   <v>24</v>
      </c>
      <c r="D1121" s="29">
        <v>36</v>
      </c>
      <c r="E1121" s="29">
        <v>750.92</v>
      </c>
      <c r="F1121" s="29">
        <v>74.16</v>
      </c>
      <c r="G1121" s="29">
        <v>1560.3496526777978</v>
      </c>
      <c r="H1121" s="29">
        <v>1560.3496526777976</v>
      </c>
      <c r="I1121" s="29">
        <v>1.6661394112876788</v>
      </c>
      <c r="J1121" s="29">
        <v>165.9636526777978</v>
      </c>
      <c r="K1121" s="29">
        <v>165.9636526777978</v>
      </c>
      <c r="L1121" s="91">
        <v>0.6665872767592087</v>
      </c>
      <c r="M1121" s="29">
        <v>0.11</v>
      </c>
      <c r="N1121" s="29">
        <v>0.11</v>
      </c>
      <c r="O1121" s="29">
        <v>0.68118763511474567</v>
      </c>
      <c r="P1121" s="29">
        <v>1394.386</v>
      </c>
      <c r="Q1121" s="29">
        <v>1394.3859999999997</v>
      </c>
      <c r="R1121" s="29">
        <v>0.9300590333413602</v>
      </c>
      <c r="S1121" s="29">
        <v>662.7957280113269</v>
      </c>
      <c r="T1121" s="75">
        <v>89.363688299415529</v>
      </c>
      <c r="U1121" s="28">
        <v>2231.84</v>
      </c>
      <c r="V1121" s="29">
        <v>0</v>
      </c>
    </row>
    <row r="1122" spans="1:22" ht="18" customHeight="1">
      <c r="A1122" s="39">
        <v>43100</v>
      </c>
      <c r="B1122" s="29" t="s">
        <v>14</v>
      </c>
      <c r="C1122" s="29">
        <v>24</v>
      </c>
      <c r="D1122" s="29">
        <v>36</v>
      </c>
      <c r="E1122" s="29">
        <v>751</v>
      </c>
      <c r="F1122" s="29">
        <v>74.02</v>
      </c>
      <c r="G1122" s="29">
        <v>1544.9470157963033</v>
      </c>
      <c r="H1122" s="29">
        <v>1544.9470157963035</v>
      </c>
      <c r="I1122" s="29">
        <v>1.6680616136507973</v>
      </c>
      <c r="J1122" s="29">
        <v>165.25301579630329</v>
      </c>
      <c r="K1122" s="29">
        <v>165.25301579630329</v>
      </c>
      <c r="L1122" s="91">
        <v>0.66675252977500499</v>
      </c>
      <c r="M1122" s="29">
        <v>0.11</v>
      </c>
      <c r="N1122" s="29">
        <v>0.11</v>
      </c>
      <c r="O1122" s="29">
        <v>0.68159563511474563</v>
      </c>
      <c r="P1122" s="29">
        <v>1379.694</v>
      </c>
      <c r="Q1122" s="29">
        <v>1379.6940000000002</v>
      </c>
      <c r="R1122" s="29">
        <v>0.93143872734136024</v>
      </c>
      <c r="S1122" s="29">
        <v>665.64594582400775</v>
      </c>
      <c r="T1122" s="75">
        <v>89.30364510195659</v>
      </c>
      <c r="U1122" s="28">
        <v>2231.86</v>
      </c>
      <c r="V1122" s="29">
        <v>0</v>
      </c>
    </row>
    <row r="1123" spans="1:22" ht="18" customHeight="1">
      <c r="A1123" s="39">
        <v>43101</v>
      </c>
      <c r="B1123" s="29" t="s">
        <v>14</v>
      </c>
      <c r="C1123" s="29">
        <v>24</v>
      </c>
      <c r="D1123" s="29">
        <v>36</v>
      </c>
      <c r="E1123" s="29">
        <v>749.78</v>
      </c>
      <c r="F1123" s="29">
        <v>74.16</v>
      </c>
      <c r="G1123" s="29">
        <v>1558.9428445489104</v>
      </c>
      <c r="H1123" s="29">
        <v>1558.9428445489104</v>
      </c>
      <c r="I1123" s="29">
        <v>1.66999619647955</v>
      </c>
      <c r="J1123" s="29">
        <v>168.06684454891044</v>
      </c>
      <c r="K1123" s="29">
        <v>168.06684454891044</v>
      </c>
      <c r="L1123" s="91">
        <v>0.66692059661955394</v>
      </c>
      <c r="M1123" s="29">
        <v>5.5E-2</v>
      </c>
      <c r="N1123" s="29">
        <v>5.5E-2</v>
      </c>
      <c r="O1123" s="29">
        <v>0.6819496351147456</v>
      </c>
      <c r="P1123" s="29">
        <v>1390.876</v>
      </c>
      <c r="Q1123" s="29">
        <v>1390.876</v>
      </c>
      <c r="R1123" s="29">
        <v>0.93282960334136023</v>
      </c>
      <c r="S1123" s="29">
        <v>327.25074447383952</v>
      </c>
      <c r="T1123" s="75">
        <v>89.219178551889655</v>
      </c>
      <c r="U1123" s="28">
        <v>2227.75</v>
      </c>
      <c r="V1123" s="29">
        <v>0</v>
      </c>
    </row>
    <row r="1124" spans="1:22" ht="18" customHeight="1">
      <c r="A1124" s="39">
        <v>43102</v>
      </c>
      <c r="B1124" s="29" t="s">
        <v>14</v>
      </c>
      <c r="C1124" s="29">
        <v>24</v>
      </c>
      <c r="D1124" s="29">
        <v>36</v>
      </c>
      <c r="E1124" s="29">
        <v>750.24</v>
      </c>
      <c r="F1124" s="29">
        <v>74.239999999999995</v>
      </c>
      <c r="G1124" s="29">
        <v>1532.4902707177891</v>
      </c>
      <c r="H1124" s="29">
        <v>1532.4902707177891</v>
      </c>
      <c r="I1124" s="29">
        <v>1.6719107229057191</v>
      </c>
      <c r="J1124" s="29">
        <v>163.13027071778922</v>
      </c>
      <c r="K1124" s="29">
        <v>163.13027071778922</v>
      </c>
      <c r="L1124" s="91">
        <v>0.66708372689027173</v>
      </c>
      <c r="M1124" s="29">
        <v>5.5E-2</v>
      </c>
      <c r="N1124" s="29">
        <v>5.5E-2</v>
      </c>
      <c r="O1124" s="29">
        <v>0.68242163511474563</v>
      </c>
      <c r="P1124" s="29">
        <v>1369.36</v>
      </c>
      <c r="Q1124" s="29">
        <v>1369.36</v>
      </c>
      <c r="R1124" s="29">
        <v>0.93419896334136021</v>
      </c>
      <c r="S1124" s="29">
        <v>337.15385720868727</v>
      </c>
      <c r="T1124" s="75">
        <v>89.355216549506579</v>
      </c>
      <c r="U1124" s="28">
        <v>2228.0100000000002</v>
      </c>
      <c r="V1124" s="29">
        <v>0</v>
      </c>
    </row>
    <row r="1125" spans="1:22" ht="18" customHeight="1">
      <c r="A1125" s="39">
        <v>43103</v>
      </c>
      <c r="B1125" s="29" t="s">
        <v>14</v>
      </c>
      <c r="C1125" s="29">
        <v>24</v>
      </c>
      <c r="D1125" s="29">
        <v>36</v>
      </c>
      <c r="E1125" s="29">
        <v>750.05</v>
      </c>
      <c r="F1125" s="29">
        <v>74.19</v>
      </c>
      <c r="G1125" s="29">
        <v>1395.9165773825971</v>
      </c>
      <c r="H1125" s="29">
        <v>1395.9165773825971</v>
      </c>
      <c r="I1125" s="29">
        <v>1.6736774542123838</v>
      </c>
      <c r="J1125" s="29">
        <v>161.27057738259703</v>
      </c>
      <c r="K1125" s="29">
        <v>161.27057738259703</v>
      </c>
      <c r="L1125" s="91">
        <v>0.66724499746765431</v>
      </c>
      <c r="M1125" s="29">
        <v>5.5E-2</v>
      </c>
      <c r="N1125" s="29">
        <v>5.5E-2</v>
      </c>
      <c r="O1125" s="29">
        <v>0.68288363511474559</v>
      </c>
      <c r="P1125" s="29">
        <v>1234.646</v>
      </c>
      <c r="Q1125" s="29">
        <v>1234.646</v>
      </c>
      <c r="R1125" s="29">
        <v>0.93543360934136022</v>
      </c>
      <c r="S1125" s="29">
        <v>341.04175040880796</v>
      </c>
      <c r="T1125" s="75">
        <v>88.446975987276659</v>
      </c>
      <c r="U1125" s="28">
        <v>2227.21</v>
      </c>
      <c r="V1125" s="29">
        <v>0</v>
      </c>
    </row>
    <row r="1126" spans="1:22" ht="18" customHeight="1">
      <c r="A1126" s="39">
        <v>43104</v>
      </c>
      <c r="B1126" s="29" t="s">
        <v>14</v>
      </c>
      <c r="C1126" s="29">
        <v>24</v>
      </c>
      <c r="D1126" s="29">
        <v>36</v>
      </c>
      <c r="E1126" s="29">
        <v>748.25</v>
      </c>
      <c r="F1126" s="29">
        <v>74.349999999999994</v>
      </c>
      <c r="G1126" s="29">
        <v>1409.4327920502149</v>
      </c>
      <c r="H1126" s="29">
        <v>1409.4327920502149</v>
      </c>
      <c r="I1126" s="29">
        <v>1.6754534744270513</v>
      </c>
      <c r="J1126" s="29">
        <v>161.56479205021492</v>
      </c>
      <c r="K1126" s="29">
        <v>161.56479205021492</v>
      </c>
      <c r="L1126" s="91">
        <v>0.66740656225970452</v>
      </c>
      <c r="M1126" s="29">
        <v>5.5E-2</v>
      </c>
      <c r="N1126" s="29">
        <v>5.5E-2</v>
      </c>
      <c r="O1126" s="29">
        <v>0.68332363511474559</v>
      </c>
      <c r="P1126" s="29">
        <v>1247.8679999999999</v>
      </c>
      <c r="Q1126" s="29">
        <v>1247.8679999999999</v>
      </c>
      <c r="R1126" s="29">
        <v>0.9366814773413602</v>
      </c>
      <c r="S1126" s="29">
        <v>340.42070244429124</v>
      </c>
      <c r="T1126" s="75">
        <v>88.536892786835423</v>
      </c>
      <c r="U1126" s="28">
        <v>2224.3000000000002</v>
      </c>
      <c r="V1126" s="29">
        <v>0</v>
      </c>
    </row>
    <row r="1127" spans="1:22" ht="18" customHeight="1">
      <c r="A1127" s="39">
        <v>43105</v>
      </c>
      <c r="B1127" s="29" t="s">
        <v>14</v>
      </c>
      <c r="C1127" s="29">
        <v>24</v>
      </c>
      <c r="D1127" s="29">
        <v>36</v>
      </c>
      <c r="E1127" s="29">
        <v>747.95</v>
      </c>
      <c r="F1127" s="29">
        <v>74.47</v>
      </c>
      <c r="G1127" s="29">
        <v>1362.1071143976769</v>
      </c>
      <c r="H1127" s="29">
        <v>1362.1071143976769</v>
      </c>
      <c r="I1127" s="29">
        <v>1.6771828377493987</v>
      </c>
      <c r="J1127" s="29">
        <v>163.04411439767682</v>
      </c>
      <c r="K1127" s="29">
        <v>163.04411439767682</v>
      </c>
      <c r="L1127" s="91">
        <v>0.66756960637410223</v>
      </c>
      <c r="M1127" s="29">
        <v>5.5E-2</v>
      </c>
      <c r="N1127" s="29">
        <v>5.5E-2</v>
      </c>
      <c r="O1127" s="29">
        <v>0.6837566351147456</v>
      </c>
      <c r="P1127" s="29">
        <v>1199.0630000000001</v>
      </c>
      <c r="Q1127" s="29">
        <v>1199.0630000000001</v>
      </c>
      <c r="R1127" s="29">
        <v>0.93788054034136015</v>
      </c>
      <c r="S1127" s="29">
        <v>337.33201718555063</v>
      </c>
      <c r="T1127" s="75">
        <v>88.030007869845477</v>
      </c>
      <c r="U1127" s="28">
        <v>2223.94</v>
      </c>
      <c r="V1127" s="29">
        <v>0</v>
      </c>
    </row>
    <row r="1128" spans="1:22" ht="18" customHeight="1">
      <c r="A1128" s="39">
        <v>43106</v>
      </c>
      <c r="B1128" s="29" t="s">
        <v>14</v>
      </c>
      <c r="C1128" s="29">
        <v>24</v>
      </c>
      <c r="D1128" s="29">
        <v>36</v>
      </c>
      <c r="E1128" s="29">
        <v>747.39</v>
      </c>
      <c r="F1128" s="29">
        <v>74.44</v>
      </c>
      <c r="G1128" s="29">
        <v>1336.7120481809466</v>
      </c>
      <c r="H1128" s="29">
        <v>1336.7120481809466</v>
      </c>
      <c r="I1128" s="29">
        <v>1.6788901686831819</v>
      </c>
      <c r="J1128" s="29">
        <v>161.74504818094653</v>
      </c>
      <c r="K1128" s="29">
        <v>161.74504818094653</v>
      </c>
      <c r="L1128" s="91">
        <v>0.66773135142228313</v>
      </c>
      <c r="M1128" s="29">
        <v>5.5E-2</v>
      </c>
      <c r="N1128" s="29">
        <v>5.5E-2</v>
      </c>
      <c r="O1128" s="29">
        <v>0.68419463511474565</v>
      </c>
      <c r="P1128" s="29">
        <v>1174.9670000000001</v>
      </c>
      <c r="Q1128" s="29">
        <v>1174.9670000000001</v>
      </c>
      <c r="R1128" s="29">
        <v>0.93905550734136012</v>
      </c>
      <c r="S1128" s="29">
        <v>340.04132193568427</v>
      </c>
      <c r="T1128" s="75">
        <v>87.899783771601676</v>
      </c>
      <c r="U1128" s="28">
        <v>2222.06</v>
      </c>
      <c r="V1128" s="29">
        <v>0</v>
      </c>
    </row>
    <row r="1129" spans="1:22" ht="18" customHeight="1">
      <c r="A1129" s="39">
        <v>43107</v>
      </c>
      <c r="B1129" s="29" t="s">
        <v>14</v>
      </c>
      <c r="C1129" s="29">
        <v>24</v>
      </c>
      <c r="D1129" s="29">
        <v>36</v>
      </c>
      <c r="E1129" s="29">
        <v>745.12</v>
      </c>
      <c r="F1129" s="29">
        <v>74.63</v>
      </c>
      <c r="G1129" s="29">
        <v>1333.6124326635295</v>
      </c>
      <c r="H1129" s="29">
        <v>1333.6124326635295</v>
      </c>
      <c r="I1129" s="29">
        <v>1.6805914470676644</v>
      </c>
      <c r="J1129" s="29">
        <v>161.55043266352953</v>
      </c>
      <c r="K1129" s="29">
        <v>161.55043266352953</v>
      </c>
      <c r="L1129" s="91">
        <v>0.66789290185494665</v>
      </c>
      <c r="M1129" s="29">
        <v>5.5E-2</v>
      </c>
      <c r="N1129" s="29">
        <v>5.5E-2</v>
      </c>
      <c r="O1129" s="29">
        <v>0.68464263511474566</v>
      </c>
      <c r="P1129" s="29">
        <v>1172.0619999999999</v>
      </c>
      <c r="Q1129" s="29">
        <v>1172.0619999999999</v>
      </c>
      <c r="R1129" s="29">
        <v>0.94022756934136009</v>
      </c>
      <c r="S1129" s="29">
        <v>340.45096068886238</v>
      </c>
      <c r="T1129" s="75">
        <v>87.886253254187466</v>
      </c>
      <c r="U1129" s="28">
        <v>2221.0700000000002</v>
      </c>
      <c r="V1129" s="29">
        <v>0</v>
      </c>
    </row>
    <row r="1130" spans="1:22" ht="18" customHeight="1">
      <c r="A1130" s="39">
        <v>43108</v>
      </c>
      <c r="B1130" s="29" t="s">
        <v>14</v>
      </c>
      <c r="C1130" s="29">
        <v>24</v>
      </c>
      <c r="D1130" s="29">
        <v>36</v>
      </c>
      <c r="E1130" s="29">
        <v>743.81</v>
      </c>
      <c r="F1130" s="29">
        <v>74.7</v>
      </c>
      <c r="G1130" s="29">
        <v>1325.6534865388574</v>
      </c>
      <c r="H1130" s="29">
        <v>1325.6534865388574</v>
      </c>
      <c r="I1130" s="29">
        <v>1.6822843241215397</v>
      </c>
      <c r="J1130" s="29">
        <v>166.88448653885726</v>
      </c>
      <c r="K1130" s="29">
        <v>166.88448653885726</v>
      </c>
      <c r="L1130" s="91">
        <v>0.66805978634148555</v>
      </c>
      <c r="M1130" s="29">
        <v>5.5E-2</v>
      </c>
      <c r="N1130" s="29">
        <v>5.5E-2</v>
      </c>
      <c r="O1130" s="29">
        <v>0.68508563511474563</v>
      </c>
      <c r="P1130" s="29">
        <v>1158.769</v>
      </c>
      <c r="Q1130" s="29">
        <v>1158.769</v>
      </c>
      <c r="R1130" s="29">
        <v>0.9413863383413601</v>
      </c>
      <c r="S1130" s="29">
        <v>329.56927956987687</v>
      </c>
      <c r="T1130" s="75">
        <v>87.411153198519827</v>
      </c>
      <c r="U1130" s="28">
        <v>2220.25</v>
      </c>
      <c r="V1130" s="29">
        <v>0</v>
      </c>
    </row>
    <row r="1131" spans="1:22" ht="18" customHeight="1">
      <c r="A1131" s="39">
        <v>43109</v>
      </c>
      <c r="B1131" s="29" t="s">
        <v>14</v>
      </c>
      <c r="C1131" s="29">
        <v>24</v>
      </c>
      <c r="D1131" s="29">
        <v>28</v>
      </c>
      <c r="E1131" s="29">
        <v>804.86</v>
      </c>
      <c r="F1131" s="29">
        <v>71.12</v>
      </c>
      <c r="G1131" s="29">
        <v>1307.9502415477905</v>
      </c>
      <c r="H1131" s="29">
        <v>1307.9502415477905</v>
      </c>
      <c r="I1131" s="29">
        <v>1.6839716228765487</v>
      </c>
      <c r="J1131" s="29">
        <v>165.68624154779047</v>
      </c>
      <c r="K1131" s="29">
        <v>165.68624154779047</v>
      </c>
      <c r="L1131" s="91">
        <v>0.66822547258303333</v>
      </c>
      <c r="M1131" s="29">
        <v>5.5E-2</v>
      </c>
      <c r="N1131" s="29">
        <v>5.5E-2</v>
      </c>
      <c r="O1131" s="29">
        <v>0.68553363511474563</v>
      </c>
      <c r="P1131" s="29">
        <v>1142.2639999999999</v>
      </c>
      <c r="Q1131" s="29">
        <v>1142.2639999999999</v>
      </c>
      <c r="R1131" s="29">
        <v>0.94252860234136004</v>
      </c>
      <c r="S1131" s="29">
        <v>331.95272876134271</v>
      </c>
      <c r="T1131" s="75">
        <v>87.332374253647274</v>
      </c>
      <c r="U1131" s="28">
        <v>2256.44</v>
      </c>
      <c r="V1131" s="29">
        <v>0</v>
      </c>
    </row>
    <row r="1132" spans="1:22" ht="18" customHeight="1">
      <c r="A1132" s="39">
        <v>43110</v>
      </c>
      <c r="B1132" s="29" t="s">
        <v>14</v>
      </c>
      <c r="C1132" s="29">
        <v>24</v>
      </c>
      <c r="D1132" s="29">
        <v>28</v>
      </c>
      <c r="E1132" s="29">
        <v>812.98</v>
      </c>
      <c r="F1132" s="29">
        <v>66.75</v>
      </c>
      <c r="G1132" s="29">
        <v>567.6488593002673</v>
      </c>
      <c r="H1132" s="29">
        <v>567.6488593002673</v>
      </c>
      <c r="I1132" s="29">
        <v>1.6849158964943012</v>
      </c>
      <c r="J1132" s="29">
        <v>81.203859300267254</v>
      </c>
      <c r="K1132" s="29">
        <v>81.203859300267254</v>
      </c>
      <c r="L1132" s="91">
        <v>0.66830667644233355</v>
      </c>
      <c r="M1132" s="29">
        <v>5.5E-2</v>
      </c>
      <c r="N1132" s="29">
        <v>5.5E-2</v>
      </c>
      <c r="O1132" s="29">
        <v>0.68597463511474566</v>
      </c>
      <c r="P1132" s="29">
        <v>486.44499999999999</v>
      </c>
      <c r="Q1132" s="29">
        <v>486.44499999999999</v>
      </c>
      <c r="R1132" s="29">
        <v>0.94301504734135999</v>
      </c>
      <c r="S1132" s="29">
        <v>677.30771017454572</v>
      </c>
      <c r="T1132" s="75">
        <v>85.694702284724727</v>
      </c>
      <c r="U1132" s="28">
        <v>2356.75</v>
      </c>
      <c r="V1132" s="29">
        <v>0</v>
      </c>
    </row>
    <row r="1133" spans="1:22" ht="18" customHeight="1">
      <c r="A1133" s="39">
        <v>43111</v>
      </c>
      <c r="B1133" s="29" t="s">
        <v>14</v>
      </c>
      <c r="C1133" s="29">
        <v>24</v>
      </c>
      <c r="D1133" s="29">
        <v>28</v>
      </c>
      <c r="E1133" s="29">
        <v>786.07</v>
      </c>
      <c r="F1133" s="29">
        <v>67.099999999999994</v>
      </c>
      <c r="G1133" s="29">
        <v>501.18921182204696</v>
      </c>
      <c r="H1133" s="29">
        <v>501.18921182204696</v>
      </c>
      <c r="I1133" s="29">
        <v>1.685601671846823</v>
      </c>
      <c r="J1133" s="29">
        <v>59.301211822047001</v>
      </c>
      <c r="K1133" s="29">
        <v>59.301211822047001</v>
      </c>
      <c r="L1133" s="91">
        <v>0.66836597765415562</v>
      </c>
      <c r="M1133" s="29">
        <v>5.5E-2</v>
      </c>
      <c r="N1133" s="29">
        <v>5.5E-2</v>
      </c>
      <c r="O1133" s="29">
        <v>0.68619463511474565</v>
      </c>
      <c r="P1133" s="29">
        <v>441.88799999999998</v>
      </c>
      <c r="Q1133" s="29">
        <v>441.88799999999998</v>
      </c>
      <c r="R1133" s="29">
        <v>0.94345693534135999</v>
      </c>
      <c r="S1133" s="29">
        <v>927.46839921325352</v>
      </c>
      <c r="T1133" s="75">
        <v>88.167899383456287</v>
      </c>
      <c r="U1133" s="28">
        <v>2375.2600000000002</v>
      </c>
      <c r="V1133" s="29">
        <v>0</v>
      </c>
    </row>
    <row r="1134" spans="1:22" ht="18" customHeight="1">
      <c r="A1134" s="39">
        <v>43112</v>
      </c>
      <c r="B1134" s="29" t="s">
        <v>14</v>
      </c>
      <c r="C1134" s="29">
        <v>24</v>
      </c>
      <c r="D1134" s="29">
        <v>32</v>
      </c>
      <c r="E1134" s="29">
        <v>747.26</v>
      </c>
      <c r="F1134" s="29">
        <v>71.86</v>
      </c>
      <c r="G1134" s="29">
        <v>927.03125497080259</v>
      </c>
      <c r="H1134" s="29">
        <v>927.03125497080271</v>
      </c>
      <c r="I1134" s="29">
        <v>1.6866635018899716</v>
      </c>
      <c r="J1134" s="29">
        <v>73.51425497080254</v>
      </c>
      <c r="K1134" s="29">
        <v>73.51425497080254</v>
      </c>
      <c r="L1134" s="91">
        <v>0.66843949190912644</v>
      </c>
      <c r="M1134" s="29">
        <v>5.5E-2</v>
      </c>
      <c r="N1134" s="29">
        <v>5.5E-2</v>
      </c>
      <c r="O1134" s="29">
        <v>0.68636563511474569</v>
      </c>
      <c r="P1134" s="29">
        <v>853.51700000000005</v>
      </c>
      <c r="Q1134" s="29">
        <v>853.51700000000017</v>
      </c>
      <c r="R1134" s="29">
        <v>0.94431045234136002</v>
      </c>
      <c r="S1134" s="29">
        <v>748.15421882251553</v>
      </c>
      <c r="T1134" s="75">
        <v>92.069927030333204</v>
      </c>
      <c r="U1134" s="28">
        <v>2331.41</v>
      </c>
      <c r="V1134" s="29">
        <v>0</v>
      </c>
    </row>
    <row r="1135" spans="1:22" ht="18" customHeight="1">
      <c r="A1135" s="39">
        <v>43113</v>
      </c>
      <c r="B1135" s="29" t="s">
        <v>14</v>
      </c>
      <c r="C1135" s="29">
        <v>24</v>
      </c>
      <c r="D1135" s="29">
        <v>32</v>
      </c>
      <c r="E1135" s="29">
        <v>768.94</v>
      </c>
      <c r="F1135" s="29">
        <v>73.48</v>
      </c>
      <c r="G1135" s="29">
        <v>937.0990085473079</v>
      </c>
      <c r="H1135" s="29">
        <v>937.0990085473079</v>
      </c>
      <c r="I1135" s="29">
        <v>1.6877677076435482</v>
      </c>
      <c r="J1135" s="29">
        <v>74.64100854730799</v>
      </c>
      <c r="K1135" s="29">
        <v>74.64100854730799</v>
      </c>
      <c r="L1135" s="91">
        <v>0.6685141329176737</v>
      </c>
      <c r="M1135" s="29">
        <v>5.5E-2</v>
      </c>
      <c r="N1135" s="29">
        <v>5.5E-2</v>
      </c>
      <c r="O1135" s="29">
        <v>0.68657563511474573</v>
      </c>
      <c r="P1135" s="29">
        <v>862.45799999999997</v>
      </c>
      <c r="Q1135" s="29">
        <v>862.45799999999997</v>
      </c>
      <c r="R1135" s="29">
        <v>0.94517291034135997</v>
      </c>
      <c r="S1135" s="29">
        <v>736.86035425339435</v>
      </c>
      <c r="T1135" s="75">
        <v>92.034885549285079</v>
      </c>
      <c r="U1135" s="28">
        <v>2293.56</v>
      </c>
      <c r="V1135" s="29">
        <v>0</v>
      </c>
    </row>
    <row r="1136" spans="1:22" ht="18" customHeight="1">
      <c r="A1136" s="39">
        <v>43114</v>
      </c>
      <c r="B1136" s="29" t="s">
        <v>14</v>
      </c>
      <c r="C1136" s="29">
        <v>24</v>
      </c>
      <c r="D1136" s="29">
        <v>32</v>
      </c>
      <c r="E1136" s="29">
        <v>767.41</v>
      </c>
      <c r="F1136" s="29">
        <v>73.12</v>
      </c>
      <c r="G1136" s="29">
        <v>923.37599407389962</v>
      </c>
      <c r="H1136" s="29">
        <v>923.37599407389973</v>
      </c>
      <c r="I1136" s="29">
        <v>1.6888607516290748</v>
      </c>
      <c r="J1136" s="29">
        <v>73.604994073899633</v>
      </c>
      <c r="K1136" s="29">
        <v>73.604994073899633</v>
      </c>
      <c r="L1136" s="91">
        <v>0.66858773791174764</v>
      </c>
      <c r="M1136" s="29">
        <v>5.5E-2</v>
      </c>
      <c r="N1136" s="29">
        <v>5.5E-2</v>
      </c>
      <c r="O1136" s="29">
        <v>0.68679663511474576</v>
      </c>
      <c r="P1136" s="29">
        <v>849.77099999999996</v>
      </c>
      <c r="Q1136" s="29">
        <v>849.77100000000007</v>
      </c>
      <c r="R1136" s="29">
        <v>0.94602268134136003</v>
      </c>
      <c r="S1136" s="29">
        <v>747.23190582394227</v>
      </c>
      <c r="T1136" s="75">
        <v>92.028708289333224</v>
      </c>
      <c r="U1136" s="28">
        <v>2292.33</v>
      </c>
      <c r="V1136" s="29">
        <v>0</v>
      </c>
    </row>
    <row r="1137" spans="1:22" ht="18" customHeight="1">
      <c r="A1137" s="39">
        <v>43115</v>
      </c>
      <c r="B1137" s="29" t="s">
        <v>14</v>
      </c>
      <c r="C1137" s="29">
        <v>24</v>
      </c>
      <c r="D1137" s="29">
        <v>32</v>
      </c>
      <c r="E1137" s="29">
        <v>760.51</v>
      </c>
      <c r="F1137" s="29">
        <v>73.16</v>
      </c>
      <c r="G1137" s="29">
        <v>1961.8283604703531</v>
      </c>
      <c r="H1137" s="29">
        <v>1961.8283604703531</v>
      </c>
      <c r="I1137" s="29">
        <v>1.6909898929954712</v>
      </c>
      <c r="J1137" s="29">
        <v>76.105360470353176</v>
      </c>
      <c r="K1137" s="29">
        <v>76.105360470353176</v>
      </c>
      <c r="L1137" s="91">
        <v>0.66866384327221795</v>
      </c>
      <c r="M1137" s="29">
        <v>5.5E-2</v>
      </c>
      <c r="N1137" s="29">
        <v>5.5E-2</v>
      </c>
      <c r="O1137" s="29">
        <v>0.6870106351147458</v>
      </c>
      <c r="P1137" s="29">
        <v>1885.723</v>
      </c>
      <c r="Q1137" s="29">
        <v>1885.723</v>
      </c>
      <c r="R1137" s="29">
        <v>0.94790840434136003</v>
      </c>
      <c r="S1137" s="29">
        <v>722.68234011486265</v>
      </c>
      <c r="T1137" s="75">
        <v>96.120692207135448</v>
      </c>
      <c r="U1137" s="28">
        <v>2288.5</v>
      </c>
      <c r="V1137" s="29">
        <v>0</v>
      </c>
    </row>
    <row r="1138" spans="1:22" ht="18" customHeight="1">
      <c r="A1138" s="39">
        <v>43116</v>
      </c>
      <c r="B1138" s="29" t="s">
        <v>14</v>
      </c>
      <c r="C1138" s="29">
        <v>24</v>
      </c>
      <c r="D1138" s="29">
        <v>32</v>
      </c>
      <c r="E1138" s="29">
        <v>755.62</v>
      </c>
      <c r="F1138" s="29">
        <v>73.27</v>
      </c>
      <c r="G1138" s="29">
        <v>1072.3969274032972</v>
      </c>
      <c r="H1138" s="29">
        <v>1072.3969274032975</v>
      </c>
      <c r="I1138" s="29">
        <v>1.6922352865624042</v>
      </c>
      <c r="J1138" s="29">
        <v>76.241927403297311</v>
      </c>
      <c r="K1138" s="29">
        <v>76.241927403297311</v>
      </c>
      <c r="L1138" s="91">
        <v>0.66874008519962125</v>
      </c>
      <c r="M1138" s="29">
        <v>5.5E-2</v>
      </c>
      <c r="N1138" s="29">
        <v>5.5E-2</v>
      </c>
      <c r="O1138" s="29">
        <v>0.68722563511474577</v>
      </c>
      <c r="P1138" s="29">
        <v>996.15499999999997</v>
      </c>
      <c r="Q1138" s="29">
        <v>996.15500000000009</v>
      </c>
      <c r="R1138" s="29">
        <v>0.94890455934136009</v>
      </c>
      <c r="S1138" s="29">
        <v>721.38784882845653</v>
      </c>
      <c r="T1138" s="75">
        <v>92.89051232290366</v>
      </c>
      <c r="U1138" s="28">
        <v>2284.0100000000002</v>
      </c>
      <c r="V1138" s="29">
        <v>0</v>
      </c>
    </row>
    <row r="1139" spans="1:22" ht="18" customHeight="1">
      <c r="A1139" s="39">
        <v>43117</v>
      </c>
      <c r="B1139" s="29" t="s">
        <v>14</v>
      </c>
      <c r="C1139" s="29">
        <v>24</v>
      </c>
      <c r="D1139" s="29">
        <v>32</v>
      </c>
      <c r="E1139" s="29">
        <v>757.69</v>
      </c>
      <c r="F1139" s="29">
        <v>73.2</v>
      </c>
      <c r="G1139" s="29">
        <v>1075.069950754518</v>
      </c>
      <c r="H1139" s="29">
        <v>1075.069950754518</v>
      </c>
      <c r="I1139" s="29">
        <v>1.6934836635857553</v>
      </c>
      <c r="J1139" s="29">
        <v>101.25995075451813</v>
      </c>
      <c r="K1139" s="29">
        <v>101.25995075451813</v>
      </c>
      <c r="L1139" s="91">
        <v>0.66884134515037574</v>
      </c>
      <c r="M1139" s="29">
        <v>5.5E-2</v>
      </c>
      <c r="N1139" s="29">
        <v>5.5E-2</v>
      </c>
      <c r="O1139" s="29">
        <v>0.68743563511474581</v>
      </c>
      <c r="P1139" s="29">
        <v>973.81</v>
      </c>
      <c r="Q1139" s="29">
        <v>973.81</v>
      </c>
      <c r="R1139" s="29">
        <v>0.94987836934136005</v>
      </c>
      <c r="S1139" s="29">
        <v>543.15649563503223</v>
      </c>
      <c r="T1139" s="75">
        <v>90.581082590630444</v>
      </c>
      <c r="U1139" s="28">
        <v>2283.61</v>
      </c>
      <c r="V1139" s="29">
        <v>0</v>
      </c>
    </row>
    <row r="1140" spans="1:22" ht="18" customHeight="1">
      <c r="A1140" s="39">
        <v>43118</v>
      </c>
      <c r="B1140" s="29" t="s">
        <v>14</v>
      </c>
      <c r="C1140" s="29">
        <v>24</v>
      </c>
      <c r="D1140" s="29">
        <v>32</v>
      </c>
      <c r="E1140" s="29">
        <v>757.03</v>
      </c>
      <c r="F1140" s="29">
        <v>73.2</v>
      </c>
      <c r="G1140" s="29">
        <v>974.69107519965473</v>
      </c>
      <c r="H1140" s="29">
        <v>974.69107519965473</v>
      </c>
      <c r="I1140" s="29">
        <v>1.6946885307102006</v>
      </c>
      <c r="J1140" s="29">
        <v>99.76107519965484</v>
      </c>
      <c r="K1140" s="29">
        <v>99.76107519965484</v>
      </c>
      <c r="L1140" s="91">
        <v>0.66894110622557534</v>
      </c>
      <c r="M1140" s="29">
        <v>5.5E-2</v>
      </c>
      <c r="N1140" s="29">
        <v>5.5E-2</v>
      </c>
      <c r="O1140" s="29">
        <v>0.68771163511474587</v>
      </c>
      <c r="P1140" s="29">
        <v>874.93</v>
      </c>
      <c r="Q1140" s="29">
        <v>874.93</v>
      </c>
      <c r="R1140" s="29">
        <v>0.9507532993413601</v>
      </c>
      <c r="S1140" s="29">
        <v>551.31723359964644</v>
      </c>
      <c r="T1140" s="75">
        <v>89.764851886099422</v>
      </c>
      <c r="U1140" s="28">
        <v>2285.7199999999998</v>
      </c>
      <c r="V1140" s="29">
        <v>0</v>
      </c>
    </row>
    <row r="1141" spans="1:22" ht="18" customHeight="1">
      <c r="A1141" s="39">
        <v>43119</v>
      </c>
      <c r="B1141" s="29" t="s">
        <v>14</v>
      </c>
      <c r="C1141" s="29">
        <v>24</v>
      </c>
      <c r="D1141" s="29">
        <v>32</v>
      </c>
      <c r="E1141" s="29">
        <v>756.93</v>
      </c>
      <c r="F1141" s="29">
        <v>72.959999999999994</v>
      </c>
      <c r="G1141" s="29">
        <v>970.93753784229398</v>
      </c>
      <c r="H1141" s="29">
        <v>970.93753784229398</v>
      </c>
      <c r="I1141" s="29">
        <v>1.6958862371728434</v>
      </c>
      <c r="J1141" s="29">
        <v>99.609537842294031</v>
      </c>
      <c r="K1141" s="29">
        <v>99.609537842294046</v>
      </c>
      <c r="L1141" s="91">
        <v>0.66904071576341761</v>
      </c>
      <c r="M1141" s="29">
        <v>5.5E-2</v>
      </c>
      <c r="N1141" s="29">
        <v>5.5E-2</v>
      </c>
      <c r="O1141" s="29">
        <v>0.68797463511474588</v>
      </c>
      <c r="P1141" s="29">
        <v>871.32799999999997</v>
      </c>
      <c r="Q1141" s="29">
        <v>871.32799999999997</v>
      </c>
      <c r="R1141" s="29">
        <v>0.95162462734136011</v>
      </c>
      <c r="S1141" s="29">
        <v>552.15596007561339</v>
      </c>
      <c r="T1141" s="75">
        <v>89.740891256130098</v>
      </c>
      <c r="U1141" s="28">
        <v>2286.39</v>
      </c>
      <c r="V1141" s="29">
        <v>0</v>
      </c>
    </row>
    <row r="1142" spans="1:22" ht="18" customHeight="1">
      <c r="A1142" s="39">
        <v>43120</v>
      </c>
      <c r="B1142" s="29" t="s">
        <v>14</v>
      </c>
      <c r="C1142" s="29">
        <v>24</v>
      </c>
      <c r="D1142" s="29">
        <v>32</v>
      </c>
      <c r="E1142" s="29">
        <v>754.22</v>
      </c>
      <c r="F1142" s="29">
        <v>73.06</v>
      </c>
      <c r="G1142" s="29">
        <v>981.52845491606661</v>
      </c>
      <c r="H1142" s="29">
        <v>981.52845491606672</v>
      </c>
      <c r="I1142" s="29">
        <v>1.6970941900899172</v>
      </c>
      <c r="J1142" s="29">
        <v>99.837454916066548</v>
      </c>
      <c r="K1142" s="29">
        <v>99.837454916066534</v>
      </c>
      <c r="L1142" s="91">
        <v>0.66914055321833366</v>
      </c>
      <c r="M1142" s="29">
        <v>5.5E-2</v>
      </c>
      <c r="N1142" s="29">
        <v>5.5E-2</v>
      </c>
      <c r="O1142" s="29">
        <v>0.68823863511474592</v>
      </c>
      <c r="P1142" s="29">
        <v>881.69100000000003</v>
      </c>
      <c r="Q1142" s="29">
        <v>881.69100000000014</v>
      </c>
      <c r="R1142" s="29">
        <v>0.95250631834136013</v>
      </c>
      <c r="S1142" s="29">
        <v>550.89545347724015</v>
      </c>
      <c r="T1142" s="75">
        <v>89.828368763429893</v>
      </c>
      <c r="U1142" s="28">
        <v>2284.31</v>
      </c>
      <c r="V1142" s="29">
        <v>0</v>
      </c>
    </row>
    <row r="1143" spans="1:22" ht="18" customHeight="1">
      <c r="A1143" s="39">
        <v>43121</v>
      </c>
      <c r="B1143" s="29" t="s">
        <v>14</v>
      </c>
      <c r="C1143" s="29">
        <v>24</v>
      </c>
      <c r="D1143" s="29">
        <v>32</v>
      </c>
      <c r="E1143" s="29">
        <v>753.85</v>
      </c>
      <c r="F1143" s="29">
        <v>73.17</v>
      </c>
      <c r="G1143" s="29">
        <v>1060.7632330938179</v>
      </c>
      <c r="H1143" s="29">
        <v>1060.7632330938179</v>
      </c>
      <c r="I1143" s="29">
        <v>1.698381895868095</v>
      </c>
      <c r="J1143" s="29">
        <v>116.48823309381802</v>
      </c>
      <c r="K1143" s="29">
        <v>116.48823309381801</v>
      </c>
      <c r="L1143" s="91">
        <v>0.6692570414514275</v>
      </c>
      <c r="M1143" s="29">
        <v>5.5E-2</v>
      </c>
      <c r="N1143" s="29">
        <v>5.5E-2</v>
      </c>
      <c r="O1143" s="29">
        <v>0.68850563511474594</v>
      </c>
      <c r="P1143" s="29">
        <v>944.27499999999998</v>
      </c>
      <c r="Q1143" s="29">
        <v>944.27499999999998</v>
      </c>
      <c r="R1143" s="29">
        <v>0.95345059334136018</v>
      </c>
      <c r="S1143" s="29">
        <v>472.15069315802702</v>
      </c>
      <c r="T1143" s="75">
        <v>89.018451105807202</v>
      </c>
      <c r="U1143" s="28">
        <v>2284.34</v>
      </c>
      <c r="V1143" s="29">
        <v>0</v>
      </c>
    </row>
    <row r="1144" spans="1:22" ht="18" customHeight="1">
      <c r="A1144" s="39">
        <v>43122</v>
      </c>
      <c r="B1144" s="29" t="s">
        <v>14</v>
      </c>
      <c r="C1144" s="29">
        <v>24</v>
      </c>
      <c r="D1144" s="29">
        <v>32</v>
      </c>
      <c r="E1144" s="29">
        <v>759.06</v>
      </c>
      <c r="F1144" s="29">
        <v>73.069999999999993</v>
      </c>
      <c r="G1144" s="29">
        <v>1062.3058737629283</v>
      </c>
      <c r="H1144" s="29">
        <v>1062.3058737629283</v>
      </c>
      <c r="I1144" s="29">
        <v>1.6997089935087639</v>
      </c>
      <c r="J1144" s="29">
        <v>115.31687376292815</v>
      </c>
      <c r="K1144" s="29">
        <v>115.31687376292815</v>
      </c>
      <c r="L1144" s="91">
        <v>0.66937235832519049</v>
      </c>
      <c r="M1144" s="29">
        <v>5.5E-2</v>
      </c>
      <c r="N1144" s="29">
        <v>5.5E-2</v>
      </c>
      <c r="O1144" s="29">
        <v>0.68881863511474595</v>
      </c>
      <c r="P1144" s="29">
        <v>946.98900000000003</v>
      </c>
      <c r="Q1144" s="29">
        <v>946.98900000000003</v>
      </c>
      <c r="R1144" s="29">
        <v>0.95439758234136018</v>
      </c>
      <c r="S1144" s="29">
        <v>476.94667922641253</v>
      </c>
      <c r="T1144" s="75">
        <v>89.14466382884153</v>
      </c>
      <c r="U1144" s="28">
        <v>2288.31</v>
      </c>
      <c r="V1144" s="29">
        <v>0</v>
      </c>
    </row>
    <row r="1145" spans="1:22" ht="18" customHeight="1">
      <c r="A1145" s="39">
        <v>43123</v>
      </c>
      <c r="B1145" s="29" t="s">
        <v>14</v>
      </c>
      <c r="C1145" s="29">
        <v>24</v>
      </c>
      <c r="D1145" s="29">
        <v>32</v>
      </c>
      <c r="E1145" s="29">
        <v>764.44</v>
      </c>
      <c r="F1145" s="29">
        <v>72.95</v>
      </c>
      <c r="G1145" s="29">
        <v>984.66177090505084</v>
      </c>
      <c r="H1145" s="29">
        <v>984.66177090505084</v>
      </c>
      <c r="I1145" s="29">
        <v>1.700955784405906</v>
      </c>
      <c r="J1145" s="29">
        <v>112.70377090505092</v>
      </c>
      <c r="K1145" s="29">
        <v>112.70377090505092</v>
      </c>
      <c r="L1145" s="91">
        <v>0.66948506209609548</v>
      </c>
      <c r="M1145" s="29">
        <v>5.5E-2</v>
      </c>
      <c r="N1145" s="29">
        <v>5.5E-2</v>
      </c>
      <c r="O1145" s="29">
        <v>0.68915063511474595</v>
      </c>
      <c r="P1145" s="29">
        <v>871.95799999999997</v>
      </c>
      <c r="Q1145" s="29">
        <v>871.95799999999997</v>
      </c>
      <c r="R1145" s="29">
        <v>0.95526954034136013</v>
      </c>
      <c r="S1145" s="29">
        <v>488.00496698851032</v>
      </c>
      <c r="T1145" s="75">
        <v>88.554062497880949</v>
      </c>
      <c r="U1145" s="28">
        <v>2293.89</v>
      </c>
      <c r="V1145" s="29">
        <v>0</v>
      </c>
    </row>
    <row r="1146" spans="1:22" ht="18" customHeight="1">
      <c r="A1146" s="39">
        <v>43124</v>
      </c>
      <c r="B1146" s="29" t="s">
        <v>14</v>
      </c>
      <c r="C1146" s="29">
        <v>24</v>
      </c>
      <c r="D1146" s="29">
        <v>32</v>
      </c>
      <c r="E1146" s="29">
        <v>768.65</v>
      </c>
      <c r="F1146" s="29">
        <v>72.760000000000005</v>
      </c>
      <c r="G1146" s="29">
        <v>977.00905029366777</v>
      </c>
      <c r="H1146" s="29">
        <v>977.00905029366766</v>
      </c>
      <c r="I1146" s="29">
        <v>1.7021889826852945</v>
      </c>
      <c r="J1146" s="29">
        <v>112.45905029366781</v>
      </c>
      <c r="K1146" s="29">
        <v>112.45905029366781</v>
      </c>
      <c r="L1146" s="91">
        <v>0.66959752114638915</v>
      </c>
      <c r="M1146" s="29">
        <v>5.5E-2</v>
      </c>
      <c r="N1146" s="29">
        <v>5.5E-2</v>
      </c>
      <c r="O1146" s="29">
        <v>0.68946763511474596</v>
      </c>
      <c r="P1146" s="29">
        <v>864.55</v>
      </c>
      <c r="Q1146" s="29">
        <v>864.54999999999984</v>
      </c>
      <c r="R1146" s="29">
        <v>0.9561340903413601</v>
      </c>
      <c r="S1146" s="29">
        <v>489.06690796673803</v>
      </c>
      <c r="T1146" s="75">
        <v>88.489456647319187</v>
      </c>
      <c r="U1146" s="28">
        <v>2299.84</v>
      </c>
      <c r="V1146" s="29">
        <v>0</v>
      </c>
    </row>
    <row r="1147" spans="1:22" ht="18" customHeight="1">
      <c r="A1147" s="39">
        <v>43125</v>
      </c>
      <c r="B1147" s="29" t="s">
        <v>14</v>
      </c>
      <c r="C1147" s="29">
        <v>24</v>
      </c>
      <c r="D1147" s="29">
        <v>32</v>
      </c>
      <c r="E1147" s="29">
        <v>763.99</v>
      </c>
      <c r="F1147" s="29">
        <v>72.989999999999995</v>
      </c>
      <c r="G1147" s="29">
        <v>1013.7859383723361</v>
      </c>
      <c r="H1147" s="29">
        <v>1013.7859383723361</v>
      </c>
      <c r="I1147" s="29">
        <v>1.7034584015733731</v>
      </c>
      <c r="J1147" s="29">
        <v>117.09193837233613</v>
      </c>
      <c r="K1147" s="29">
        <v>117.09193837233613</v>
      </c>
      <c r="L1147" s="91">
        <v>0.66971461308476143</v>
      </c>
      <c r="M1147" s="29">
        <v>5.5E-2</v>
      </c>
      <c r="N1147" s="29">
        <v>5.5E-2</v>
      </c>
      <c r="O1147" s="29">
        <v>0.68977363511474599</v>
      </c>
      <c r="P1147" s="29">
        <v>896.69399999999996</v>
      </c>
      <c r="Q1147" s="29">
        <v>896.69399999999996</v>
      </c>
      <c r="R1147" s="29">
        <v>0.95703078434136013</v>
      </c>
      <c r="S1147" s="29">
        <v>469.71636787758712</v>
      </c>
      <c r="T1147" s="75">
        <v>88.45003329200533</v>
      </c>
      <c r="U1147" s="28">
        <v>2296.09</v>
      </c>
      <c r="V1147" s="29">
        <v>0</v>
      </c>
    </row>
    <row r="1148" spans="1:22" ht="18" customHeight="1">
      <c r="A1148" s="39">
        <v>43126</v>
      </c>
      <c r="B1148" s="29" t="s">
        <v>14</v>
      </c>
      <c r="C1148" s="29">
        <v>24</v>
      </c>
      <c r="D1148" s="29">
        <v>32</v>
      </c>
      <c r="E1148" s="29">
        <v>761.3</v>
      </c>
      <c r="F1148" s="29">
        <v>73.209999999999994</v>
      </c>
      <c r="G1148" s="29">
        <v>1009.2174411572523</v>
      </c>
      <c r="H1148" s="29">
        <v>1009.2174411572523</v>
      </c>
      <c r="I1148" s="29">
        <v>1.7047337830761582</v>
      </c>
      <c r="J1148" s="29">
        <v>116.83744115725234</v>
      </c>
      <c r="K1148" s="29">
        <v>116.83744115725234</v>
      </c>
      <c r="L1148" s="91">
        <v>0.66983145052591864</v>
      </c>
      <c r="M1148" s="29">
        <v>5.5E-2</v>
      </c>
      <c r="N1148" s="29">
        <v>5.5E-2</v>
      </c>
      <c r="O1148" s="29">
        <v>0.69008963511474597</v>
      </c>
      <c r="P1148" s="29">
        <v>892.38</v>
      </c>
      <c r="Q1148" s="29">
        <v>892.38</v>
      </c>
      <c r="R1148" s="29">
        <v>0.95792316434136016</v>
      </c>
      <c r="S1148" s="29">
        <v>470.73951171161912</v>
      </c>
      <c r="T1148" s="75">
        <v>88.422966509251282</v>
      </c>
      <c r="U1148" s="28">
        <v>2289.75</v>
      </c>
      <c r="V1148" s="29">
        <v>0</v>
      </c>
    </row>
    <row r="1149" spans="1:22" ht="18" customHeight="1">
      <c r="A1149" s="39">
        <v>43127</v>
      </c>
      <c r="B1149" s="29" t="s">
        <v>14</v>
      </c>
      <c r="C1149" s="29">
        <v>24</v>
      </c>
      <c r="D1149" s="29">
        <v>32</v>
      </c>
      <c r="E1149" s="29">
        <v>763.2</v>
      </c>
      <c r="F1149" s="29">
        <v>73.27</v>
      </c>
      <c r="G1149" s="29">
        <v>1019.0105018599457</v>
      </c>
      <c r="H1149" s="29">
        <v>1019.0105018599457</v>
      </c>
      <c r="I1149" s="29">
        <v>1.7060183791368608</v>
      </c>
      <c r="J1149" s="29">
        <v>117.4885018599457</v>
      </c>
      <c r="K1149" s="29">
        <v>117.4885018599457</v>
      </c>
      <c r="L1149" s="91">
        <v>0.66994893902777863</v>
      </c>
      <c r="M1149" s="29">
        <v>5.5E-2</v>
      </c>
      <c r="N1149" s="29">
        <v>5.5E-2</v>
      </c>
      <c r="O1149" s="29">
        <v>0.69040563511474595</v>
      </c>
      <c r="P1149" s="29">
        <v>901.52200000000005</v>
      </c>
      <c r="Q1149" s="29">
        <v>901.52200000000005</v>
      </c>
      <c r="R1149" s="29">
        <v>0.9588246863413602</v>
      </c>
      <c r="S1149" s="29">
        <v>468.13091604116073</v>
      </c>
      <c r="T1149" s="75">
        <v>88.47033454066468</v>
      </c>
      <c r="U1149" s="28">
        <v>2290.46</v>
      </c>
      <c r="V1149" s="29">
        <v>0</v>
      </c>
    </row>
    <row r="1150" spans="1:22" ht="18" customHeight="1">
      <c r="A1150" s="39">
        <v>43128</v>
      </c>
      <c r="B1150" s="29" t="s">
        <v>14</v>
      </c>
      <c r="C1150" s="29">
        <v>24</v>
      </c>
      <c r="D1150" s="29">
        <v>32</v>
      </c>
      <c r="E1150" s="29">
        <v>768.72</v>
      </c>
      <c r="F1150" s="29">
        <v>73.27</v>
      </c>
      <c r="G1150" s="29">
        <v>976.35255678037208</v>
      </c>
      <c r="H1150" s="29">
        <v>976.35255678037197</v>
      </c>
      <c r="I1150" s="29">
        <v>1.7072617971917812</v>
      </c>
      <c r="J1150" s="29">
        <v>90.199556780372092</v>
      </c>
      <c r="K1150" s="29">
        <v>90.199556780372106</v>
      </c>
      <c r="L1150" s="91">
        <v>0.67003913858455899</v>
      </c>
      <c r="M1150" s="29">
        <v>5.5E-2</v>
      </c>
      <c r="N1150" s="29">
        <v>5.5E-2</v>
      </c>
      <c r="O1150" s="29">
        <v>0.69072863511474591</v>
      </c>
      <c r="P1150" s="29">
        <v>886.15300000000002</v>
      </c>
      <c r="Q1150" s="29">
        <v>886.15299999999991</v>
      </c>
      <c r="R1150" s="29">
        <v>0.95971083934136014</v>
      </c>
      <c r="S1150" s="29">
        <v>609.7590937605172</v>
      </c>
      <c r="T1150" s="75">
        <v>90.761579292851465</v>
      </c>
      <c r="U1150" s="28">
        <v>2293.59</v>
      </c>
      <c r="V1150" s="29">
        <v>0</v>
      </c>
    </row>
    <row r="1151" spans="1:22" ht="18" customHeight="1">
      <c r="A1151" s="39">
        <v>43129</v>
      </c>
      <c r="B1151" s="29" t="s">
        <v>14</v>
      </c>
      <c r="C1151" s="29">
        <v>24</v>
      </c>
      <c r="D1151" s="29">
        <v>32</v>
      </c>
      <c r="E1151" s="29">
        <v>774.84</v>
      </c>
      <c r="F1151" s="29">
        <v>73.180000000000007</v>
      </c>
      <c r="G1151" s="29">
        <v>971.0782644698736</v>
      </c>
      <c r="H1151" s="29">
        <v>971.0782644698736</v>
      </c>
      <c r="I1151" s="29">
        <v>1.7084379098994706</v>
      </c>
      <c r="J1151" s="29">
        <v>90.089264469873598</v>
      </c>
      <c r="K1151" s="29">
        <v>90.089264469873612</v>
      </c>
      <c r="L1151" s="91">
        <v>0.67012922784902884</v>
      </c>
      <c r="M1151" s="29">
        <v>5.5E-2</v>
      </c>
      <c r="N1151" s="29">
        <v>5.5E-2</v>
      </c>
      <c r="O1151" s="29">
        <v>0.69097963511474592</v>
      </c>
      <c r="P1151" s="29">
        <v>880.98900000000003</v>
      </c>
      <c r="Q1151" s="29">
        <v>880.98900000000003</v>
      </c>
      <c r="R1151" s="29">
        <v>0.96059182834136014</v>
      </c>
      <c r="S1151" s="29">
        <v>610.50559490795195</v>
      </c>
      <c r="T1151" s="75">
        <v>90.72275966149293</v>
      </c>
      <c r="U1151" s="28">
        <v>2298.16</v>
      </c>
      <c r="V1151" s="29">
        <v>0</v>
      </c>
    </row>
    <row r="1152" spans="1:22" ht="18" customHeight="1">
      <c r="A1152" s="39">
        <v>43130</v>
      </c>
      <c r="B1152" s="29" t="s">
        <v>14</v>
      </c>
      <c r="C1152" s="29">
        <v>24</v>
      </c>
      <c r="D1152" s="29">
        <v>32</v>
      </c>
      <c r="E1152" s="29">
        <v>776.43</v>
      </c>
      <c r="F1152" s="29">
        <v>73.05</v>
      </c>
      <c r="G1152" s="29">
        <v>944.17052203303297</v>
      </c>
      <c r="H1152" s="29">
        <v>944.17052203303297</v>
      </c>
      <c r="I1152" s="29">
        <v>1.7095868641570338</v>
      </c>
      <c r="J1152" s="29">
        <v>87.944522033032953</v>
      </c>
      <c r="K1152" s="29">
        <v>87.944522033032953</v>
      </c>
      <c r="L1152" s="91">
        <v>0.67021717237106182</v>
      </c>
      <c r="M1152" s="29">
        <v>5.5E-2</v>
      </c>
      <c r="N1152" s="29">
        <v>5.5E-2</v>
      </c>
      <c r="O1152" s="29">
        <v>0.6912416351147459</v>
      </c>
      <c r="P1152" s="29">
        <v>856.226</v>
      </c>
      <c r="Q1152" s="29">
        <v>856.226</v>
      </c>
      <c r="R1152" s="29">
        <v>0.96144805434136016</v>
      </c>
      <c r="S1152" s="29">
        <v>625.39426821083157</v>
      </c>
      <c r="T1152" s="75">
        <v>90.685525550653011</v>
      </c>
      <c r="U1152" s="28">
        <v>2300.71</v>
      </c>
      <c r="V1152" s="29">
        <v>0</v>
      </c>
    </row>
    <row r="1153" spans="1:22" ht="18" customHeight="1">
      <c r="A1153" s="39">
        <v>43131</v>
      </c>
      <c r="B1153" s="29" t="s">
        <v>14</v>
      </c>
      <c r="C1153" s="29">
        <v>24</v>
      </c>
      <c r="D1153" s="29">
        <v>32</v>
      </c>
      <c r="E1153" s="29">
        <v>772.53</v>
      </c>
      <c r="F1153" s="29">
        <v>73.03</v>
      </c>
      <c r="G1153" s="29">
        <v>877.12178326470894</v>
      </c>
      <c r="H1153" s="29">
        <v>877.12178326470894</v>
      </c>
      <c r="I1153" s="29">
        <v>1.7106638944182653</v>
      </c>
      <c r="J1153" s="29">
        <v>80.911783264708887</v>
      </c>
      <c r="K1153" s="29">
        <v>80.911783264708887</v>
      </c>
      <c r="L1153" s="91">
        <v>0.67029808415432657</v>
      </c>
      <c r="M1153" s="29">
        <v>5.5E-2</v>
      </c>
      <c r="N1153" s="29">
        <v>5.5E-2</v>
      </c>
      <c r="O1153" s="29">
        <v>0.69148763511474587</v>
      </c>
      <c r="P1153" s="29">
        <v>796.21</v>
      </c>
      <c r="Q1153" s="29">
        <v>796.21</v>
      </c>
      <c r="R1153" s="29">
        <v>0.96224426434136012</v>
      </c>
      <c r="S1153" s="29">
        <v>679.75266124173072</v>
      </c>
      <c r="T1153" s="75">
        <v>90.775307966523229</v>
      </c>
      <c r="U1153" s="28">
        <v>2299.83</v>
      </c>
      <c r="V1153" s="29">
        <v>0</v>
      </c>
    </row>
    <row r="1154" spans="1:22" ht="18" customHeight="1">
      <c r="A1154" s="39">
        <v>43132</v>
      </c>
      <c r="B1154" s="29" t="s">
        <v>14</v>
      </c>
      <c r="C1154" s="29">
        <v>24</v>
      </c>
      <c r="D1154" s="29">
        <v>32</v>
      </c>
      <c r="E1154" s="29">
        <v>773.38</v>
      </c>
      <c r="F1154" s="29">
        <v>72.86</v>
      </c>
      <c r="G1154" s="29">
        <v>896.23396141027888</v>
      </c>
      <c r="H1154" s="29">
        <v>896.23396141027877</v>
      </c>
      <c r="I1154" s="29">
        <v>1.711744050596411</v>
      </c>
      <c r="J1154" s="29">
        <v>82.897961410278839</v>
      </c>
      <c r="K1154" s="29">
        <v>82.897961410278839</v>
      </c>
      <c r="L1154" s="91">
        <v>0.67038098211573682</v>
      </c>
      <c r="M1154" s="29">
        <v>5.5E-2</v>
      </c>
      <c r="N1154" s="29">
        <v>5.5E-2</v>
      </c>
      <c r="O1154" s="29">
        <v>0.69173463511474587</v>
      </c>
      <c r="P1154" s="29">
        <v>813.33600000000001</v>
      </c>
      <c r="Q1154" s="29">
        <v>813.3359999999999</v>
      </c>
      <c r="R1154" s="29">
        <v>0.96305760034136012</v>
      </c>
      <c r="S1154" s="29">
        <v>663.46625495160049</v>
      </c>
      <c r="T1154" s="75">
        <v>90.750410609319715</v>
      </c>
      <c r="U1154" s="28">
        <v>2303.52</v>
      </c>
      <c r="V1154" s="29">
        <v>0</v>
      </c>
    </row>
    <row r="1155" spans="1:22" ht="18" customHeight="1">
      <c r="A1155" s="39">
        <v>43133</v>
      </c>
      <c r="B1155" s="29" t="s">
        <v>14</v>
      </c>
      <c r="C1155" s="29">
        <v>24</v>
      </c>
      <c r="D1155" s="29">
        <v>32</v>
      </c>
      <c r="E1155" s="29">
        <v>772.68</v>
      </c>
      <c r="F1155" s="29">
        <v>72.81</v>
      </c>
      <c r="G1155" s="29">
        <v>888.78585051579034</v>
      </c>
      <c r="H1155" s="29">
        <v>888.78585051579034</v>
      </c>
      <c r="I1155" s="29">
        <v>1.7128212734855166</v>
      </c>
      <c r="J1155" s="29">
        <v>82.66485051579032</v>
      </c>
      <c r="K1155" s="29">
        <v>82.66485051579032</v>
      </c>
      <c r="L1155" s="91">
        <v>0.6704636469662526</v>
      </c>
      <c r="M1155" s="29">
        <v>5.5E-2</v>
      </c>
      <c r="N1155" s="29">
        <v>5.5E-2</v>
      </c>
      <c r="O1155" s="29">
        <v>0.69198263511474589</v>
      </c>
      <c r="P1155" s="29">
        <v>806.12099999999998</v>
      </c>
      <c r="Q1155" s="29">
        <v>806.12099999999998</v>
      </c>
      <c r="R1155" s="29">
        <v>0.96386372134136011</v>
      </c>
      <c r="S1155" s="29">
        <v>665.33719781534126</v>
      </c>
      <c r="T1155" s="75">
        <v>90.699126176703032</v>
      </c>
      <c r="U1155" s="28">
        <v>2304.86</v>
      </c>
      <c r="V1155" s="29">
        <v>0</v>
      </c>
    </row>
    <row r="1156" spans="1:22" ht="18" customHeight="1">
      <c r="A1156" s="39">
        <v>43134</v>
      </c>
      <c r="B1156" s="29" t="s">
        <v>14</v>
      </c>
      <c r="C1156" s="29">
        <v>24</v>
      </c>
      <c r="D1156" s="29">
        <v>32</v>
      </c>
      <c r="E1156" s="29">
        <v>773.89</v>
      </c>
      <c r="F1156" s="29">
        <v>72.819999999999993</v>
      </c>
      <c r="G1156" s="29">
        <v>900.57715155497021</v>
      </c>
      <c r="H1156" s="29">
        <v>900.57715155497033</v>
      </c>
      <c r="I1156" s="29">
        <v>1.7139097577865556</v>
      </c>
      <c r="J1156" s="29">
        <v>82.471151554970234</v>
      </c>
      <c r="K1156" s="29">
        <v>82.471151554970234</v>
      </c>
      <c r="L1156" s="91">
        <v>0.67054611811780762</v>
      </c>
      <c r="M1156" s="29">
        <v>5.5E-2</v>
      </c>
      <c r="N1156" s="29">
        <v>5.5E-2</v>
      </c>
      <c r="O1156" s="29">
        <v>0.6922376351147459</v>
      </c>
      <c r="P1156" s="29">
        <v>818.10599999999999</v>
      </c>
      <c r="Q1156" s="29">
        <v>818.10600000000011</v>
      </c>
      <c r="R1156" s="29">
        <v>0.9646818273413601</v>
      </c>
      <c r="S1156" s="29">
        <v>666.8998669594223</v>
      </c>
      <c r="T1156" s="75">
        <v>90.842411290074111</v>
      </c>
      <c r="U1156" s="28">
        <v>2304.29</v>
      </c>
      <c r="V1156" s="29">
        <v>0</v>
      </c>
    </row>
    <row r="1157" spans="1:22" ht="18" customHeight="1">
      <c r="A1157" s="39">
        <v>43135</v>
      </c>
      <c r="B1157" s="29" t="s">
        <v>14</v>
      </c>
      <c r="C1157" s="29">
        <v>24</v>
      </c>
      <c r="D1157" s="29">
        <v>32</v>
      </c>
      <c r="E1157" s="29">
        <v>771.57</v>
      </c>
      <c r="F1157" s="29">
        <v>72.900000000000006</v>
      </c>
      <c r="G1157" s="29">
        <v>948.23918387630999</v>
      </c>
      <c r="H1157" s="29">
        <v>948.23918387630999</v>
      </c>
      <c r="I1157" s="29">
        <v>1.715045463818877</v>
      </c>
      <c r="J1157" s="29">
        <v>74.800183876309987</v>
      </c>
      <c r="K1157" s="29">
        <v>74.800183876309987</v>
      </c>
      <c r="L1157" s="91">
        <v>0.67062091830168391</v>
      </c>
      <c r="M1157" s="29">
        <v>5.5E-2</v>
      </c>
      <c r="N1157" s="29">
        <v>5.5E-2</v>
      </c>
      <c r="O1157" s="29">
        <v>0.69249763511474594</v>
      </c>
      <c r="P1157" s="29">
        <v>873.43899999999996</v>
      </c>
      <c r="Q1157" s="29">
        <v>873.43899999999996</v>
      </c>
      <c r="R1157" s="29">
        <v>0.96555526634136013</v>
      </c>
      <c r="S1157" s="29">
        <v>735.29231012250341</v>
      </c>
      <c r="T1157" s="75">
        <v>92.11167549831319</v>
      </c>
      <c r="U1157" s="28">
        <v>2301.9499999999998</v>
      </c>
      <c r="V1157" s="29">
        <v>0</v>
      </c>
    </row>
    <row r="1158" spans="1:22" ht="18" customHeight="1">
      <c r="A1158" s="39">
        <v>43136</v>
      </c>
      <c r="B1158" s="29" t="s">
        <v>14</v>
      </c>
      <c r="C1158" s="29">
        <v>24</v>
      </c>
      <c r="D1158" s="29">
        <v>32</v>
      </c>
      <c r="E1158" s="29">
        <v>770.2</v>
      </c>
      <c r="F1158" s="29">
        <v>73.03</v>
      </c>
      <c r="G1158" s="29">
        <v>951.5968622209183</v>
      </c>
      <c r="H1158" s="29">
        <v>951.59686222091841</v>
      </c>
      <c r="I1158" s="29">
        <v>1.7161670904972217</v>
      </c>
      <c r="J1158" s="29">
        <v>75.396862220918209</v>
      </c>
      <c r="K1158" s="29">
        <v>75.396862220918209</v>
      </c>
      <c r="L1158" s="91">
        <v>0.67069631516390482</v>
      </c>
      <c r="M1158" s="29">
        <v>5.5E-2</v>
      </c>
      <c r="N1158" s="29">
        <v>5.5E-2</v>
      </c>
      <c r="O1158" s="29">
        <v>0.69273363511474595</v>
      </c>
      <c r="P1158" s="29">
        <v>876.2</v>
      </c>
      <c r="Q1158" s="29">
        <v>876.20000000000016</v>
      </c>
      <c r="R1158" s="29">
        <v>0.96643146634136012</v>
      </c>
      <c r="S1158" s="29">
        <v>729.47332793301211</v>
      </c>
      <c r="T1158" s="75">
        <v>92.076806343712548</v>
      </c>
      <c r="U1158" s="28">
        <v>2298.7600000000002</v>
      </c>
      <c r="V1158" s="29">
        <v>0</v>
      </c>
    </row>
    <row r="1159" spans="1:22" ht="18" customHeight="1">
      <c r="A1159" s="39">
        <v>43137</v>
      </c>
      <c r="B1159" s="29" t="s">
        <v>14</v>
      </c>
      <c r="C1159" s="29">
        <v>24</v>
      </c>
      <c r="D1159" s="29">
        <v>32</v>
      </c>
      <c r="E1159" s="29">
        <v>772.7</v>
      </c>
      <c r="F1159" s="29">
        <v>72.790000000000006</v>
      </c>
      <c r="G1159" s="29">
        <v>968.7220084915125</v>
      </c>
      <c r="H1159" s="29">
        <v>968.7220084915125</v>
      </c>
      <c r="I1159" s="29">
        <v>1.7173071986434922</v>
      </c>
      <c r="J1159" s="29">
        <v>75.798008491512476</v>
      </c>
      <c r="K1159" s="29">
        <v>75.798008491512476</v>
      </c>
      <c r="L1159" s="91">
        <v>0.67077211317239638</v>
      </c>
      <c r="M1159" s="29">
        <v>5.5E-2</v>
      </c>
      <c r="N1159" s="29">
        <v>5.5E-2</v>
      </c>
      <c r="O1159" s="29">
        <v>0.69297763511474597</v>
      </c>
      <c r="P1159" s="29">
        <v>892.92399999999998</v>
      </c>
      <c r="Q1159" s="29">
        <v>892.92399999999998</v>
      </c>
      <c r="R1159" s="29">
        <v>0.96732439034136009</v>
      </c>
      <c r="S1159" s="29">
        <v>725.61273171390326</v>
      </c>
      <c r="T1159" s="75">
        <v>92.175463360273525</v>
      </c>
      <c r="U1159" s="28">
        <v>2304.5100000000002</v>
      </c>
      <c r="V1159" s="29">
        <v>0</v>
      </c>
    </row>
    <row r="1160" spans="1:22" ht="18" customHeight="1">
      <c r="A1160" s="39">
        <v>43138</v>
      </c>
      <c r="B1160" s="29" t="s">
        <v>14</v>
      </c>
      <c r="C1160" s="29">
        <v>24</v>
      </c>
      <c r="D1160" s="29">
        <v>32</v>
      </c>
      <c r="E1160" s="29">
        <v>772.84</v>
      </c>
      <c r="F1160" s="29">
        <v>72.709999999999994</v>
      </c>
      <c r="G1160" s="29">
        <v>930.6975170136476</v>
      </c>
      <c r="H1160" s="29">
        <v>930.6975170136476</v>
      </c>
      <c r="I1160" s="29">
        <v>1.7184101941520142</v>
      </c>
      <c r="J1160" s="29">
        <v>71.563517013647612</v>
      </c>
      <c r="K1160" s="29">
        <v>71.563517013647612</v>
      </c>
      <c r="L1160" s="91">
        <v>0.67084367668941003</v>
      </c>
      <c r="M1160" s="29">
        <v>5.5E-2</v>
      </c>
      <c r="N1160" s="29">
        <v>5.5E-2</v>
      </c>
      <c r="O1160" s="29">
        <v>0.69321263511474596</v>
      </c>
      <c r="P1160" s="29">
        <v>859.13400000000001</v>
      </c>
      <c r="Q1160" s="29">
        <v>859.13400000000001</v>
      </c>
      <c r="R1160" s="29">
        <v>0.96818352434136012</v>
      </c>
      <c r="S1160" s="29">
        <v>768.54802971060178</v>
      </c>
      <c r="T1160" s="75">
        <v>92.310765237316275</v>
      </c>
      <c r="U1160" s="28">
        <v>2309.02</v>
      </c>
      <c r="V1160" s="29">
        <v>0</v>
      </c>
    </row>
    <row r="1161" spans="1:22" ht="18" customHeight="1">
      <c r="A1161" s="39">
        <v>43139</v>
      </c>
      <c r="B1161" s="29" t="s">
        <v>14</v>
      </c>
      <c r="C1161" s="29">
        <v>24</v>
      </c>
      <c r="D1161" s="29">
        <v>32</v>
      </c>
      <c r="E1161" s="29">
        <v>773.95</v>
      </c>
      <c r="F1161" s="29">
        <v>72.61</v>
      </c>
      <c r="G1161" s="29">
        <v>950.25297701461329</v>
      </c>
      <c r="H1161" s="29">
        <v>950.25297701461329</v>
      </c>
      <c r="I1161" s="29">
        <v>1.7195231196120153</v>
      </c>
      <c r="J1161" s="29">
        <v>71.433977014613362</v>
      </c>
      <c r="K1161" s="29">
        <v>71.433977014613362</v>
      </c>
      <c r="L1161" s="91">
        <v>0.67091511066642462</v>
      </c>
      <c r="M1161" s="29">
        <v>5.5E-2</v>
      </c>
      <c r="N1161" s="29">
        <v>5.5E-2</v>
      </c>
      <c r="O1161" s="29">
        <v>0.69345663511474598</v>
      </c>
      <c r="P1161" s="29">
        <v>878.81899999999996</v>
      </c>
      <c r="Q1161" s="29">
        <v>878.81899999999996</v>
      </c>
      <c r="R1161" s="29">
        <v>0.9690623433413601</v>
      </c>
      <c r="S1161" s="29">
        <v>769.94173219207107</v>
      </c>
      <c r="T1161" s="75">
        <v>92.482635809357234</v>
      </c>
      <c r="U1161" s="28">
        <v>2312.4699999999998</v>
      </c>
      <c r="V1161" s="29">
        <v>0</v>
      </c>
    </row>
    <row r="1162" spans="1:22" ht="18" customHeight="1">
      <c r="A1162" s="39">
        <v>43140</v>
      </c>
      <c r="B1162" s="29" t="s">
        <v>14</v>
      </c>
      <c r="C1162" s="29">
        <v>24</v>
      </c>
      <c r="D1162" s="29">
        <v>32</v>
      </c>
      <c r="E1162" s="29">
        <v>773.05</v>
      </c>
      <c r="F1162" s="29">
        <v>72.62</v>
      </c>
      <c r="G1162" s="29">
        <v>945.6666933770008</v>
      </c>
      <c r="H1162" s="29">
        <v>945.66669337700091</v>
      </c>
      <c r="I1162" s="29">
        <v>1.7206311643283776</v>
      </c>
      <c r="J1162" s="29">
        <v>72.176693377000774</v>
      </c>
      <c r="K1162" s="29">
        <v>72.176693377000774</v>
      </c>
      <c r="L1162" s="91">
        <v>0.67098728735980162</v>
      </c>
      <c r="M1162" s="29">
        <v>5.5E-2</v>
      </c>
      <c r="N1162" s="29">
        <v>5.5E-2</v>
      </c>
      <c r="O1162" s="29">
        <v>0.69367663511474598</v>
      </c>
      <c r="P1162" s="29">
        <v>873.49</v>
      </c>
      <c r="Q1162" s="29">
        <v>873.49000000000012</v>
      </c>
      <c r="R1162" s="29">
        <v>0.96993583334136013</v>
      </c>
      <c r="S1162" s="29">
        <v>762.01883775304464</v>
      </c>
      <c r="T1162" s="75">
        <v>92.367639266298369</v>
      </c>
      <c r="U1162" s="28">
        <v>2314.2800000000002</v>
      </c>
      <c r="V1162" s="29">
        <v>0</v>
      </c>
    </row>
    <row r="1163" spans="1:22" ht="18" customHeight="1">
      <c r="A1163" s="39">
        <v>43141</v>
      </c>
      <c r="B1163" s="29" t="s">
        <v>14</v>
      </c>
      <c r="C1163" s="29">
        <v>24</v>
      </c>
      <c r="D1163" s="29">
        <v>32</v>
      </c>
      <c r="E1163" s="29">
        <v>774</v>
      </c>
      <c r="F1163" s="29">
        <v>72.62</v>
      </c>
      <c r="G1163" s="29">
        <v>921.17669228685418</v>
      </c>
      <c r="H1163" s="29">
        <v>921.17669228685418</v>
      </c>
      <c r="I1163" s="29">
        <v>1.7217164073272875</v>
      </c>
      <c r="J1163" s="29">
        <v>72.879692286854095</v>
      </c>
      <c r="K1163" s="29">
        <v>72.879692286854095</v>
      </c>
      <c r="L1163" s="91">
        <v>0.67106016705208849</v>
      </c>
      <c r="M1163" s="29">
        <v>5.5E-2</v>
      </c>
      <c r="N1163" s="29">
        <v>5.5E-2</v>
      </c>
      <c r="O1163" s="29">
        <v>0.69389063511474602</v>
      </c>
      <c r="P1163" s="29">
        <v>848.29700000000003</v>
      </c>
      <c r="Q1163" s="29">
        <v>848.29700000000003</v>
      </c>
      <c r="R1163" s="29">
        <v>0.97078413034136013</v>
      </c>
      <c r="S1163" s="29">
        <v>754.66838942623804</v>
      </c>
      <c r="T1163" s="75">
        <v>92.088413341643744</v>
      </c>
      <c r="U1163" s="28">
        <v>2316.5700000000002</v>
      </c>
      <c r="V1163" s="29">
        <v>0</v>
      </c>
    </row>
    <row r="1164" spans="1:22" ht="18" customHeight="1">
      <c r="A1164" s="39">
        <v>43142</v>
      </c>
      <c r="B1164" s="29" t="s">
        <v>14</v>
      </c>
      <c r="C1164" s="29">
        <v>24</v>
      </c>
      <c r="D1164" s="29">
        <v>32</v>
      </c>
      <c r="E1164" s="29">
        <v>772.7</v>
      </c>
      <c r="F1164" s="29">
        <v>72.62</v>
      </c>
      <c r="G1164" s="29">
        <v>846.53617801248402</v>
      </c>
      <c r="H1164" s="29">
        <v>846.53617801248402</v>
      </c>
      <c r="I1164" s="29">
        <v>1.7227286078130133</v>
      </c>
      <c r="J1164" s="29">
        <v>70.454178012484022</v>
      </c>
      <c r="K1164" s="29">
        <v>70.454178012484022</v>
      </c>
      <c r="L1164" s="91">
        <v>0.67113062123010092</v>
      </c>
      <c r="M1164" s="29">
        <v>5.5E-2</v>
      </c>
      <c r="N1164" s="29">
        <v>5.5E-2</v>
      </c>
      <c r="O1164" s="29">
        <v>0.69411663511474597</v>
      </c>
      <c r="P1164" s="29">
        <v>776.08199999999999</v>
      </c>
      <c r="Q1164" s="29">
        <v>776.08199999999999</v>
      </c>
      <c r="R1164" s="29">
        <v>0.97156021234136014</v>
      </c>
      <c r="S1164" s="29">
        <v>780.64923261547892</v>
      </c>
      <c r="T1164" s="75">
        <v>91.67735770278621</v>
      </c>
      <c r="U1164" s="28">
        <v>2316.4499999999998</v>
      </c>
      <c r="V1164" s="29">
        <v>0</v>
      </c>
    </row>
    <row r="1165" spans="1:22" ht="18" customHeight="1">
      <c r="A1165" s="39">
        <v>43143</v>
      </c>
      <c r="B1165" s="29" t="s">
        <v>14</v>
      </c>
      <c r="C1165" s="29">
        <v>24</v>
      </c>
      <c r="D1165" s="29">
        <v>32</v>
      </c>
      <c r="E1165" s="29">
        <v>772.46</v>
      </c>
      <c r="F1165" s="29">
        <v>72.53</v>
      </c>
      <c r="G1165" s="29">
        <v>864.8296080955854</v>
      </c>
      <c r="H1165" s="29">
        <v>864.8296080955854</v>
      </c>
      <c r="I1165" s="29">
        <v>1.7237535882430963</v>
      </c>
      <c r="J1165" s="29">
        <v>71.961608095585404</v>
      </c>
      <c r="K1165" s="29">
        <v>71.961608095585404</v>
      </c>
      <c r="L1165" s="91">
        <v>0.67120258283819656</v>
      </c>
      <c r="M1165" s="29">
        <v>5.5E-2</v>
      </c>
      <c r="N1165" s="29">
        <v>5.5E-2</v>
      </c>
      <c r="O1165" s="29">
        <v>0.69433963511474595</v>
      </c>
      <c r="P1165" s="29">
        <v>792.86800000000005</v>
      </c>
      <c r="Q1165" s="29">
        <v>792.86800000000005</v>
      </c>
      <c r="R1165" s="29">
        <v>0.97235308034136014</v>
      </c>
      <c r="S1165" s="29">
        <v>764.29642771385011</v>
      </c>
      <c r="T1165" s="75">
        <v>91.67909985713257</v>
      </c>
      <c r="U1165" s="28">
        <v>2316.2600000000002</v>
      </c>
      <c r="V1165" s="29">
        <v>0</v>
      </c>
    </row>
    <row r="1166" spans="1:22" ht="18" customHeight="1">
      <c r="A1166" s="39">
        <v>43144</v>
      </c>
      <c r="B1166" s="29" t="s">
        <v>14</v>
      </c>
      <c r="C1166" s="29">
        <v>24</v>
      </c>
      <c r="D1166" s="29">
        <v>32</v>
      </c>
      <c r="E1166" s="29">
        <v>772.27</v>
      </c>
      <c r="F1166" s="29">
        <v>72.459999999999994</v>
      </c>
      <c r="G1166" s="29">
        <v>888.22143184382332</v>
      </c>
      <c r="H1166" s="29">
        <v>888.22143184382332</v>
      </c>
      <c r="I1166" s="29">
        <v>1.7248053870668445</v>
      </c>
      <c r="J1166" s="29">
        <v>69.03443184382327</v>
      </c>
      <c r="K1166" s="29">
        <v>69.03443184382327</v>
      </c>
      <c r="L1166" s="91">
        <v>0.67127161727004037</v>
      </c>
      <c r="M1166" s="29">
        <v>5.5E-2</v>
      </c>
      <c r="N1166" s="29">
        <v>5.5E-2</v>
      </c>
      <c r="O1166" s="29">
        <v>0.69456663511474592</v>
      </c>
      <c r="P1166" s="29">
        <v>819.18700000000001</v>
      </c>
      <c r="Q1166" s="29">
        <v>819.18700000000001</v>
      </c>
      <c r="R1166" s="29">
        <v>0.9731722673413602</v>
      </c>
      <c r="S1166" s="29">
        <v>796.70388429395064</v>
      </c>
      <c r="T1166" s="75">
        <v>92.227790349472031</v>
      </c>
      <c r="U1166" s="28">
        <v>2317.75</v>
      </c>
      <c r="V1166" s="29">
        <v>0</v>
      </c>
    </row>
    <row r="1167" spans="1:22" ht="18" customHeight="1">
      <c r="A1167" s="39">
        <v>43145</v>
      </c>
      <c r="B1167" s="29" t="s">
        <v>14</v>
      </c>
      <c r="C1167" s="29">
        <v>24</v>
      </c>
      <c r="D1167" s="29">
        <v>32</v>
      </c>
      <c r="E1167" s="29">
        <v>772.38</v>
      </c>
      <c r="F1167" s="29">
        <v>72.430000000000007</v>
      </c>
      <c r="G1167" s="29">
        <v>891.11610335355783</v>
      </c>
      <c r="H1167" s="29">
        <v>891.11610335355783</v>
      </c>
      <c r="I1167" s="29">
        <v>1.7258534267383543</v>
      </c>
      <c r="J1167" s="29">
        <v>68.99410335355789</v>
      </c>
      <c r="K1167" s="29">
        <v>68.99410335355789</v>
      </c>
      <c r="L1167" s="91">
        <v>0.67134061137339396</v>
      </c>
      <c r="M1167" s="29">
        <v>5.5E-2</v>
      </c>
      <c r="N1167" s="29">
        <v>5.5E-2</v>
      </c>
      <c r="O1167" s="29">
        <v>0.69478463511474597</v>
      </c>
      <c r="P1167" s="29">
        <v>822.12199999999996</v>
      </c>
      <c r="Q1167" s="29">
        <v>822.12199999999996</v>
      </c>
      <c r="R1167" s="29">
        <v>0.97399438934136018</v>
      </c>
      <c r="S1167" s="29">
        <v>797.16957430629122</v>
      </c>
      <c r="T1167" s="75">
        <v>92.257562948990511</v>
      </c>
      <c r="U1167" s="28">
        <v>2320.34</v>
      </c>
      <c r="V1167" s="29">
        <v>0</v>
      </c>
    </row>
    <row r="1168" spans="1:22" ht="18" customHeight="1">
      <c r="A1168" s="39">
        <v>43146</v>
      </c>
      <c r="B1168" s="29" t="s">
        <v>14</v>
      </c>
      <c r="C1168" s="29">
        <v>24</v>
      </c>
      <c r="D1168" s="29">
        <v>32</v>
      </c>
      <c r="E1168" s="29">
        <v>772.28</v>
      </c>
      <c r="F1168" s="29">
        <v>72.52</v>
      </c>
      <c r="G1168" s="29">
        <v>883.99866632399187</v>
      </c>
      <c r="H1168" s="29">
        <v>883.99866632399187</v>
      </c>
      <c r="I1168" s="29">
        <v>1.7268942573013248</v>
      </c>
      <c r="J1168" s="29">
        <v>69.163666323991876</v>
      </c>
      <c r="K1168" s="29">
        <v>69.163666323991876</v>
      </c>
      <c r="L1168" s="91">
        <v>0.67140977503971799</v>
      </c>
      <c r="M1168" s="29">
        <v>5.5E-2</v>
      </c>
      <c r="N1168" s="29">
        <v>5.5E-2</v>
      </c>
      <c r="O1168" s="29">
        <v>0.69499163511474593</v>
      </c>
      <c r="P1168" s="29">
        <v>814.83500000000004</v>
      </c>
      <c r="Q1168" s="29">
        <v>814.83500000000004</v>
      </c>
      <c r="R1168" s="29">
        <v>0.97480922434136019</v>
      </c>
      <c r="S1168" s="29">
        <v>795.21521809379988</v>
      </c>
      <c r="T1168" s="75">
        <v>92.176044041830835</v>
      </c>
      <c r="U1168" s="28">
        <v>2320.66</v>
      </c>
      <c r="V1168" s="29">
        <v>0</v>
      </c>
    </row>
    <row r="1169" spans="1:22" ht="18" customHeight="1">
      <c r="A1169" s="39">
        <v>43147</v>
      </c>
      <c r="B1169" s="29" t="s">
        <v>14</v>
      </c>
      <c r="C1169" s="29">
        <v>24</v>
      </c>
      <c r="D1169" s="29">
        <v>32</v>
      </c>
      <c r="E1169" s="29">
        <v>770.97</v>
      </c>
      <c r="F1169" s="29">
        <v>72.62</v>
      </c>
      <c r="G1169" s="29">
        <v>902.27848151844285</v>
      </c>
      <c r="H1169" s="29">
        <v>902.27848151844285</v>
      </c>
      <c r="I1169" s="29">
        <v>1.7279537531165192</v>
      </c>
      <c r="J1169" s="29">
        <v>68.389481518442835</v>
      </c>
      <c r="K1169" s="29">
        <v>68.389481518442835</v>
      </c>
      <c r="L1169" s="91">
        <v>0.67147816452123643</v>
      </c>
      <c r="M1169" s="29">
        <v>5.5E-2</v>
      </c>
      <c r="N1169" s="29">
        <v>5.5E-2</v>
      </c>
      <c r="O1169" s="29">
        <v>0.69519263511474594</v>
      </c>
      <c r="P1169" s="29">
        <v>833.88900000000001</v>
      </c>
      <c r="Q1169" s="29">
        <v>833.88900000000001</v>
      </c>
      <c r="R1169" s="29">
        <v>0.97564311334136022</v>
      </c>
      <c r="S1169" s="29">
        <v>804.21723895023172</v>
      </c>
      <c r="T1169" s="75">
        <v>92.420357692300229</v>
      </c>
      <c r="U1169" s="28">
        <v>2322.0700000000002</v>
      </c>
      <c r="V1169" s="29">
        <v>0</v>
      </c>
    </row>
    <row r="1170" spans="1:22" ht="18" customHeight="1">
      <c r="A1170" s="39">
        <v>43148</v>
      </c>
      <c r="B1170" s="29" t="s">
        <v>14</v>
      </c>
      <c r="C1170" s="29">
        <v>24</v>
      </c>
      <c r="D1170" s="29">
        <v>32</v>
      </c>
      <c r="E1170" s="29">
        <v>771.17</v>
      </c>
      <c r="F1170" s="29">
        <v>72.47</v>
      </c>
      <c r="G1170" s="29">
        <v>906.44348783614089</v>
      </c>
      <c r="H1170" s="29">
        <v>906.44348783614078</v>
      </c>
      <c r="I1170" s="29">
        <v>1.7290156541228368</v>
      </c>
      <c r="J1170" s="29">
        <v>68.799487836140869</v>
      </c>
      <c r="K1170" s="29">
        <v>68.799487836140869</v>
      </c>
      <c r="L1170" s="91">
        <v>0.67154696400907254</v>
      </c>
      <c r="M1170" s="29">
        <v>5.5E-2</v>
      </c>
      <c r="N1170" s="29">
        <v>5.5E-2</v>
      </c>
      <c r="O1170" s="29">
        <v>0.69538963511474594</v>
      </c>
      <c r="P1170" s="29">
        <v>837.64400000000001</v>
      </c>
      <c r="Q1170" s="29">
        <v>837.64399999999989</v>
      </c>
      <c r="R1170" s="29">
        <v>0.97648075734136019</v>
      </c>
      <c r="S1170" s="29">
        <v>799.42455576112741</v>
      </c>
      <c r="T1170" s="75">
        <v>92.409952880749486</v>
      </c>
      <c r="U1170" s="28">
        <v>2323.94</v>
      </c>
      <c r="V1170" s="29">
        <v>0</v>
      </c>
    </row>
    <row r="1171" spans="1:22" ht="18" customHeight="1">
      <c r="A1171" s="39">
        <v>43149</v>
      </c>
      <c r="B1171" s="29" t="s">
        <v>14</v>
      </c>
      <c r="C1171" s="29">
        <v>24</v>
      </c>
      <c r="D1171" s="29">
        <v>32</v>
      </c>
      <c r="E1171" s="29">
        <v>770.39</v>
      </c>
      <c r="F1171" s="29">
        <v>72.41</v>
      </c>
      <c r="G1171" s="29">
        <v>895.72432468115494</v>
      </c>
      <c r="H1171" s="29">
        <v>895.72432468115494</v>
      </c>
      <c r="I1171" s="29">
        <v>1.7300677679596819</v>
      </c>
      <c r="J1171" s="29">
        <v>68.076324681154858</v>
      </c>
      <c r="K1171" s="29">
        <v>68.076324681154858</v>
      </c>
      <c r="L1171" s="91">
        <v>0.67161504033375374</v>
      </c>
      <c r="M1171" s="29">
        <v>5.5E-2</v>
      </c>
      <c r="N1171" s="29">
        <v>5.5E-2</v>
      </c>
      <c r="O1171" s="29">
        <v>0.6955966351147459</v>
      </c>
      <c r="P1171" s="29">
        <v>827.64800000000002</v>
      </c>
      <c r="Q1171" s="29">
        <v>827.64800000000002</v>
      </c>
      <c r="R1171" s="29">
        <v>0.97730840534136021</v>
      </c>
      <c r="S1171" s="29">
        <v>807.91670610304413</v>
      </c>
      <c r="T1171" s="75">
        <v>92.399857544854825</v>
      </c>
      <c r="U1171" s="28">
        <v>2326.13</v>
      </c>
      <c r="V1171" s="29">
        <v>0</v>
      </c>
    </row>
    <row r="1172" spans="1:22" ht="18" customHeight="1">
      <c r="A1172" s="39">
        <v>43150</v>
      </c>
      <c r="B1172" s="29" t="s">
        <v>14</v>
      </c>
      <c r="C1172" s="29">
        <v>24</v>
      </c>
      <c r="D1172" s="29">
        <v>32</v>
      </c>
      <c r="E1172" s="29">
        <v>770.41</v>
      </c>
      <c r="F1172" s="29">
        <v>72.459999999999994</v>
      </c>
      <c r="G1172" s="29">
        <v>869.88505878739068</v>
      </c>
      <c r="H1172" s="29">
        <v>869.88505878739068</v>
      </c>
      <c r="I1172" s="29">
        <v>1.7310923986937881</v>
      </c>
      <c r="J1172" s="29">
        <v>67.746058787390652</v>
      </c>
      <c r="K1172" s="29">
        <v>67.746058787390652</v>
      </c>
      <c r="L1172" s="91">
        <v>0.67168278639254109</v>
      </c>
      <c r="M1172" s="29">
        <v>5.5E-2</v>
      </c>
      <c r="N1172" s="29">
        <v>5.5E-2</v>
      </c>
      <c r="O1172" s="29">
        <v>0.69580463511474588</v>
      </c>
      <c r="P1172" s="29">
        <v>802.13900000000001</v>
      </c>
      <c r="Q1172" s="29">
        <v>802.13900000000001</v>
      </c>
      <c r="R1172" s="29">
        <v>0.97811054434136024</v>
      </c>
      <c r="S1172" s="29">
        <v>811.85534604467603</v>
      </c>
      <c r="T1172" s="75">
        <v>92.212067778031738</v>
      </c>
      <c r="U1172" s="28">
        <v>2326.6</v>
      </c>
      <c r="V1172" s="29">
        <v>0</v>
      </c>
    </row>
    <row r="1173" spans="1:22" ht="18" customHeight="1">
      <c r="A1173" s="39">
        <v>43151</v>
      </c>
      <c r="B1173" s="29" t="s">
        <v>14</v>
      </c>
      <c r="C1173" s="29">
        <v>24</v>
      </c>
      <c r="D1173" s="29">
        <v>32</v>
      </c>
      <c r="E1173" s="29">
        <v>769.71</v>
      </c>
      <c r="F1173" s="29">
        <v>72.510000000000005</v>
      </c>
      <c r="G1173" s="29">
        <v>858.78454572226622</v>
      </c>
      <c r="H1173" s="29">
        <v>858.78454572226622</v>
      </c>
      <c r="I1173" s="29">
        <v>1.7321051781807228</v>
      </c>
      <c r="J1173" s="29">
        <v>67.623545722266272</v>
      </c>
      <c r="K1173" s="29">
        <v>67.623545722266272</v>
      </c>
      <c r="L1173" s="91">
        <v>0.6717504099382634</v>
      </c>
      <c r="M1173" s="29">
        <v>5.5E-2</v>
      </c>
      <c r="N1173" s="29">
        <v>5.5E-2</v>
      </c>
      <c r="O1173" s="29">
        <v>0.69600663511474592</v>
      </c>
      <c r="P1173" s="29">
        <v>791.16099999999994</v>
      </c>
      <c r="Q1173" s="29">
        <v>791.16099999999994</v>
      </c>
      <c r="R1173" s="29">
        <v>0.97890170534136023</v>
      </c>
      <c r="S1173" s="29">
        <v>813.32617822035115</v>
      </c>
      <c r="T1173" s="75">
        <v>92.125668066675246</v>
      </c>
      <c r="U1173" s="28">
        <v>2327.37</v>
      </c>
      <c r="V1173" s="29">
        <v>0</v>
      </c>
    </row>
    <row r="1174" spans="1:22" ht="18" customHeight="1">
      <c r="A1174" s="39">
        <v>43152</v>
      </c>
      <c r="B1174" s="29" t="s">
        <v>14</v>
      </c>
      <c r="C1174" s="29">
        <v>24</v>
      </c>
      <c r="D1174" s="29">
        <v>32</v>
      </c>
      <c r="E1174" s="29">
        <v>767.65</v>
      </c>
      <c r="F1174" s="29">
        <v>72.67</v>
      </c>
      <c r="G1174" s="29">
        <v>857.53754732958851</v>
      </c>
      <c r="H1174" s="29">
        <v>857.53754732958851</v>
      </c>
      <c r="I1174" s="29">
        <v>1.7331164321823302</v>
      </c>
      <c r="J1174" s="29">
        <v>67.147547329588534</v>
      </c>
      <c r="K1174" s="29">
        <v>67.147547329588534</v>
      </c>
      <c r="L1174" s="91">
        <v>0.67181755748559302</v>
      </c>
      <c r="M1174" s="29">
        <v>5.5E-2</v>
      </c>
      <c r="N1174" s="29">
        <v>5.5E-2</v>
      </c>
      <c r="O1174" s="29">
        <v>0.69621163511474593</v>
      </c>
      <c r="P1174" s="29">
        <v>790.39</v>
      </c>
      <c r="Q1174" s="29">
        <v>790.39</v>
      </c>
      <c r="R1174" s="29">
        <v>0.97969209534136026</v>
      </c>
      <c r="S1174" s="29">
        <v>819.09171946425329</v>
      </c>
      <c r="T1174" s="75">
        <v>92.169725099654343</v>
      </c>
      <c r="U1174" s="28">
        <v>2327.41</v>
      </c>
      <c r="V1174" s="29">
        <v>0</v>
      </c>
    </row>
    <row r="1175" spans="1:22" ht="18" customHeight="1">
      <c r="A1175" s="39">
        <v>43153</v>
      </c>
      <c r="B1175" s="29" t="s">
        <v>14</v>
      </c>
      <c r="C1175" s="29">
        <v>24</v>
      </c>
      <c r="D1175" s="29">
        <v>32</v>
      </c>
      <c r="E1175" s="29">
        <v>764.75</v>
      </c>
      <c r="F1175" s="29">
        <v>72.67</v>
      </c>
      <c r="G1175" s="29">
        <v>862.87126242693466</v>
      </c>
      <c r="H1175" s="29">
        <v>862.87126242693466</v>
      </c>
      <c r="I1175" s="29">
        <v>1.7341319378974276</v>
      </c>
      <c r="J1175" s="29">
        <v>66.744262426934725</v>
      </c>
      <c r="K1175" s="29">
        <v>66.744262426934725</v>
      </c>
      <c r="L1175" s="91">
        <v>0.67188430174801994</v>
      </c>
      <c r="M1175" s="29">
        <v>5.5E-2</v>
      </c>
      <c r="N1175" s="29">
        <v>5.5E-2</v>
      </c>
      <c r="O1175" s="29">
        <v>0.69641563511474591</v>
      </c>
      <c r="P1175" s="29">
        <v>796.12699999999995</v>
      </c>
      <c r="Q1175" s="29">
        <v>796.12699999999995</v>
      </c>
      <c r="R1175" s="29">
        <v>0.98048822234136024</v>
      </c>
      <c r="S1175" s="29">
        <v>824.04086883436264</v>
      </c>
      <c r="T1175" s="75">
        <v>92.264864373949834</v>
      </c>
      <c r="U1175" s="28">
        <v>2327.61</v>
      </c>
      <c r="V1175" s="29">
        <v>0</v>
      </c>
    </row>
    <row r="1176" spans="1:22" ht="18" customHeight="1">
      <c r="A1176" s="39">
        <v>43154</v>
      </c>
      <c r="B1176" s="29" t="s">
        <v>14</v>
      </c>
      <c r="C1176" s="29">
        <v>24</v>
      </c>
      <c r="D1176" s="29">
        <v>32</v>
      </c>
      <c r="E1176" s="29">
        <v>763.06</v>
      </c>
      <c r="F1176" s="29">
        <v>72.66</v>
      </c>
      <c r="G1176" s="29">
        <v>867.30775177279372</v>
      </c>
      <c r="H1176" s="29">
        <v>867.30775177279372</v>
      </c>
      <c r="I1176" s="29">
        <v>1.7351509633867732</v>
      </c>
      <c r="J1176" s="29">
        <v>65.907751772793745</v>
      </c>
      <c r="K1176" s="29">
        <v>65.907751772793745</v>
      </c>
      <c r="L1176" s="91">
        <v>0.67195020949979278</v>
      </c>
      <c r="M1176" s="29">
        <v>5.5E-2</v>
      </c>
      <c r="N1176" s="29">
        <v>5.5E-2</v>
      </c>
      <c r="O1176" s="29">
        <v>0.69661663511474592</v>
      </c>
      <c r="P1176" s="29">
        <v>801.4</v>
      </c>
      <c r="Q1176" s="29">
        <v>801.4</v>
      </c>
      <c r="R1176" s="29">
        <v>0.98128962234136019</v>
      </c>
      <c r="S1176" s="29">
        <v>834.49971392748387</v>
      </c>
      <c r="T1176" s="75">
        <v>92.40088058269086</v>
      </c>
      <c r="U1176" s="28">
        <v>2328.39</v>
      </c>
      <c r="V1176" s="29">
        <v>0</v>
      </c>
    </row>
    <row r="1177" spans="1:22" ht="18" customHeight="1">
      <c r="A1177" s="39">
        <v>43155</v>
      </c>
      <c r="B1177" s="29" t="s">
        <v>14</v>
      </c>
      <c r="C1177" s="29">
        <v>24</v>
      </c>
      <c r="D1177" s="29">
        <v>32</v>
      </c>
      <c r="E1177" s="29">
        <v>761.72</v>
      </c>
      <c r="F1177" s="29">
        <v>72.66</v>
      </c>
      <c r="G1177" s="29">
        <v>866.3441639371523</v>
      </c>
      <c r="H1177" s="29">
        <v>866.3441639371523</v>
      </c>
      <c r="I1177" s="29">
        <v>1.7361671237989378</v>
      </c>
      <c r="J1177" s="29">
        <v>66.639163937152233</v>
      </c>
      <c r="K1177" s="29">
        <v>66.639163937152233</v>
      </c>
      <c r="L1177" s="91">
        <v>0.6720168486637299</v>
      </c>
      <c r="M1177" s="29">
        <v>5.5E-2</v>
      </c>
      <c r="N1177" s="29">
        <v>5.5E-2</v>
      </c>
      <c r="O1177" s="29">
        <v>0.69681563511474587</v>
      </c>
      <c r="P1177" s="29">
        <v>799.70500000000004</v>
      </c>
      <c r="Q1177" s="29">
        <v>799.70500000000004</v>
      </c>
      <c r="R1177" s="29">
        <v>0.98208932734136023</v>
      </c>
      <c r="S1177" s="29">
        <v>825.34048674246287</v>
      </c>
      <c r="T1177" s="75">
        <v>92.308003365047597</v>
      </c>
      <c r="U1177" s="28">
        <v>2328.69</v>
      </c>
      <c r="V1177" s="29">
        <v>0</v>
      </c>
    </row>
    <row r="1178" spans="1:22" ht="18" customHeight="1">
      <c r="A1178" s="39">
        <v>43156</v>
      </c>
      <c r="B1178" s="29" t="s">
        <v>14</v>
      </c>
      <c r="C1178" s="29">
        <v>24</v>
      </c>
      <c r="D1178" s="29">
        <v>32</v>
      </c>
      <c r="E1178" s="29">
        <v>760.75</v>
      </c>
      <c r="F1178" s="29">
        <v>72.680000000000007</v>
      </c>
      <c r="G1178" s="29">
        <v>869.90286818131926</v>
      </c>
      <c r="H1178" s="29">
        <v>869.90286818131926</v>
      </c>
      <c r="I1178" s="29">
        <v>1.7371885055031819</v>
      </c>
      <c r="J1178" s="29">
        <v>66.788868181319174</v>
      </c>
      <c r="K1178" s="29">
        <v>66.788868181319174</v>
      </c>
      <c r="L1178" s="91">
        <v>0.67208363753191125</v>
      </c>
      <c r="M1178" s="29">
        <v>5.5E-2</v>
      </c>
      <c r="N1178" s="29">
        <v>5.5E-2</v>
      </c>
      <c r="O1178" s="29">
        <v>0.6970176351147459</v>
      </c>
      <c r="P1178" s="29">
        <v>803.11400000000003</v>
      </c>
      <c r="Q1178" s="29">
        <v>803.11400000000003</v>
      </c>
      <c r="R1178" s="29">
        <v>0.98289244134136022</v>
      </c>
      <c r="S1178" s="29">
        <v>823.49052316151517</v>
      </c>
      <c r="T1178" s="75">
        <v>92.322261412822712</v>
      </c>
      <c r="U1178" s="28">
        <v>2328.94</v>
      </c>
      <c r="V1178" s="29">
        <v>0</v>
      </c>
    </row>
    <row r="1179" spans="1:22" ht="18" customHeight="1">
      <c r="A1179" s="39">
        <v>43157</v>
      </c>
      <c r="B1179" s="29" t="s">
        <v>14</v>
      </c>
      <c r="C1179" s="29">
        <v>24</v>
      </c>
      <c r="D1179" s="29">
        <v>32</v>
      </c>
      <c r="E1179" s="29">
        <v>760.11</v>
      </c>
      <c r="F1179" s="29">
        <v>72.650000000000006</v>
      </c>
      <c r="G1179" s="29">
        <v>875.36844407363469</v>
      </c>
      <c r="H1179" s="29">
        <v>875.36844407363469</v>
      </c>
      <c r="I1179" s="29">
        <v>1.7382156930790742</v>
      </c>
      <c r="J1179" s="29">
        <v>67.313444073634741</v>
      </c>
      <c r="K1179" s="29">
        <v>67.313444073634741</v>
      </c>
      <c r="L1179" s="91">
        <v>0.67215095097598487</v>
      </c>
      <c r="M1179" s="29">
        <v>5.5E-2</v>
      </c>
      <c r="N1179" s="29">
        <v>5.5E-2</v>
      </c>
      <c r="O1179" s="29">
        <v>0.69721963511474594</v>
      </c>
      <c r="P1179" s="29">
        <v>808.05499999999995</v>
      </c>
      <c r="Q1179" s="29">
        <v>808.05499999999995</v>
      </c>
      <c r="R1179" s="29">
        <v>0.98370049634136025</v>
      </c>
      <c r="S1179" s="29">
        <v>817.07303432335209</v>
      </c>
      <c r="T1179" s="75">
        <v>92.310272945140298</v>
      </c>
      <c r="U1179" s="28">
        <v>2328.9299999999998</v>
      </c>
      <c r="V1179" s="29">
        <v>0</v>
      </c>
    </row>
    <row r="1180" spans="1:22" ht="18" customHeight="1">
      <c r="A1180" s="39">
        <v>43158</v>
      </c>
      <c r="B1180" s="29" t="s">
        <v>14</v>
      </c>
      <c r="C1180" s="29">
        <v>24</v>
      </c>
      <c r="D1180" s="29">
        <v>32</v>
      </c>
      <c r="E1180" s="29">
        <v>759.97</v>
      </c>
      <c r="F1180" s="29">
        <v>72.67</v>
      </c>
      <c r="G1180" s="29">
        <v>868.83930808324862</v>
      </c>
      <c r="H1180" s="29">
        <v>868.83930808324851</v>
      </c>
      <c r="I1180" s="29">
        <v>1.7392375439430838</v>
      </c>
      <c r="J1180" s="29">
        <v>67.289308083248656</v>
      </c>
      <c r="K1180" s="29">
        <v>67.289308083248656</v>
      </c>
      <c r="L1180" s="91">
        <v>0.67221824028406807</v>
      </c>
      <c r="M1180" s="29">
        <v>5.5E-2</v>
      </c>
      <c r="N1180" s="29">
        <v>5.5E-2</v>
      </c>
      <c r="O1180" s="29">
        <v>0.69741963511474592</v>
      </c>
      <c r="P1180" s="29">
        <v>801.55</v>
      </c>
      <c r="Q1180" s="29">
        <v>801.54999999999984</v>
      </c>
      <c r="R1180" s="29">
        <v>0.98450204634136029</v>
      </c>
      <c r="S1180" s="29">
        <v>817.36611011002481</v>
      </c>
      <c r="T1180" s="75">
        <v>92.255264298331994</v>
      </c>
      <c r="U1180" s="28">
        <v>2329.06</v>
      </c>
      <c r="V1180" s="29">
        <v>0</v>
      </c>
    </row>
    <row r="1181" spans="1:22" ht="18" customHeight="1">
      <c r="A1181" s="39">
        <v>43159</v>
      </c>
      <c r="B1181" s="29" t="s">
        <v>14</v>
      </c>
      <c r="C1181" s="29">
        <v>24</v>
      </c>
      <c r="D1181" s="29">
        <v>32</v>
      </c>
      <c r="E1181" s="29">
        <v>761.79</v>
      </c>
      <c r="F1181" s="29">
        <v>72.62</v>
      </c>
      <c r="G1181" s="29">
        <v>852.12529780304044</v>
      </c>
      <c r="H1181" s="29">
        <v>852.12529780304055</v>
      </c>
      <c r="I1181" s="29">
        <v>1.7402426259328037</v>
      </c>
      <c r="J1181" s="29">
        <v>66.912297803040488</v>
      </c>
      <c r="K1181" s="29">
        <v>66.912297803040488</v>
      </c>
      <c r="L1181" s="91">
        <v>0.67228515258187116</v>
      </c>
      <c r="M1181" s="29">
        <v>5.5E-2</v>
      </c>
      <c r="N1181" s="29">
        <v>5.5E-2</v>
      </c>
      <c r="O1181" s="29">
        <v>0.69763163511474591</v>
      </c>
      <c r="P1181" s="29">
        <v>785.21299999999997</v>
      </c>
      <c r="Q1181" s="29">
        <v>785.21300000000008</v>
      </c>
      <c r="R1181" s="29">
        <v>0.9852872593413603</v>
      </c>
      <c r="S1181" s="29">
        <v>821.9714731945852</v>
      </c>
      <c r="T1181" s="75">
        <v>92.147598718691427</v>
      </c>
      <c r="U1181" s="28">
        <v>2330.1799999999998</v>
      </c>
      <c r="V1181" s="29">
        <v>0</v>
      </c>
    </row>
    <row r="1182" spans="1:22" ht="18" customHeight="1">
      <c r="A1182" s="39">
        <v>43160</v>
      </c>
      <c r="B1182" s="29" t="s">
        <v>14</v>
      </c>
      <c r="C1182" s="29">
        <v>24</v>
      </c>
      <c r="D1182" s="29">
        <v>32</v>
      </c>
      <c r="E1182" s="29">
        <v>761.72</v>
      </c>
      <c r="F1182" s="29">
        <v>72.680000000000007</v>
      </c>
      <c r="G1182" s="29">
        <v>885.00472892049299</v>
      </c>
      <c r="H1182" s="29">
        <v>885.00472892049299</v>
      </c>
      <c r="I1182" s="29">
        <v>1.7412797303639209</v>
      </c>
      <c r="J1182" s="29">
        <v>68.873728920493036</v>
      </c>
      <c r="K1182" s="29">
        <v>68.873728920493036</v>
      </c>
      <c r="L1182" s="91">
        <v>0.67235402631079166</v>
      </c>
      <c r="M1182" s="29">
        <v>5.5E-2</v>
      </c>
      <c r="N1182" s="29">
        <v>5.5E-2</v>
      </c>
      <c r="O1182" s="29">
        <v>0.69783263511474591</v>
      </c>
      <c r="P1182" s="29">
        <v>816.13099999999997</v>
      </c>
      <c r="Q1182" s="29">
        <v>816.13099999999997</v>
      </c>
      <c r="R1182" s="29">
        <v>0.9861033903413603</v>
      </c>
      <c r="S1182" s="29">
        <v>798.56283175100486</v>
      </c>
      <c r="T1182" s="75">
        <v>92.217699333143273</v>
      </c>
      <c r="U1182" s="28">
        <v>2330.0500000000002</v>
      </c>
      <c r="V1182" s="29">
        <v>0</v>
      </c>
    </row>
    <row r="1183" spans="1:22" ht="18" customHeight="1">
      <c r="A1183" s="39">
        <v>43161</v>
      </c>
      <c r="B1183" s="29" t="s">
        <v>14</v>
      </c>
      <c r="C1183" s="29">
        <v>24</v>
      </c>
      <c r="D1183" s="29">
        <v>32</v>
      </c>
      <c r="E1183" s="29">
        <v>760.53</v>
      </c>
      <c r="F1183" s="29">
        <v>72.83</v>
      </c>
      <c r="G1183" s="29">
        <v>864.96627718682862</v>
      </c>
      <c r="H1183" s="29">
        <v>864.96627718682862</v>
      </c>
      <c r="I1183" s="29">
        <v>1.7423012549121875</v>
      </c>
      <c r="J1183" s="29">
        <v>67.315277186828624</v>
      </c>
      <c r="K1183" s="29">
        <v>67.315277186828624</v>
      </c>
      <c r="L1183" s="91">
        <v>0.6724213415879785</v>
      </c>
      <c r="M1183" s="29">
        <v>5.5E-2</v>
      </c>
      <c r="N1183" s="29">
        <v>5.5E-2</v>
      </c>
      <c r="O1183" s="29">
        <v>0.69803863511474595</v>
      </c>
      <c r="P1183" s="29">
        <v>797.65099999999995</v>
      </c>
      <c r="Q1183" s="29">
        <v>797.65099999999995</v>
      </c>
      <c r="R1183" s="29">
        <v>0.98690104134136025</v>
      </c>
      <c r="S1183" s="29">
        <v>817.05078398996307</v>
      </c>
      <c r="T1183" s="75">
        <v>92.217583625830898</v>
      </c>
      <c r="U1183" s="28">
        <v>2331.9</v>
      </c>
      <c r="V1183" s="29">
        <v>0</v>
      </c>
    </row>
    <row r="1184" spans="1:22" ht="18" customHeight="1">
      <c r="A1184" s="39">
        <v>43162</v>
      </c>
      <c r="B1184" s="29" t="s">
        <v>14</v>
      </c>
      <c r="C1184" s="29">
        <v>24</v>
      </c>
      <c r="D1184" s="29">
        <v>32</v>
      </c>
      <c r="E1184" s="29">
        <v>758.99</v>
      </c>
      <c r="F1184" s="29">
        <v>72.91</v>
      </c>
      <c r="G1184" s="29">
        <v>851.81980265665902</v>
      </c>
      <c r="H1184" s="29">
        <v>851.81980265665902</v>
      </c>
      <c r="I1184" s="29">
        <v>1.7433060904376572</v>
      </c>
      <c r="J1184" s="29">
        <v>67.565802656659031</v>
      </c>
      <c r="K1184" s="29">
        <v>67.565802656659031</v>
      </c>
      <c r="L1184" s="91">
        <v>0.67248890739063516</v>
      </c>
      <c r="M1184" s="29">
        <v>5.5E-2</v>
      </c>
      <c r="N1184" s="29">
        <v>5.5E-2</v>
      </c>
      <c r="O1184" s="29">
        <v>0.69825063511474594</v>
      </c>
      <c r="P1184" s="29">
        <v>784.25400000000002</v>
      </c>
      <c r="Q1184" s="29">
        <v>784.25400000000002</v>
      </c>
      <c r="R1184" s="29">
        <v>0.98768529534136029</v>
      </c>
      <c r="S1184" s="29">
        <v>814.02126279009588</v>
      </c>
      <c r="T1184" s="75">
        <v>92.068063873845801</v>
      </c>
      <c r="U1184" s="28">
        <v>2331.3200000000002</v>
      </c>
      <c r="V1184" s="29">
        <v>0</v>
      </c>
    </row>
    <row r="1185" spans="1:22" ht="18" customHeight="1">
      <c r="A1185" s="39">
        <v>43163</v>
      </c>
      <c r="B1185" s="29" t="s">
        <v>14</v>
      </c>
      <c r="C1185" s="29">
        <v>24</v>
      </c>
      <c r="D1185" s="29">
        <v>32</v>
      </c>
      <c r="E1185" s="29">
        <v>758.92</v>
      </c>
      <c r="F1185" s="29">
        <v>72.86</v>
      </c>
      <c r="G1185" s="29">
        <v>855.74273845283551</v>
      </c>
      <c r="H1185" s="29">
        <v>855.74273845283551</v>
      </c>
      <c r="I1185" s="29">
        <v>1.7443154183734533</v>
      </c>
      <c r="J1185" s="29">
        <v>68.33173845283558</v>
      </c>
      <c r="K1185" s="29">
        <v>68.33173845283558</v>
      </c>
      <c r="L1185" s="91">
        <v>0.67255723912908805</v>
      </c>
      <c r="M1185" s="29">
        <v>5.5E-2</v>
      </c>
      <c r="N1185" s="29">
        <v>5.5E-2</v>
      </c>
      <c r="O1185" s="29">
        <v>0.69845963511474596</v>
      </c>
      <c r="P1185" s="29">
        <v>787.41099999999994</v>
      </c>
      <c r="Q1185" s="29">
        <v>787.41099999999994</v>
      </c>
      <c r="R1185" s="29">
        <v>0.98847270634136031</v>
      </c>
      <c r="S1185" s="29">
        <v>804.89683484289651</v>
      </c>
      <c r="T1185" s="75">
        <v>92.014920444854965</v>
      </c>
      <c r="U1185" s="28">
        <v>2331.35</v>
      </c>
      <c r="V1185" s="29">
        <v>0</v>
      </c>
    </row>
    <row r="1186" spans="1:22" ht="18" customHeight="1">
      <c r="A1186" s="39">
        <v>43164</v>
      </c>
      <c r="B1186" s="29" t="s">
        <v>14</v>
      </c>
      <c r="C1186" s="29">
        <v>24</v>
      </c>
      <c r="D1186" s="29">
        <v>32</v>
      </c>
      <c r="E1186" s="29">
        <v>759.26</v>
      </c>
      <c r="F1186" s="29">
        <v>72.849999999999994</v>
      </c>
      <c r="G1186" s="29">
        <v>866.91637114112996</v>
      </c>
      <c r="H1186" s="29">
        <v>866.91637114112996</v>
      </c>
      <c r="I1186" s="29">
        <v>1.7453376610061417</v>
      </c>
      <c r="J1186" s="29">
        <v>68.383371141129899</v>
      </c>
      <c r="K1186" s="29">
        <v>68.383371141129899</v>
      </c>
      <c r="L1186" s="91">
        <v>0.67262562250022917</v>
      </c>
      <c r="M1186" s="29">
        <v>5.5E-2</v>
      </c>
      <c r="N1186" s="29">
        <v>5.5E-2</v>
      </c>
      <c r="O1186" s="29">
        <v>0.69867163511474595</v>
      </c>
      <c r="P1186" s="29">
        <v>798.53300000000002</v>
      </c>
      <c r="Q1186" s="29">
        <v>798.53300000000002</v>
      </c>
      <c r="R1186" s="29">
        <v>0.9892712393413603</v>
      </c>
      <c r="S1186" s="29">
        <v>804.28909956034136</v>
      </c>
      <c r="T1186" s="75">
        <v>92.111883750549524</v>
      </c>
      <c r="U1186" s="28">
        <v>2331.1799999999998</v>
      </c>
      <c r="V1186" s="29">
        <v>0</v>
      </c>
    </row>
    <row r="1187" spans="1:22" ht="18" customHeight="1">
      <c r="A1187" s="39">
        <v>43165</v>
      </c>
      <c r="B1187" s="29" t="s">
        <v>14</v>
      </c>
      <c r="C1187" s="29">
        <v>24</v>
      </c>
      <c r="D1187" s="29">
        <v>36</v>
      </c>
      <c r="E1187" s="29">
        <v>748.58</v>
      </c>
      <c r="F1187" s="29">
        <v>74.13</v>
      </c>
      <c r="G1187" s="29">
        <v>976.45935000000009</v>
      </c>
      <c r="H1187" s="29">
        <v>976.45935000000009</v>
      </c>
      <c r="I1187" s="29">
        <v>1.7464695639850003</v>
      </c>
      <c r="J1187" s="29">
        <v>181.38835000000003</v>
      </c>
      <c r="K1187" s="29">
        <v>181.38835000000003</v>
      </c>
      <c r="L1187" s="91">
        <v>0.6728070108502292</v>
      </c>
      <c r="M1187" s="29">
        <v>7.0000000000000007E-2</v>
      </c>
      <c r="N1187" s="29">
        <v>7.0000000000000007E-2</v>
      </c>
      <c r="O1187" s="29">
        <v>0.69890263511474593</v>
      </c>
      <c r="P1187" s="29">
        <v>795.07100000000003</v>
      </c>
      <c r="Q1187" s="29">
        <v>795.07100000000003</v>
      </c>
      <c r="R1187" s="29">
        <v>0.99006631034136028</v>
      </c>
      <c r="S1187" s="29">
        <v>385.91232568133506</v>
      </c>
      <c r="T1187" s="75">
        <v>81.423870845212349</v>
      </c>
      <c r="U1187" s="28">
        <v>2309.66</v>
      </c>
      <c r="V1187" s="29">
        <v>0</v>
      </c>
    </row>
    <row r="1188" spans="1:22" ht="18" customHeight="1">
      <c r="A1188" s="39">
        <v>43166</v>
      </c>
      <c r="B1188" s="29" t="s">
        <v>14</v>
      </c>
      <c r="C1188" s="29">
        <v>24</v>
      </c>
      <c r="D1188" s="29">
        <v>36</v>
      </c>
      <c r="E1188" s="29">
        <v>732.13</v>
      </c>
      <c r="F1188" s="29">
        <v>75.91</v>
      </c>
      <c r="G1188" s="29">
        <v>984.35065000000009</v>
      </c>
      <c r="H1188" s="29">
        <v>984.35064999999986</v>
      </c>
      <c r="I1188" s="29">
        <v>1.7476023232850004</v>
      </c>
      <c r="J1188" s="29">
        <v>187.33165000000002</v>
      </c>
      <c r="K1188" s="29">
        <v>187.33165</v>
      </c>
      <c r="L1188" s="91">
        <v>0.67299434250022916</v>
      </c>
      <c r="M1188" s="29">
        <v>7.0000000000000007E-2</v>
      </c>
      <c r="N1188" s="29">
        <v>7.0000000000000007E-2</v>
      </c>
      <c r="O1188" s="29">
        <v>0.69920763511474593</v>
      </c>
      <c r="P1188" s="29">
        <v>797.01900000000001</v>
      </c>
      <c r="Q1188" s="29">
        <v>797.01899999999989</v>
      </c>
      <c r="R1188" s="29">
        <v>0.99086332934136023</v>
      </c>
      <c r="S1188" s="29">
        <v>373.66883812745999</v>
      </c>
      <c r="T1188" s="75">
        <v>80.969012414427709</v>
      </c>
      <c r="U1188" s="28">
        <v>2269.3000000000002</v>
      </c>
      <c r="V1188" s="29">
        <v>0</v>
      </c>
    </row>
    <row r="1189" spans="1:22" ht="18" customHeight="1">
      <c r="A1189" s="39">
        <v>43167</v>
      </c>
      <c r="B1189" s="29" t="s">
        <v>14</v>
      </c>
      <c r="C1189" s="29">
        <v>24</v>
      </c>
      <c r="D1189" s="29">
        <v>36</v>
      </c>
      <c r="E1189" s="29">
        <v>735.5</v>
      </c>
      <c r="F1189" s="29">
        <v>75.86</v>
      </c>
      <c r="G1189" s="29">
        <v>998.84860000000003</v>
      </c>
      <c r="H1189" s="29">
        <v>998.84860000000003</v>
      </c>
      <c r="I1189" s="29">
        <v>1.7487544432350004</v>
      </c>
      <c r="J1189" s="29">
        <v>188.46960000000004</v>
      </c>
      <c r="K1189" s="29">
        <v>188.46960000000004</v>
      </c>
      <c r="L1189" s="91">
        <v>0.67318281210022912</v>
      </c>
      <c r="M1189" s="29">
        <v>7.0000000000000007E-2</v>
      </c>
      <c r="N1189" s="29">
        <v>7.0000000000000007E-2</v>
      </c>
      <c r="O1189" s="29">
        <v>0.69951963511474591</v>
      </c>
      <c r="P1189" s="29">
        <v>810.37900000000002</v>
      </c>
      <c r="Q1189" s="29">
        <v>810.37900000000002</v>
      </c>
      <c r="R1189" s="29">
        <v>0.99167370834136026</v>
      </c>
      <c r="S1189" s="29">
        <v>371.41268406151437</v>
      </c>
      <c r="T1189" s="75">
        <v>81.131314595625412</v>
      </c>
      <c r="U1189" s="28">
        <v>2267.91</v>
      </c>
      <c r="V1189" s="29">
        <v>0</v>
      </c>
    </row>
    <row r="1190" spans="1:22" ht="18" customHeight="1">
      <c r="A1190" s="39">
        <v>43168</v>
      </c>
      <c r="B1190" s="29" t="s">
        <v>14</v>
      </c>
      <c r="C1190" s="29">
        <v>24</v>
      </c>
      <c r="D1190" s="29">
        <v>36</v>
      </c>
      <c r="E1190" s="29">
        <v>738.15</v>
      </c>
      <c r="F1190" s="29">
        <v>75.680000000000007</v>
      </c>
      <c r="G1190" s="29">
        <v>965.58744999999999</v>
      </c>
      <c r="H1190" s="29">
        <v>965.5874500000001</v>
      </c>
      <c r="I1190" s="29">
        <v>1.7498742330850003</v>
      </c>
      <c r="J1190" s="29">
        <v>186.79045000000002</v>
      </c>
      <c r="K1190" s="29">
        <v>186.79045000000005</v>
      </c>
      <c r="L1190" s="91">
        <v>0.67336960255022915</v>
      </c>
      <c r="M1190" s="29">
        <v>7.0000000000000007E-2</v>
      </c>
      <c r="N1190" s="29">
        <v>7.0000000000000007E-2</v>
      </c>
      <c r="O1190" s="29">
        <v>0.69982863511474591</v>
      </c>
      <c r="P1190" s="29">
        <v>778.79700000000003</v>
      </c>
      <c r="Q1190" s="29">
        <v>778.79700000000003</v>
      </c>
      <c r="R1190" s="29">
        <v>0.99245250534136031</v>
      </c>
      <c r="S1190" s="29">
        <v>374.75149291625985</v>
      </c>
      <c r="T1190" s="75">
        <v>80.655252924010142</v>
      </c>
      <c r="U1190" s="28">
        <v>2268.36</v>
      </c>
      <c r="V1190" s="29">
        <v>0</v>
      </c>
    </row>
    <row r="1191" spans="1:22" ht="18" customHeight="1">
      <c r="A1191" s="39">
        <v>43169</v>
      </c>
      <c r="B1191" s="29" t="s">
        <v>14</v>
      </c>
      <c r="C1191" s="29">
        <v>24</v>
      </c>
      <c r="D1191" s="29">
        <v>36</v>
      </c>
      <c r="E1191" s="29">
        <v>738.94</v>
      </c>
      <c r="F1191" s="29">
        <v>75.61</v>
      </c>
      <c r="G1191" s="29">
        <v>926.53210000000001</v>
      </c>
      <c r="H1191" s="29">
        <v>926.5320999999999</v>
      </c>
      <c r="I1191" s="29">
        <v>1.7509535937350003</v>
      </c>
      <c r="J1191" s="29">
        <v>184.79010000000002</v>
      </c>
      <c r="K1191" s="29">
        <v>184.79010000000002</v>
      </c>
      <c r="L1191" s="91">
        <v>0.67355439265022921</v>
      </c>
      <c r="M1191" s="29">
        <v>7.0000000000000007E-2</v>
      </c>
      <c r="N1191" s="29">
        <v>7.0000000000000007E-2</v>
      </c>
      <c r="O1191" s="29">
        <v>0.70012063511474587</v>
      </c>
      <c r="P1191" s="29">
        <v>741.74199999999996</v>
      </c>
      <c r="Q1191" s="29">
        <v>741.74199999999985</v>
      </c>
      <c r="R1191" s="29">
        <v>0.9931942473413603</v>
      </c>
      <c r="S1191" s="29">
        <v>378.80817208281172</v>
      </c>
      <c r="T1191" s="75">
        <v>80.055726077920013</v>
      </c>
      <c r="U1191" s="28">
        <v>2265.6999999999998</v>
      </c>
      <c r="V1191" s="29">
        <v>0</v>
      </c>
    </row>
    <row r="1192" spans="1:22" ht="18" customHeight="1">
      <c r="A1192" s="39">
        <v>43170</v>
      </c>
      <c r="B1192" s="29" t="s">
        <v>14</v>
      </c>
      <c r="C1192" s="29">
        <v>24</v>
      </c>
      <c r="D1192" s="29">
        <v>36</v>
      </c>
      <c r="E1192" s="29">
        <v>741.48</v>
      </c>
      <c r="F1192" s="29">
        <v>75.45</v>
      </c>
      <c r="G1192" s="29">
        <v>945.15050000000008</v>
      </c>
      <c r="H1192" s="29">
        <v>945.15050000000008</v>
      </c>
      <c r="I1192" s="29">
        <v>1.7520499361350002</v>
      </c>
      <c r="J1192" s="29">
        <v>190.22850000000003</v>
      </c>
      <c r="K1192" s="29">
        <v>190.22850000000003</v>
      </c>
      <c r="L1192" s="91">
        <v>0.67374462115022915</v>
      </c>
      <c r="M1192" s="29">
        <v>7.0000000000000007E-2</v>
      </c>
      <c r="N1192" s="29">
        <v>7.0000000000000007E-2</v>
      </c>
      <c r="O1192" s="29">
        <v>0.70041363511474586</v>
      </c>
      <c r="P1192" s="29">
        <v>754.92200000000003</v>
      </c>
      <c r="Q1192" s="29">
        <v>754.92200000000003</v>
      </c>
      <c r="R1192" s="29">
        <v>0.99394916934136035</v>
      </c>
      <c r="S1192" s="29">
        <v>367.97851005501275</v>
      </c>
      <c r="T1192" s="75">
        <v>79.873205378402687</v>
      </c>
      <c r="U1192" s="28">
        <v>2267.06</v>
      </c>
      <c r="V1192" s="29">
        <v>0</v>
      </c>
    </row>
    <row r="1193" spans="1:22" ht="18" customHeight="1">
      <c r="A1193" s="39">
        <v>43171</v>
      </c>
      <c r="B1193" s="29" t="s">
        <v>14</v>
      </c>
      <c r="C1193" s="29">
        <v>24</v>
      </c>
      <c r="D1193" s="29">
        <v>36</v>
      </c>
      <c r="E1193" s="29">
        <v>740.34</v>
      </c>
      <c r="F1193" s="29">
        <v>75.47</v>
      </c>
      <c r="G1193" s="29">
        <v>966.07864999999993</v>
      </c>
      <c r="H1193" s="29">
        <v>966.07864999999993</v>
      </c>
      <c r="I1193" s="29">
        <v>1.7531716562850002</v>
      </c>
      <c r="J1193" s="29">
        <v>191.15965</v>
      </c>
      <c r="K1193" s="29">
        <v>191.15964999999997</v>
      </c>
      <c r="L1193" s="91">
        <v>0.6739357808002292</v>
      </c>
      <c r="M1193" s="29">
        <v>7.0000000000000007E-2</v>
      </c>
      <c r="N1193" s="29">
        <v>7.0000000000000007E-2</v>
      </c>
      <c r="O1193" s="29">
        <v>0.70071263511474591</v>
      </c>
      <c r="P1193" s="29">
        <v>774.91899999999998</v>
      </c>
      <c r="Q1193" s="29">
        <v>774.91899999999998</v>
      </c>
      <c r="R1193" s="29">
        <v>0.99472408834136039</v>
      </c>
      <c r="S1193" s="29">
        <v>366.18606489392505</v>
      </c>
      <c r="T1193" s="75">
        <v>80.212827392469549</v>
      </c>
      <c r="U1193" s="28">
        <v>2265.87</v>
      </c>
      <c r="V1193" s="29">
        <v>0</v>
      </c>
    </row>
    <row r="1194" spans="1:22" ht="18" customHeight="1">
      <c r="A1194" s="39">
        <v>43172</v>
      </c>
      <c r="B1194" s="29" t="s">
        <v>14</v>
      </c>
      <c r="C1194" s="29">
        <v>24</v>
      </c>
      <c r="D1194" s="29">
        <v>36</v>
      </c>
      <c r="E1194" s="29">
        <v>742.14</v>
      </c>
      <c r="F1194" s="29">
        <v>75.48</v>
      </c>
      <c r="G1194" s="29">
        <v>951.28885000000002</v>
      </c>
      <c r="H1194" s="29">
        <v>951.28885000000014</v>
      </c>
      <c r="I1194" s="29">
        <v>1.7542793484850001</v>
      </c>
      <c r="J1194" s="29">
        <v>187.74084999999999</v>
      </c>
      <c r="K1194" s="29">
        <v>187.74084999999999</v>
      </c>
      <c r="L1194" s="91">
        <v>0.67412352165022915</v>
      </c>
      <c r="M1194" s="29">
        <v>7.0000000000000007E-2</v>
      </c>
      <c r="N1194" s="29">
        <v>7.0000000000000007E-2</v>
      </c>
      <c r="O1194" s="29">
        <v>0.70102963511474592</v>
      </c>
      <c r="P1194" s="29">
        <v>763.548</v>
      </c>
      <c r="Q1194" s="29">
        <v>763.54800000000012</v>
      </c>
      <c r="R1194" s="29">
        <v>0.99548763634136039</v>
      </c>
      <c r="S1194" s="29">
        <v>372.85438944161592</v>
      </c>
      <c r="T1194" s="75">
        <v>80.264579995865617</v>
      </c>
      <c r="U1194" s="28">
        <v>2266.5500000000002</v>
      </c>
      <c r="V1194" s="29">
        <v>0</v>
      </c>
    </row>
    <row r="1195" spans="1:22" ht="18" customHeight="1">
      <c r="A1195" s="39">
        <v>43173</v>
      </c>
      <c r="B1195" s="29" t="s">
        <v>14</v>
      </c>
      <c r="C1195" s="29">
        <v>24</v>
      </c>
      <c r="D1195" s="29">
        <v>36</v>
      </c>
      <c r="E1195" s="29">
        <v>743.56</v>
      </c>
      <c r="F1195" s="29">
        <v>75.459999999999994</v>
      </c>
      <c r="G1195" s="29">
        <v>969.34469999999999</v>
      </c>
      <c r="H1195" s="29">
        <v>969.34469999999999</v>
      </c>
      <c r="I1195" s="29">
        <v>1.7554022993350002</v>
      </c>
      <c r="J1195" s="29">
        <v>175.65570000000002</v>
      </c>
      <c r="K1195" s="29">
        <v>175.65570000000002</v>
      </c>
      <c r="L1195" s="91">
        <v>0.67429917735022915</v>
      </c>
      <c r="M1195" s="29">
        <v>7.0000000000000007E-2</v>
      </c>
      <c r="N1195" s="29">
        <v>7.0000000000000007E-2</v>
      </c>
      <c r="O1195" s="29">
        <v>0.70133363511474589</v>
      </c>
      <c r="P1195" s="29">
        <v>793.68899999999996</v>
      </c>
      <c r="Q1195" s="29">
        <v>793.68899999999996</v>
      </c>
      <c r="R1195" s="29">
        <v>0.99628132534136038</v>
      </c>
      <c r="S1195" s="29">
        <v>398.50685175602041</v>
      </c>
      <c r="T1195" s="75">
        <v>81.878922946605059</v>
      </c>
      <c r="U1195" s="28">
        <v>2270.65</v>
      </c>
      <c r="V1195" s="29">
        <v>0</v>
      </c>
    </row>
    <row r="1196" spans="1:22" ht="18" customHeight="1">
      <c r="A1196" s="39">
        <v>43174</v>
      </c>
      <c r="B1196" s="29" t="s">
        <v>14</v>
      </c>
      <c r="C1196" s="29">
        <v>24</v>
      </c>
      <c r="D1196" s="29">
        <v>36</v>
      </c>
      <c r="E1196" s="29">
        <v>744.68</v>
      </c>
      <c r="F1196" s="29">
        <v>75.37</v>
      </c>
      <c r="G1196" s="29">
        <v>988.24925000000007</v>
      </c>
      <c r="H1196" s="29">
        <v>988.24925000000007</v>
      </c>
      <c r="I1196" s="29">
        <v>1.7565342668850001</v>
      </c>
      <c r="J1196" s="29">
        <v>176.66825</v>
      </c>
      <c r="K1196" s="29">
        <v>176.66825000000003</v>
      </c>
      <c r="L1196" s="91">
        <v>0.67447584560022911</v>
      </c>
      <c r="M1196" s="29">
        <v>7.0000000000000007E-2</v>
      </c>
      <c r="N1196" s="29">
        <v>7.0000000000000007E-2</v>
      </c>
      <c r="O1196" s="29">
        <v>0.70161063511474586</v>
      </c>
      <c r="P1196" s="29">
        <v>811.58100000000002</v>
      </c>
      <c r="Q1196" s="29">
        <v>811.58100000000002</v>
      </c>
      <c r="R1196" s="29">
        <v>0.99709290634136039</v>
      </c>
      <c r="S1196" s="29">
        <v>396.22286404036947</v>
      </c>
      <c r="T1196" s="75">
        <v>82.123108112654776</v>
      </c>
      <c r="U1196" s="28">
        <v>2272.9899999999998</v>
      </c>
      <c r="V1196" s="29">
        <v>0</v>
      </c>
    </row>
    <row r="1197" spans="1:22" ht="18" customHeight="1">
      <c r="A1197" s="39">
        <v>43175</v>
      </c>
      <c r="B1197" s="29" t="s">
        <v>14</v>
      </c>
      <c r="C1197" s="29">
        <v>24</v>
      </c>
      <c r="D1197" s="29">
        <v>36</v>
      </c>
      <c r="E1197" s="29">
        <v>743.27</v>
      </c>
      <c r="F1197" s="29">
        <v>75.36</v>
      </c>
      <c r="G1197" s="29">
        <v>993.67075</v>
      </c>
      <c r="H1197" s="29">
        <v>993.67075</v>
      </c>
      <c r="I1197" s="29">
        <v>1.7576724843850002</v>
      </c>
      <c r="J1197" s="29">
        <v>167.81875000000002</v>
      </c>
      <c r="K1197" s="29">
        <v>167.81875000000002</v>
      </c>
      <c r="L1197" s="91">
        <v>0.67464366435022916</v>
      </c>
      <c r="M1197" s="29">
        <v>7.0000000000000007E-2</v>
      </c>
      <c r="N1197" s="29">
        <v>7.0000000000000007E-2</v>
      </c>
      <c r="O1197" s="29">
        <v>0.7018666351147459</v>
      </c>
      <c r="P1197" s="29">
        <v>825.85199999999998</v>
      </c>
      <c r="Q1197" s="29">
        <v>825.85199999999998</v>
      </c>
      <c r="R1197" s="29">
        <v>0.99791875834136035</v>
      </c>
      <c r="S1197" s="29">
        <v>417.11668094298159</v>
      </c>
      <c r="T1197" s="75">
        <v>83.111231763640021</v>
      </c>
      <c r="U1197" s="28">
        <v>2270.96</v>
      </c>
      <c r="V1197" s="29">
        <v>0</v>
      </c>
    </row>
    <row r="1198" spans="1:22" ht="18" customHeight="1">
      <c r="A1198" s="39">
        <v>43176</v>
      </c>
      <c r="B1198" s="29" t="s">
        <v>14</v>
      </c>
      <c r="C1198" s="29">
        <v>24</v>
      </c>
      <c r="D1198" s="29">
        <v>36</v>
      </c>
      <c r="E1198" s="29">
        <v>746.35</v>
      </c>
      <c r="F1198" s="29">
        <v>75.31</v>
      </c>
      <c r="G1198" s="29">
        <v>999.79740000000004</v>
      </c>
      <c r="H1198" s="29">
        <v>999.79740000000004</v>
      </c>
      <c r="I1198" s="29">
        <v>1.7588095880350003</v>
      </c>
      <c r="J1198" s="29">
        <v>187.70840000000001</v>
      </c>
      <c r="K1198" s="29">
        <v>187.70840000000001</v>
      </c>
      <c r="L1198" s="91">
        <v>0.6748313727502292</v>
      </c>
      <c r="M1198" s="29">
        <v>7.0000000000000007E-2</v>
      </c>
      <c r="N1198" s="29">
        <v>7.0000000000000007E-2</v>
      </c>
      <c r="O1198" s="29">
        <v>0.70212963511474591</v>
      </c>
      <c r="P1198" s="29">
        <v>812.08900000000006</v>
      </c>
      <c r="Q1198" s="29">
        <v>812.08900000000006</v>
      </c>
      <c r="R1198" s="29">
        <v>0.99873084734136031</v>
      </c>
      <c r="S1198" s="29">
        <v>372.91884646611442</v>
      </c>
      <c r="T1198" s="75">
        <v>81.225356257177708</v>
      </c>
      <c r="U1198" s="28">
        <v>2273.31</v>
      </c>
      <c r="V1198" s="29">
        <v>0</v>
      </c>
    </row>
    <row r="1199" spans="1:22" ht="18" customHeight="1">
      <c r="A1199" s="39">
        <v>43177</v>
      </c>
      <c r="B1199" s="29" t="s">
        <v>14</v>
      </c>
      <c r="C1199" s="29">
        <v>24</v>
      </c>
      <c r="D1199" s="29">
        <v>36</v>
      </c>
      <c r="E1199" s="29">
        <v>746.93</v>
      </c>
      <c r="F1199" s="29">
        <v>75.25</v>
      </c>
      <c r="G1199" s="29">
        <v>1000.9664</v>
      </c>
      <c r="H1199" s="29">
        <v>1000.9664</v>
      </c>
      <c r="I1199" s="29">
        <v>1.7599641340350003</v>
      </c>
      <c r="J1199" s="29">
        <v>186.81740000000002</v>
      </c>
      <c r="K1199" s="29">
        <v>186.81740000000002</v>
      </c>
      <c r="L1199" s="91">
        <v>0.67501819015022924</v>
      </c>
      <c r="M1199" s="29">
        <v>7.0000000000000007E-2</v>
      </c>
      <c r="N1199" s="29">
        <v>7.0000000000000007E-2</v>
      </c>
      <c r="O1199" s="29">
        <v>0.70242863511474596</v>
      </c>
      <c r="P1199" s="29">
        <v>814.149</v>
      </c>
      <c r="Q1199" s="29">
        <v>814.149</v>
      </c>
      <c r="R1199" s="29">
        <v>0.99954499634136029</v>
      </c>
      <c r="S1199" s="29">
        <v>374.69743182380222</v>
      </c>
      <c r="T1199" s="75">
        <v>81.336296602962889</v>
      </c>
      <c r="U1199" s="28">
        <v>2274.67</v>
      </c>
      <c r="V1199" s="29">
        <v>0</v>
      </c>
    </row>
    <row r="1200" spans="1:22" ht="18" customHeight="1">
      <c r="A1200" s="39">
        <v>43178</v>
      </c>
      <c r="B1200" s="29" t="s">
        <v>14</v>
      </c>
      <c r="C1200" s="29">
        <v>24</v>
      </c>
      <c r="D1200" s="29">
        <v>36</v>
      </c>
      <c r="E1200" s="29">
        <v>745.69</v>
      </c>
      <c r="F1200" s="29">
        <v>75.260000000000005</v>
      </c>
      <c r="G1200" s="29">
        <v>925.95734999999991</v>
      </c>
      <c r="H1200" s="29">
        <v>925.95734999999991</v>
      </c>
      <c r="I1200" s="29">
        <v>1.7610429419850004</v>
      </c>
      <c r="J1200" s="29">
        <v>165.76835</v>
      </c>
      <c r="K1200" s="29">
        <v>165.76835</v>
      </c>
      <c r="L1200" s="91">
        <v>0.67518395850022928</v>
      </c>
      <c r="M1200" s="29">
        <v>7.0000000000000007E-2</v>
      </c>
      <c r="N1200" s="29">
        <v>7.0000000000000007E-2</v>
      </c>
      <c r="O1200" s="29">
        <v>0.70272063511474592</v>
      </c>
      <c r="P1200" s="29">
        <v>760.18899999999996</v>
      </c>
      <c r="Q1200" s="29">
        <v>760.18899999999996</v>
      </c>
      <c r="R1200" s="29">
        <v>1.0003051853413603</v>
      </c>
      <c r="S1200" s="29">
        <v>422.27602555011254</v>
      </c>
      <c r="T1200" s="75">
        <v>82.097625770776588</v>
      </c>
      <c r="U1200" s="28">
        <v>2275.17</v>
      </c>
      <c r="V1200" s="29">
        <v>0</v>
      </c>
    </row>
    <row r="1201" spans="1:22" ht="18" customHeight="1">
      <c r="A1201" s="39">
        <v>43179</v>
      </c>
      <c r="B1201" s="29" t="s">
        <v>14</v>
      </c>
      <c r="C1201" s="29">
        <v>24</v>
      </c>
      <c r="D1201" s="29">
        <v>36</v>
      </c>
      <c r="E1201" s="29">
        <v>744.71</v>
      </c>
      <c r="F1201" s="29">
        <v>75.319999999999993</v>
      </c>
      <c r="G1201" s="29">
        <v>1020.8801999999999</v>
      </c>
      <c r="H1201" s="29">
        <v>1020.8801999999999</v>
      </c>
      <c r="I1201" s="29">
        <v>1.7621994508350005</v>
      </c>
      <c r="J1201" s="29">
        <v>196.06620000000001</v>
      </c>
      <c r="K1201" s="29">
        <v>196.06620000000001</v>
      </c>
      <c r="L1201" s="91">
        <v>0.67538002470022929</v>
      </c>
      <c r="M1201" s="29">
        <v>7.0000000000000007E-2</v>
      </c>
      <c r="N1201" s="29">
        <v>7.0000000000000007E-2</v>
      </c>
      <c r="O1201" s="29">
        <v>0.70301563511474596</v>
      </c>
      <c r="P1201" s="29">
        <v>824.81399999999996</v>
      </c>
      <c r="Q1201" s="29">
        <v>824.81399999999996</v>
      </c>
      <c r="R1201" s="29">
        <v>1.0011299993413603</v>
      </c>
      <c r="S1201" s="29">
        <v>357.02227104926806</v>
      </c>
      <c r="T1201" s="75">
        <v>80.794396835201624</v>
      </c>
      <c r="U1201" s="28">
        <v>2273.7199999999998</v>
      </c>
      <c r="V1201" s="29">
        <v>0</v>
      </c>
    </row>
    <row r="1202" spans="1:22" ht="18" customHeight="1">
      <c r="A1202" s="39">
        <v>43180</v>
      </c>
      <c r="B1202" s="29" t="s">
        <v>14</v>
      </c>
      <c r="C1202" s="29">
        <v>24</v>
      </c>
      <c r="D1202" s="29">
        <v>36</v>
      </c>
      <c r="E1202" s="29">
        <v>745.68</v>
      </c>
      <c r="F1202" s="29">
        <v>75.17</v>
      </c>
      <c r="G1202" s="29">
        <v>1114.7928999999999</v>
      </c>
      <c r="H1202" s="29">
        <v>1114.7929000000001</v>
      </c>
      <c r="I1202" s="29">
        <v>1.7634746615350005</v>
      </c>
      <c r="J1202" s="29">
        <v>176.4059</v>
      </c>
      <c r="K1202" s="29">
        <v>176.4059</v>
      </c>
      <c r="L1202" s="91">
        <v>0.6755564306002293</v>
      </c>
      <c r="M1202" s="29">
        <v>7.0000000000000007E-2</v>
      </c>
      <c r="N1202" s="29">
        <v>7.0000000000000007E-2</v>
      </c>
      <c r="O1202" s="29">
        <v>0.70334563511474602</v>
      </c>
      <c r="P1202" s="29">
        <v>938.38699999999994</v>
      </c>
      <c r="Q1202" s="29">
        <v>938.38700000000006</v>
      </c>
      <c r="R1202" s="29">
        <v>1.0020683863413602</v>
      </c>
      <c r="S1202" s="29">
        <v>396.81212476453453</v>
      </c>
      <c r="T1202" s="75">
        <v>84.175903883133813</v>
      </c>
      <c r="U1202" s="28">
        <v>2274.12</v>
      </c>
      <c r="V1202" s="29">
        <v>0</v>
      </c>
    </row>
    <row r="1203" spans="1:22" ht="18" customHeight="1">
      <c r="A1203" s="39">
        <v>43181</v>
      </c>
      <c r="B1203" s="29" t="s">
        <v>14</v>
      </c>
      <c r="C1203" s="29">
        <v>24</v>
      </c>
      <c r="D1203" s="29">
        <v>36</v>
      </c>
      <c r="E1203" s="29">
        <v>744.68</v>
      </c>
      <c r="F1203" s="29">
        <v>75.03</v>
      </c>
      <c r="G1203" s="29">
        <v>947.4584000000001</v>
      </c>
      <c r="H1203" s="29">
        <v>947.45839999999998</v>
      </c>
      <c r="I1203" s="29">
        <v>1.7645664520350006</v>
      </c>
      <c r="J1203" s="29">
        <v>165.34540000000001</v>
      </c>
      <c r="K1203" s="29">
        <v>165.34540000000001</v>
      </c>
      <c r="L1203" s="91">
        <v>0.67572177600022931</v>
      </c>
      <c r="M1203" s="29">
        <v>7.0000000000000007E-2</v>
      </c>
      <c r="N1203" s="29">
        <v>7.0000000000000007E-2</v>
      </c>
      <c r="O1203" s="29">
        <v>0.70364363511474604</v>
      </c>
      <c r="P1203" s="29">
        <v>782.11300000000006</v>
      </c>
      <c r="Q1203" s="29">
        <v>782.11299999999994</v>
      </c>
      <c r="R1203" s="29">
        <v>1.0028504993413603</v>
      </c>
      <c r="S1203" s="29">
        <v>423.35619860002151</v>
      </c>
      <c r="T1203" s="75">
        <v>82.54853194609916</v>
      </c>
      <c r="U1203" s="28">
        <v>2275.33</v>
      </c>
      <c r="V1203" s="29">
        <v>0</v>
      </c>
    </row>
    <row r="1204" spans="1:22" ht="18" customHeight="1">
      <c r="A1204" s="39">
        <v>43182</v>
      </c>
      <c r="B1204" s="29" t="s">
        <v>14</v>
      </c>
      <c r="C1204" s="29">
        <v>24</v>
      </c>
      <c r="D1204" s="29">
        <v>36</v>
      </c>
      <c r="E1204" s="29">
        <v>743.96</v>
      </c>
      <c r="F1204" s="29">
        <v>75.209999999999994</v>
      </c>
      <c r="G1204" s="29">
        <v>964.97045000000003</v>
      </c>
      <c r="H1204" s="29">
        <v>964.97045000000003</v>
      </c>
      <c r="I1204" s="29">
        <v>1.7656667050850008</v>
      </c>
      <c r="J1204" s="29">
        <v>148.54345000000001</v>
      </c>
      <c r="K1204" s="29">
        <v>148.54345000000001</v>
      </c>
      <c r="L1204" s="91">
        <v>0.67587031945022935</v>
      </c>
      <c r="M1204" s="29">
        <v>7.0000000000000007E-2</v>
      </c>
      <c r="N1204" s="29">
        <v>7.0000000000000007E-2</v>
      </c>
      <c r="O1204" s="29">
        <v>0.703916635114746</v>
      </c>
      <c r="P1204" s="29">
        <v>816.42700000000002</v>
      </c>
      <c r="Q1204" s="29">
        <v>816.42700000000002</v>
      </c>
      <c r="R1204" s="29">
        <v>1.0036669263413602</v>
      </c>
      <c r="S1204" s="29">
        <v>471.24258928953111</v>
      </c>
      <c r="T1204" s="75">
        <v>84.606424994672111</v>
      </c>
      <c r="U1204" s="28">
        <v>2272.2600000000002</v>
      </c>
      <c r="V1204" s="29">
        <v>0</v>
      </c>
    </row>
    <row r="1205" spans="1:22" ht="18" customHeight="1">
      <c r="A1205" s="39">
        <v>43183</v>
      </c>
      <c r="B1205" s="29" t="s">
        <v>14</v>
      </c>
      <c r="C1205" s="29">
        <v>24</v>
      </c>
      <c r="D1205" s="29">
        <v>36</v>
      </c>
      <c r="E1205" s="29">
        <v>743.75</v>
      </c>
      <c r="F1205" s="29">
        <v>75.25</v>
      </c>
      <c r="G1205" s="29">
        <v>988.20275000000004</v>
      </c>
      <c r="H1205" s="29">
        <v>988.20275000000004</v>
      </c>
      <c r="I1205" s="29">
        <v>1.7667764433850008</v>
      </c>
      <c r="J1205" s="29">
        <v>186.76075</v>
      </c>
      <c r="K1205" s="29">
        <v>186.76075</v>
      </c>
      <c r="L1205" s="91">
        <v>0.67605708020022937</v>
      </c>
      <c r="M1205" s="29">
        <v>7.0000000000000007E-2</v>
      </c>
      <c r="N1205" s="29">
        <v>7.0000000000000007E-2</v>
      </c>
      <c r="O1205" s="29">
        <v>0.70416863511474603</v>
      </c>
      <c r="P1205" s="29">
        <v>801.44200000000001</v>
      </c>
      <c r="Q1205" s="29">
        <v>801.44200000000001</v>
      </c>
      <c r="R1205" s="29">
        <v>1.0044683683413602</v>
      </c>
      <c r="S1205" s="29">
        <v>374.81108851833159</v>
      </c>
      <c r="T1205" s="75">
        <v>81.100968399450409</v>
      </c>
      <c r="U1205" s="28">
        <v>2271.19</v>
      </c>
      <c r="V1205" s="29">
        <v>0</v>
      </c>
    </row>
    <row r="1206" spans="1:22" ht="18" customHeight="1">
      <c r="A1206" s="39">
        <v>43184</v>
      </c>
      <c r="B1206" s="29" t="s">
        <v>14</v>
      </c>
      <c r="C1206" s="29">
        <v>24</v>
      </c>
      <c r="D1206" s="29">
        <v>36</v>
      </c>
      <c r="E1206" s="29">
        <v>743.07</v>
      </c>
      <c r="F1206" s="29">
        <v>75.319999999999993</v>
      </c>
      <c r="G1206" s="29">
        <v>1037.8249000000001</v>
      </c>
      <c r="H1206" s="29">
        <v>1037.8249000000001</v>
      </c>
      <c r="I1206" s="29">
        <v>1.7679670725350007</v>
      </c>
      <c r="J1206" s="29">
        <v>175.20690000000002</v>
      </c>
      <c r="K1206" s="29">
        <v>175.20690000000002</v>
      </c>
      <c r="L1206" s="91">
        <v>0.67623228710022931</v>
      </c>
      <c r="M1206" s="29">
        <v>7.0000000000000007E-2</v>
      </c>
      <c r="N1206" s="29">
        <v>7.0000000000000007E-2</v>
      </c>
      <c r="O1206" s="29">
        <v>0.70449663511474603</v>
      </c>
      <c r="P1206" s="29">
        <v>862.61800000000005</v>
      </c>
      <c r="Q1206" s="29">
        <v>862.61800000000005</v>
      </c>
      <c r="R1206" s="29">
        <v>1.0053309863413602</v>
      </c>
      <c r="S1206" s="29">
        <v>399.52764417383099</v>
      </c>
      <c r="T1206" s="75">
        <v>83.117874701214049</v>
      </c>
      <c r="U1206" s="28">
        <v>2270.83</v>
      </c>
      <c r="V1206" s="29">
        <v>0</v>
      </c>
    </row>
    <row r="1207" spans="1:22" ht="18" customHeight="1">
      <c r="A1207" s="39">
        <v>43185</v>
      </c>
      <c r="B1207" s="29" t="s">
        <v>14</v>
      </c>
      <c r="C1207" s="29">
        <v>24</v>
      </c>
      <c r="D1207" s="29">
        <v>36</v>
      </c>
      <c r="E1207" s="29">
        <v>743.83</v>
      </c>
      <c r="F1207" s="29">
        <v>75.239999999999995</v>
      </c>
      <c r="G1207" s="29">
        <v>1043.72885</v>
      </c>
      <c r="H1207" s="29">
        <v>1043.72885</v>
      </c>
      <c r="I1207" s="29">
        <v>1.7691541524850007</v>
      </c>
      <c r="J1207" s="29">
        <v>173.92484999999999</v>
      </c>
      <c r="K1207" s="29">
        <v>173.92484999999999</v>
      </c>
      <c r="L1207" s="91">
        <v>0.67640621195022932</v>
      </c>
      <c r="M1207" s="29">
        <v>7.0000000000000007E-2</v>
      </c>
      <c r="N1207" s="29">
        <v>7.0000000000000007E-2</v>
      </c>
      <c r="O1207" s="29">
        <v>0.70479863511474605</v>
      </c>
      <c r="P1207" s="29">
        <v>869.80399999999997</v>
      </c>
      <c r="Q1207" s="29">
        <v>869.80399999999997</v>
      </c>
      <c r="R1207" s="29">
        <v>1.0062007903413601</v>
      </c>
      <c r="S1207" s="29">
        <v>402.47267713613093</v>
      </c>
      <c r="T1207" s="75">
        <v>83.336203650976969</v>
      </c>
      <c r="U1207" s="28">
        <v>2272.58</v>
      </c>
      <c r="V1207" s="29">
        <v>0</v>
      </c>
    </row>
    <row r="1208" spans="1:22" ht="18" customHeight="1">
      <c r="A1208" s="39">
        <v>43186</v>
      </c>
      <c r="B1208" s="29" t="s">
        <v>14</v>
      </c>
      <c r="C1208" s="29">
        <v>24</v>
      </c>
      <c r="D1208" s="29">
        <v>36</v>
      </c>
      <c r="E1208" s="29">
        <v>743.27</v>
      </c>
      <c r="F1208" s="29">
        <v>75.319999999999993</v>
      </c>
      <c r="G1208" s="29">
        <v>952.67745000000002</v>
      </c>
      <c r="H1208" s="29">
        <v>952.67744999999991</v>
      </c>
      <c r="I1208" s="29">
        <v>1.7702491320850007</v>
      </c>
      <c r="J1208" s="29">
        <v>153.35045000000002</v>
      </c>
      <c r="K1208" s="29">
        <v>153.35045000000002</v>
      </c>
      <c r="L1208" s="91">
        <v>0.6765595624002293</v>
      </c>
      <c r="M1208" s="29">
        <v>7.0000000000000007E-2</v>
      </c>
      <c r="N1208" s="29">
        <v>7.0000000000000007E-2</v>
      </c>
      <c r="O1208" s="29">
        <v>0.70509663511474607</v>
      </c>
      <c r="P1208" s="29">
        <v>799.327</v>
      </c>
      <c r="Q1208" s="29">
        <v>799.32699999999988</v>
      </c>
      <c r="R1208" s="29">
        <v>1.0070001173413601</v>
      </c>
      <c r="S1208" s="29">
        <v>456.47078309845188</v>
      </c>
      <c r="T1208" s="75">
        <v>83.903214041646521</v>
      </c>
      <c r="U1208" s="28">
        <v>2271.41</v>
      </c>
      <c r="V1208" s="29">
        <v>0</v>
      </c>
    </row>
    <row r="1209" spans="1:22" ht="18" customHeight="1">
      <c r="A1209" s="39">
        <v>43187</v>
      </c>
      <c r="B1209" s="29" t="s">
        <v>14</v>
      </c>
      <c r="C1209" s="29">
        <v>24</v>
      </c>
      <c r="D1209" s="29">
        <v>36</v>
      </c>
      <c r="E1209" s="29">
        <v>743.52</v>
      </c>
      <c r="F1209" s="29">
        <v>75.319999999999993</v>
      </c>
      <c r="G1209" s="29">
        <v>999.32310000000007</v>
      </c>
      <c r="H1209" s="29">
        <v>999.32310000000007</v>
      </c>
      <c r="I1209" s="29">
        <v>1.7713739237350008</v>
      </c>
      <c r="J1209" s="29">
        <v>145.71810000000002</v>
      </c>
      <c r="K1209" s="29">
        <v>145.71810000000002</v>
      </c>
      <c r="L1209" s="91">
        <v>0.67670528050022927</v>
      </c>
      <c r="M1209" s="29">
        <v>7.0000000000000007E-2</v>
      </c>
      <c r="N1209" s="29">
        <v>7.0000000000000007E-2</v>
      </c>
      <c r="O1209" s="29">
        <v>0.70535563511474608</v>
      </c>
      <c r="P1209" s="29">
        <v>853.60500000000002</v>
      </c>
      <c r="Q1209" s="29">
        <v>853.60500000000002</v>
      </c>
      <c r="R1209" s="29">
        <v>1.0078537223413602</v>
      </c>
      <c r="S1209" s="29">
        <v>480.37958222073985</v>
      </c>
      <c r="T1209" s="75">
        <v>85.418319660578234</v>
      </c>
      <c r="U1209" s="28">
        <v>2272.16</v>
      </c>
      <c r="V1209" s="29">
        <v>0</v>
      </c>
    </row>
    <row r="1210" spans="1:22" ht="18" customHeight="1">
      <c r="A1210" s="39">
        <v>43188</v>
      </c>
      <c r="B1210" s="29" t="s">
        <v>14</v>
      </c>
      <c r="C1210" s="29">
        <v>24</v>
      </c>
      <c r="D1210" s="29">
        <v>36</v>
      </c>
      <c r="E1210" s="29">
        <v>743.9</v>
      </c>
      <c r="F1210" s="29">
        <v>75.38</v>
      </c>
      <c r="G1210" s="29">
        <v>988.68724999999995</v>
      </c>
      <c r="H1210" s="29">
        <v>988.68724999999995</v>
      </c>
      <c r="I1210" s="29">
        <v>1.7724818348850007</v>
      </c>
      <c r="J1210" s="29">
        <v>145.41725</v>
      </c>
      <c r="K1210" s="29">
        <v>145.41725</v>
      </c>
      <c r="L1210" s="91">
        <v>0.67685069775022921</v>
      </c>
      <c r="M1210" s="29">
        <v>7.0000000000000007E-2</v>
      </c>
      <c r="N1210" s="29">
        <v>7.0000000000000007E-2</v>
      </c>
      <c r="O1210" s="29">
        <v>0.70562863511474605</v>
      </c>
      <c r="P1210" s="29">
        <v>843.27</v>
      </c>
      <c r="Q1210" s="29">
        <v>843.27</v>
      </c>
      <c r="R1210" s="29">
        <v>1.0086969923413602</v>
      </c>
      <c r="S1210" s="29">
        <v>481.37342715530656</v>
      </c>
      <c r="T1210" s="75">
        <v>85.291885780867517</v>
      </c>
      <c r="U1210" s="28">
        <v>2271.9699999999998</v>
      </c>
      <c r="V1210" s="29">
        <v>0</v>
      </c>
    </row>
    <row r="1211" spans="1:22" ht="18" customHeight="1">
      <c r="A1211" s="39">
        <v>43189</v>
      </c>
      <c r="B1211" s="29" t="s">
        <v>14</v>
      </c>
      <c r="C1211" s="29">
        <v>24</v>
      </c>
      <c r="D1211" s="29">
        <v>36</v>
      </c>
      <c r="E1211" s="29">
        <v>744.31</v>
      </c>
      <c r="F1211" s="29">
        <v>75.44</v>
      </c>
      <c r="G1211" s="29">
        <v>977.32759999999996</v>
      </c>
      <c r="H1211" s="29">
        <v>977.32759999999996</v>
      </c>
      <c r="I1211" s="29">
        <v>1.7735781402350006</v>
      </c>
      <c r="J1211" s="29">
        <v>145.0086</v>
      </c>
      <c r="K1211" s="29">
        <v>145.0086</v>
      </c>
      <c r="L1211" s="91">
        <v>0.67699570635022921</v>
      </c>
      <c r="M1211" s="29">
        <v>7.0000000000000007E-2</v>
      </c>
      <c r="N1211" s="29">
        <v>7.0000000000000007E-2</v>
      </c>
      <c r="O1211" s="29">
        <v>0.70591463511474606</v>
      </c>
      <c r="P1211" s="29">
        <v>832.31899999999996</v>
      </c>
      <c r="Q1211" s="29">
        <v>832.31899999999996</v>
      </c>
      <c r="R1211" s="29">
        <v>1.0095293113413601</v>
      </c>
      <c r="S1211" s="29">
        <v>482.72998980750106</v>
      </c>
      <c r="T1211" s="75">
        <v>85.162743792357858</v>
      </c>
      <c r="U1211" s="28">
        <v>2271.64</v>
      </c>
      <c r="V1211" s="29">
        <v>0</v>
      </c>
    </row>
    <row r="1212" spans="1:22" ht="18" customHeight="1">
      <c r="A1212" s="39">
        <v>43190</v>
      </c>
      <c r="B1212" s="29" t="s">
        <v>14</v>
      </c>
      <c r="C1212" s="29">
        <v>24</v>
      </c>
      <c r="D1212" s="29">
        <v>36</v>
      </c>
      <c r="E1212" s="29">
        <v>743.28</v>
      </c>
      <c r="F1212" s="29">
        <v>75.33</v>
      </c>
      <c r="G1212" s="29">
        <v>981.50445000000002</v>
      </c>
      <c r="H1212" s="29">
        <v>981.50445000000002</v>
      </c>
      <c r="I1212" s="29">
        <v>1.7746782880850005</v>
      </c>
      <c r="J1212" s="29">
        <v>145.83745000000002</v>
      </c>
      <c r="K1212" s="29">
        <v>145.83745000000002</v>
      </c>
      <c r="L1212" s="91">
        <v>0.67714154380022917</v>
      </c>
      <c r="M1212" s="29">
        <v>7.0000000000000007E-2</v>
      </c>
      <c r="N1212" s="29">
        <v>7.0000000000000007E-2</v>
      </c>
      <c r="O1212" s="29">
        <v>0.70615563511474611</v>
      </c>
      <c r="P1212" s="29">
        <v>835.66700000000003</v>
      </c>
      <c r="Q1212" s="29">
        <v>835.66700000000003</v>
      </c>
      <c r="R1212" s="29">
        <v>1.0103649783413602</v>
      </c>
      <c r="S1212" s="29">
        <v>479.9864506681925</v>
      </c>
      <c r="T1212" s="75">
        <v>85.14143771839241</v>
      </c>
      <c r="U1212" s="28">
        <v>2272.52</v>
      </c>
      <c r="V1212" s="29">
        <v>0</v>
      </c>
    </row>
    <row r="1213" spans="1:22" ht="18" customHeight="1">
      <c r="A1213" s="39">
        <v>43191</v>
      </c>
      <c r="B1213" s="29" t="s">
        <v>14</v>
      </c>
      <c r="C1213" s="29">
        <v>24</v>
      </c>
      <c r="D1213" s="29">
        <v>36</v>
      </c>
      <c r="E1213" s="29">
        <v>742.12</v>
      </c>
      <c r="F1213" s="29">
        <v>75.34</v>
      </c>
      <c r="G1213" s="29">
        <v>911.17345</v>
      </c>
      <c r="H1213" s="29">
        <v>911.17345000000023</v>
      </c>
      <c r="I1213" s="29">
        <v>1.7757087830850007</v>
      </c>
      <c r="J1213" s="29">
        <v>143.85745000000003</v>
      </c>
      <c r="K1213" s="29">
        <v>143.85745000000003</v>
      </c>
      <c r="L1213" s="91">
        <v>0.67728540125022918</v>
      </c>
      <c r="M1213" s="29">
        <v>7.0000000000000007E-2</v>
      </c>
      <c r="N1213" s="29">
        <v>7.0000000000000007E-2</v>
      </c>
      <c r="O1213" s="29">
        <v>0.70641263511474606</v>
      </c>
      <c r="P1213" s="29">
        <v>767.31600000000003</v>
      </c>
      <c r="Q1213" s="29">
        <v>767.31600000000014</v>
      </c>
      <c r="R1213" s="29">
        <v>1.0111322943413601</v>
      </c>
      <c r="S1213" s="29">
        <v>486.5928041960982</v>
      </c>
      <c r="T1213" s="75">
        <v>84.211847919844473</v>
      </c>
      <c r="U1213" s="28">
        <v>2272.4899999999998</v>
      </c>
      <c r="V1213" s="29">
        <v>0</v>
      </c>
    </row>
    <row r="1214" spans="1:22" ht="18" customHeight="1">
      <c r="A1214" s="39">
        <v>43192</v>
      </c>
      <c r="B1214" s="29" t="s">
        <v>14</v>
      </c>
      <c r="C1214" s="29">
        <v>24</v>
      </c>
      <c r="D1214" s="29">
        <v>36</v>
      </c>
      <c r="E1214" s="29">
        <v>741.3</v>
      </c>
      <c r="F1214" s="29">
        <v>75.37</v>
      </c>
      <c r="G1214" s="29">
        <v>998.86190000000011</v>
      </c>
      <c r="H1214" s="29">
        <v>998.86190000000011</v>
      </c>
      <c r="I1214" s="29">
        <v>1.7768253465350008</v>
      </c>
      <c r="J1214" s="29">
        <v>139.29190000000003</v>
      </c>
      <c r="K1214" s="29">
        <v>139.29190000000003</v>
      </c>
      <c r="L1214" s="91">
        <v>0.67742469315022913</v>
      </c>
      <c r="M1214" s="29">
        <v>7.0000000000000007E-2</v>
      </c>
      <c r="N1214" s="29">
        <v>7.0000000000000007E-2</v>
      </c>
      <c r="O1214" s="29">
        <v>0.70668263511474605</v>
      </c>
      <c r="P1214" s="29">
        <v>859.57</v>
      </c>
      <c r="Q1214" s="29">
        <v>859.57</v>
      </c>
      <c r="R1214" s="29">
        <v>1.0119918643413601</v>
      </c>
      <c r="S1214" s="29">
        <v>502.54178455459351</v>
      </c>
      <c r="T1214" s="75">
        <v>86.054939126219537</v>
      </c>
      <c r="U1214" s="28">
        <v>2271.9</v>
      </c>
      <c r="V1214" s="29">
        <v>0</v>
      </c>
    </row>
    <row r="1215" spans="1:22" ht="18" customHeight="1">
      <c r="A1215" s="39">
        <v>43193</v>
      </c>
      <c r="B1215" s="29" t="s">
        <v>14</v>
      </c>
      <c r="C1215" s="29">
        <v>24</v>
      </c>
      <c r="D1215" s="29">
        <v>36</v>
      </c>
      <c r="E1215" s="29">
        <v>740.95</v>
      </c>
      <c r="F1215" s="29">
        <v>75.38</v>
      </c>
      <c r="G1215" s="29">
        <v>970.01820000000009</v>
      </c>
      <c r="H1215" s="29">
        <v>970.01820000000009</v>
      </c>
      <c r="I1215" s="29">
        <v>1.7779093308350007</v>
      </c>
      <c r="J1215" s="29">
        <v>134.43320000000003</v>
      </c>
      <c r="K1215" s="29">
        <v>134.43320000000003</v>
      </c>
      <c r="L1215" s="91">
        <v>0.67755912635022908</v>
      </c>
      <c r="M1215" s="29">
        <v>7.0000000000000007E-2</v>
      </c>
      <c r="N1215" s="29">
        <v>7.0000000000000007E-2</v>
      </c>
      <c r="O1215" s="29">
        <v>0.70694463511474603</v>
      </c>
      <c r="P1215" s="29">
        <v>835.58500000000004</v>
      </c>
      <c r="Q1215" s="29">
        <v>835.58500000000004</v>
      </c>
      <c r="R1215" s="29">
        <v>1.01282744934136</v>
      </c>
      <c r="S1215" s="29">
        <v>520.70470687300451</v>
      </c>
      <c r="T1215" s="75">
        <v>86.141167248202137</v>
      </c>
      <c r="U1215" s="28">
        <v>2271.5500000000002</v>
      </c>
      <c r="V1215" s="29">
        <v>0</v>
      </c>
    </row>
    <row r="1216" spans="1:22" ht="18" customHeight="1">
      <c r="A1216" s="39">
        <v>43194</v>
      </c>
      <c r="B1216" s="29" t="s">
        <v>14</v>
      </c>
      <c r="C1216" s="29">
        <v>24</v>
      </c>
      <c r="D1216" s="29">
        <v>36</v>
      </c>
      <c r="E1216" s="29">
        <v>742.2</v>
      </c>
      <c r="F1216" s="29">
        <v>75.349999999999994</v>
      </c>
      <c r="G1216" s="29">
        <v>977.79469999999992</v>
      </c>
      <c r="H1216" s="29">
        <v>977.79469999999992</v>
      </c>
      <c r="I1216" s="29">
        <v>1.7789971163350007</v>
      </c>
      <c r="J1216" s="29">
        <v>138.21170000000001</v>
      </c>
      <c r="K1216" s="29">
        <v>138.21170000000001</v>
      </c>
      <c r="L1216" s="91">
        <v>0.67769733805022903</v>
      </c>
      <c r="M1216" s="29">
        <v>7.0000000000000007E-2</v>
      </c>
      <c r="N1216" s="29">
        <v>7.0000000000000007E-2</v>
      </c>
      <c r="O1216" s="29">
        <v>0.707190635114746</v>
      </c>
      <c r="P1216" s="29">
        <v>839.58299999999997</v>
      </c>
      <c r="Q1216" s="29">
        <v>839.58299999999997</v>
      </c>
      <c r="R1216" s="29">
        <v>1.0136670323413601</v>
      </c>
      <c r="S1216" s="29">
        <v>506.46942335562039</v>
      </c>
      <c r="T1216" s="75">
        <v>85.864957132616908</v>
      </c>
      <c r="U1216" s="28">
        <v>2273.66</v>
      </c>
      <c r="V1216" s="29">
        <v>0</v>
      </c>
    </row>
    <row r="1217" spans="1:22" ht="18" customHeight="1">
      <c r="A1217" s="39">
        <v>43195</v>
      </c>
      <c r="B1217" s="29" t="s">
        <v>14</v>
      </c>
      <c r="C1217" s="29">
        <v>24</v>
      </c>
      <c r="D1217" s="29">
        <v>36</v>
      </c>
      <c r="E1217" s="29">
        <v>741.28</v>
      </c>
      <c r="F1217" s="29">
        <v>75.459999999999994</v>
      </c>
      <c r="G1217" s="29">
        <v>885.41390000000001</v>
      </c>
      <c r="H1217" s="29">
        <v>885.41390000000001</v>
      </c>
      <c r="I1217" s="29">
        <v>1.7799956125350007</v>
      </c>
      <c r="J1217" s="29">
        <v>141.02990000000003</v>
      </c>
      <c r="K1217" s="29">
        <v>141.02990000000003</v>
      </c>
      <c r="L1217" s="91">
        <v>0.677838367950229</v>
      </c>
      <c r="M1217" s="29">
        <v>7.0000000000000007E-2</v>
      </c>
      <c r="N1217" s="29">
        <v>7.0000000000000007E-2</v>
      </c>
      <c r="O1217" s="29">
        <v>0.70744863511474598</v>
      </c>
      <c r="P1217" s="29">
        <v>744.38400000000001</v>
      </c>
      <c r="Q1217" s="29">
        <v>744.38400000000001</v>
      </c>
      <c r="R1217" s="29">
        <v>1.0144114163413602</v>
      </c>
      <c r="S1217" s="29">
        <v>496.34864663450793</v>
      </c>
      <c r="T1217" s="75">
        <v>84.071867405740974</v>
      </c>
      <c r="U1217" s="28">
        <v>2271.2199999999998</v>
      </c>
      <c r="V1217" s="29">
        <v>0</v>
      </c>
    </row>
    <row r="1218" spans="1:22" ht="18" customHeight="1">
      <c r="A1218" s="39">
        <v>43196</v>
      </c>
      <c r="B1218" s="29" t="s">
        <v>14</v>
      </c>
      <c r="C1218" s="29">
        <v>24</v>
      </c>
      <c r="D1218" s="29">
        <v>36</v>
      </c>
      <c r="E1218" s="29">
        <v>743.77</v>
      </c>
      <c r="F1218" s="29">
        <v>75.430000000000007</v>
      </c>
      <c r="G1218" s="29">
        <v>787.10969999999998</v>
      </c>
      <c r="H1218" s="29">
        <v>787.10969999999998</v>
      </c>
      <c r="I1218" s="29">
        <v>1.7808981103350008</v>
      </c>
      <c r="J1218" s="29">
        <v>137.73870000000002</v>
      </c>
      <c r="K1218" s="29">
        <v>137.73870000000002</v>
      </c>
      <c r="L1218" s="91">
        <v>0.677976106650229</v>
      </c>
      <c r="M1218" s="29">
        <v>7.0000000000000007E-2</v>
      </c>
      <c r="N1218" s="29">
        <v>7.0000000000000007E-2</v>
      </c>
      <c r="O1218" s="29">
        <v>0.70772163511474595</v>
      </c>
      <c r="P1218" s="29">
        <v>649.37099999999998</v>
      </c>
      <c r="Q1218" s="29">
        <v>649.37099999999998</v>
      </c>
      <c r="R1218" s="29">
        <v>1.0150607873413602</v>
      </c>
      <c r="S1218" s="29">
        <v>508.20865885912957</v>
      </c>
      <c r="T1218" s="75">
        <v>82.500698441398953</v>
      </c>
      <c r="U1218" s="28">
        <v>2273.42</v>
      </c>
      <c r="V1218" s="29">
        <v>0</v>
      </c>
    </row>
    <row r="1219" spans="1:22" ht="18" customHeight="1">
      <c r="A1219" s="39">
        <v>43197</v>
      </c>
      <c r="B1219" s="29" t="s">
        <v>14</v>
      </c>
      <c r="C1219" s="29">
        <v>24</v>
      </c>
      <c r="D1219" s="29">
        <v>36</v>
      </c>
      <c r="E1219" s="29">
        <v>741.97</v>
      </c>
      <c r="F1219" s="29">
        <v>75.290000000000006</v>
      </c>
      <c r="G1219" s="29">
        <v>789.32819999999992</v>
      </c>
      <c r="H1219" s="29">
        <v>789.32819999999992</v>
      </c>
      <c r="I1219" s="29">
        <v>1.7818001338350007</v>
      </c>
      <c r="J1219" s="29">
        <v>138.66820000000001</v>
      </c>
      <c r="K1219" s="29">
        <v>138.66820000000001</v>
      </c>
      <c r="L1219" s="91">
        <v>0.67811477485022897</v>
      </c>
      <c r="M1219" s="29">
        <v>7.0000000000000007E-2</v>
      </c>
      <c r="N1219" s="29">
        <v>7.0000000000000007E-2</v>
      </c>
      <c r="O1219" s="29">
        <v>0.707989635114746</v>
      </c>
      <c r="P1219" s="29">
        <v>650.66</v>
      </c>
      <c r="Q1219" s="29">
        <v>650.66</v>
      </c>
      <c r="R1219" s="29">
        <v>1.0157114473413602</v>
      </c>
      <c r="S1219" s="29">
        <v>504.80211036127963</v>
      </c>
      <c r="T1219" s="75">
        <v>82.43212392513027</v>
      </c>
      <c r="U1219" s="28">
        <v>2273.4899999999998</v>
      </c>
      <c r="V1219" s="29">
        <v>0</v>
      </c>
    </row>
    <row r="1220" spans="1:22" ht="18" customHeight="1">
      <c r="A1220" s="39">
        <v>43198</v>
      </c>
      <c r="B1220" s="29" t="s">
        <v>14</v>
      </c>
      <c r="C1220" s="29">
        <v>24</v>
      </c>
      <c r="D1220" s="29">
        <v>36</v>
      </c>
      <c r="E1220" s="29">
        <v>740.4</v>
      </c>
      <c r="F1220" s="29">
        <v>75.23</v>
      </c>
      <c r="G1220" s="29">
        <v>792.68149999999991</v>
      </c>
      <c r="H1220" s="29">
        <v>792.68149999999991</v>
      </c>
      <c r="I1220" s="29">
        <v>1.7827062711350006</v>
      </c>
      <c r="J1220" s="29">
        <v>138.89150000000001</v>
      </c>
      <c r="K1220" s="29">
        <v>138.89150000000001</v>
      </c>
      <c r="L1220" s="91">
        <v>0.67825366635022899</v>
      </c>
      <c r="M1220" s="29">
        <v>7.0000000000000007E-2</v>
      </c>
      <c r="N1220" s="29">
        <v>7.0000000000000007E-2</v>
      </c>
      <c r="O1220" s="29">
        <v>0.70826263511474596</v>
      </c>
      <c r="P1220" s="29">
        <v>653.79</v>
      </c>
      <c r="Q1220" s="29">
        <v>653.79</v>
      </c>
      <c r="R1220" s="29">
        <v>1.0163652373413603</v>
      </c>
      <c r="S1220" s="29">
        <v>503.9905249781304</v>
      </c>
      <c r="T1220" s="75">
        <v>82.47827153781185</v>
      </c>
      <c r="U1220" s="28">
        <v>2272.84</v>
      </c>
      <c r="V1220" s="29">
        <v>0</v>
      </c>
    </row>
    <row r="1221" spans="1:22" ht="18" customHeight="1">
      <c r="A1221" s="39">
        <v>43199</v>
      </c>
      <c r="B1221" s="29" t="s">
        <v>14</v>
      </c>
      <c r="C1221" s="29">
        <v>24</v>
      </c>
      <c r="D1221" s="29">
        <v>36</v>
      </c>
      <c r="E1221" s="29">
        <v>740.74</v>
      </c>
      <c r="F1221" s="29">
        <v>75.33</v>
      </c>
      <c r="G1221" s="29">
        <v>804.58995000000004</v>
      </c>
      <c r="H1221" s="29">
        <v>804.58995000000004</v>
      </c>
      <c r="I1221" s="29">
        <v>1.7836244995850006</v>
      </c>
      <c r="J1221" s="29">
        <v>137.95595</v>
      </c>
      <c r="K1221" s="29">
        <v>137.95595</v>
      </c>
      <c r="L1221" s="91">
        <v>0.67839162230022898</v>
      </c>
      <c r="M1221" s="29">
        <v>7.0000000000000007E-2</v>
      </c>
      <c r="N1221" s="29">
        <v>7.0000000000000007E-2</v>
      </c>
      <c r="O1221" s="29">
        <v>0.70852163511474597</v>
      </c>
      <c r="P1221" s="29">
        <v>666.63400000000001</v>
      </c>
      <c r="Q1221" s="29">
        <v>666.63400000000001</v>
      </c>
      <c r="R1221" s="29">
        <v>1.0170318713413604</v>
      </c>
      <c r="S1221" s="29">
        <v>507.40834302543675</v>
      </c>
      <c r="T1221" s="75">
        <v>82.853881035923933</v>
      </c>
      <c r="U1221" s="28">
        <v>2272.06</v>
      </c>
      <c r="V1221" s="29">
        <v>0</v>
      </c>
    </row>
    <row r="1222" spans="1:22" ht="18" customHeight="1">
      <c r="A1222" s="39">
        <v>43200</v>
      </c>
      <c r="B1222" s="29" t="s">
        <v>14</v>
      </c>
      <c r="C1222" s="29">
        <v>24</v>
      </c>
      <c r="D1222" s="29">
        <v>36</v>
      </c>
      <c r="E1222" s="29">
        <v>739.12</v>
      </c>
      <c r="F1222" s="29">
        <v>75.44</v>
      </c>
      <c r="G1222" s="29">
        <v>806.06684999999993</v>
      </c>
      <c r="H1222" s="29">
        <v>806.06684999999993</v>
      </c>
      <c r="I1222" s="29">
        <v>1.7845434394850006</v>
      </c>
      <c r="J1222" s="29">
        <v>138.37285</v>
      </c>
      <c r="K1222" s="29">
        <v>138.37285</v>
      </c>
      <c r="L1222" s="91">
        <v>0.67852999515022894</v>
      </c>
      <c r="M1222" s="29">
        <v>7.0000000000000007E-2</v>
      </c>
      <c r="N1222" s="29">
        <v>7.0000000000000007E-2</v>
      </c>
      <c r="O1222" s="29">
        <v>0.70878463511474599</v>
      </c>
      <c r="P1222" s="29">
        <v>667.69399999999996</v>
      </c>
      <c r="Q1222" s="29">
        <v>667.69399999999996</v>
      </c>
      <c r="R1222" s="29">
        <v>1.0176995653413605</v>
      </c>
      <c r="S1222" s="29">
        <v>505.87958548226766</v>
      </c>
      <c r="T1222" s="75">
        <v>82.833576396300131</v>
      </c>
      <c r="U1222" s="28">
        <v>2271.63</v>
      </c>
      <c r="V1222" s="29">
        <v>0</v>
      </c>
    </row>
    <row r="1223" spans="1:22" ht="18" customHeight="1">
      <c r="A1223" s="39">
        <v>43201</v>
      </c>
      <c r="B1223" s="29" t="s">
        <v>14</v>
      </c>
      <c r="C1223" s="29">
        <v>24</v>
      </c>
      <c r="D1223" s="29">
        <v>36</v>
      </c>
      <c r="E1223" s="29">
        <v>738.31</v>
      </c>
      <c r="F1223" s="29">
        <v>75.489999999999995</v>
      </c>
      <c r="G1223" s="29">
        <v>804.81705000000011</v>
      </c>
      <c r="H1223" s="29">
        <v>804.81705000000011</v>
      </c>
      <c r="I1223" s="29">
        <v>1.7854614706850005</v>
      </c>
      <c r="J1223" s="29">
        <v>138.15505000000002</v>
      </c>
      <c r="K1223" s="29">
        <v>138.15505000000002</v>
      </c>
      <c r="L1223" s="91">
        <v>0.67866815020022897</v>
      </c>
      <c r="M1223" s="29">
        <v>7.0000000000000007E-2</v>
      </c>
      <c r="N1223" s="29">
        <v>7.0000000000000007E-2</v>
      </c>
      <c r="O1223" s="29">
        <v>0.70905863511474598</v>
      </c>
      <c r="P1223" s="29">
        <v>666.66200000000003</v>
      </c>
      <c r="Q1223" s="29">
        <v>666.66200000000003</v>
      </c>
      <c r="R1223" s="29">
        <v>1.0183662273413605</v>
      </c>
      <c r="S1223" s="29">
        <v>506.67709938941783</v>
      </c>
      <c r="T1223" s="75">
        <v>82.833980716487048</v>
      </c>
      <c r="U1223" s="28">
        <v>2273.16</v>
      </c>
      <c r="V1223" s="29">
        <v>0</v>
      </c>
    </row>
    <row r="1224" spans="1:22" ht="18" customHeight="1">
      <c r="A1224" s="39">
        <v>43202</v>
      </c>
      <c r="B1224" s="29" t="s">
        <v>14</v>
      </c>
      <c r="C1224" s="29">
        <v>24</v>
      </c>
      <c r="D1224" s="29">
        <v>36</v>
      </c>
      <c r="E1224" s="29">
        <v>737.94</v>
      </c>
      <c r="F1224" s="29">
        <v>75.5</v>
      </c>
      <c r="G1224" s="29">
        <v>805.58590000000004</v>
      </c>
      <c r="H1224" s="29">
        <v>805.58590000000004</v>
      </c>
      <c r="I1224" s="29">
        <v>1.7863800925350006</v>
      </c>
      <c r="J1224" s="29">
        <v>138.49990000000003</v>
      </c>
      <c r="K1224" s="29">
        <v>138.49990000000003</v>
      </c>
      <c r="L1224" s="91">
        <v>0.678806650100229</v>
      </c>
      <c r="M1224" s="29">
        <v>7.0000000000000007E-2</v>
      </c>
      <c r="N1224" s="29">
        <v>7.0000000000000007E-2</v>
      </c>
      <c r="O1224" s="29">
        <v>0.709325635114746</v>
      </c>
      <c r="P1224" s="29">
        <v>667.08600000000001</v>
      </c>
      <c r="Q1224" s="29">
        <v>667.08600000000001</v>
      </c>
      <c r="R1224" s="29">
        <v>1.0190333133413605</v>
      </c>
      <c r="S1224" s="29">
        <v>505.41552737583197</v>
      </c>
      <c r="T1224" s="75">
        <v>82.807556587075325</v>
      </c>
      <c r="U1224" s="28">
        <v>2274.13</v>
      </c>
      <c r="V1224" s="29">
        <v>0</v>
      </c>
    </row>
    <row r="1225" spans="1:22" ht="18" customHeight="1">
      <c r="A1225" s="39">
        <v>43203</v>
      </c>
      <c r="B1225" s="29" t="s">
        <v>14</v>
      </c>
      <c r="C1225" s="29">
        <v>24</v>
      </c>
      <c r="D1225" s="29">
        <v>36</v>
      </c>
      <c r="E1225" s="29">
        <v>737.59</v>
      </c>
      <c r="F1225" s="29">
        <v>75.55</v>
      </c>
      <c r="G1225" s="29">
        <v>829.24940000000004</v>
      </c>
      <c r="H1225" s="29">
        <v>829.24940000000015</v>
      </c>
      <c r="I1225" s="29">
        <v>1.7873226600350005</v>
      </c>
      <c r="J1225" s="29">
        <v>135.94240000000002</v>
      </c>
      <c r="K1225" s="29">
        <v>135.94240000000002</v>
      </c>
      <c r="L1225" s="91">
        <v>0.67894259250022904</v>
      </c>
      <c r="M1225" s="29">
        <v>7.0000000000000007E-2</v>
      </c>
      <c r="N1225" s="29">
        <v>7.0000000000000007E-2</v>
      </c>
      <c r="O1225" s="29">
        <v>0.70959163511474599</v>
      </c>
      <c r="P1225" s="29">
        <v>693.30700000000002</v>
      </c>
      <c r="Q1225" s="29">
        <v>693.30700000000013</v>
      </c>
      <c r="R1225" s="29">
        <v>1.0197266203413604</v>
      </c>
      <c r="S1225" s="29">
        <v>514.92396779812623</v>
      </c>
      <c r="T1225" s="75">
        <v>83.606572401499463</v>
      </c>
      <c r="U1225" s="28">
        <v>2274.29</v>
      </c>
      <c r="V1225" s="29">
        <v>0</v>
      </c>
    </row>
    <row r="1226" spans="1:22" ht="18" customHeight="1">
      <c r="A1226" s="39">
        <v>43204</v>
      </c>
      <c r="B1226" s="29" t="s">
        <v>14</v>
      </c>
      <c r="C1226" s="29">
        <v>24</v>
      </c>
      <c r="D1226" s="29">
        <v>36</v>
      </c>
      <c r="E1226" s="29">
        <v>736.97</v>
      </c>
      <c r="F1226" s="29">
        <v>75.540000000000006</v>
      </c>
      <c r="G1226" s="29">
        <v>819.32380000000001</v>
      </c>
      <c r="H1226" s="29">
        <v>819.32380000000001</v>
      </c>
      <c r="I1226" s="29">
        <v>1.7882532094350005</v>
      </c>
      <c r="J1226" s="29">
        <v>138.63080000000002</v>
      </c>
      <c r="K1226" s="29">
        <v>138.63080000000002</v>
      </c>
      <c r="L1226" s="91">
        <v>0.67908122330022902</v>
      </c>
      <c r="M1226" s="29">
        <v>7.0000000000000007E-2</v>
      </c>
      <c r="N1226" s="29">
        <v>7.0000000000000007E-2</v>
      </c>
      <c r="O1226" s="29">
        <v>0.70985763511474598</v>
      </c>
      <c r="P1226" s="29">
        <v>680.69299999999998</v>
      </c>
      <c r="Q1226" s="29">
        <v>680.69299999999998</v>
      </c>
      <c r="R1226" s="29">
        <v>1.0204073133413605</v>
      </c>
      <c r="S1226" s="29">
        <v>504.9382965401627</v>
      </c>
      <c r="T1226" s="75">
        <v>83.079851946202467</v>
      </c>
      <c r="U1226" s="28">
        <v>2274.67</v>
      </c>
      <c r="V1226" s="29">
        <v>0</v>
      </c>
    </row>
    <row r="1227" spans="1:22" ht="18" customHeight="1">
      <c r="A1227" s="39">
        <v>43205</v>
      </c>
      <c r="B1227" s="29" t="s">
        <v>14</v>
      </c>
      <c r="C1227" s="29">
        <v>24</v>
      </c>
      <c r="D1227" s="29">
        <v>36</v>
      </c>
      <c r="E1227" s="29">
        <v>735.76</v>
      </c>
      <c r="F1227" s="29">
        <v>75.540000000000006</v>
      </c>
      <c r="G1227" s="29">
        <v>819.73530000000005</v>
      </c>
      <c r="H1227" s="29">
        <v>819.73530000000005</v>
      </c>
      <c r="I1227" s="29">
        <v>1.7891863699350004</v>
      </c>
      <c r="J1227" s="29">
        <v>137.26130000000001</v>
      </c>
      <c r="K1227" s="29">
        <v>137.26130000000001</v>
      </c>
      <c r="L1227" s="91">
        <v>0.67921848460022904</v>
      </c>
      <c r="M1227" s="29">
        <v>7.0000000000000007E-2</v>
      </c>
      <c r="N1227" s="29">
        <v>7.0000000000000007E-2</v>
      </c>
      <c r="O1227" s="29">
        <v>0.71012363511474597</v>
      </c>
      <c r="P1227" s="29">
        <v>682.47400000000005</v>
      </c>
      <c r="Q1227" s="29">
        <v>682.47400000000005</v>
      </c>
      <c r="R1227" s="29">
        <v>1.0210897873413605</v>
      </c>
      <c r="S1227" s="29">
        <v>509.97622782240876</v>
      </c>
      <c r="T1227" s="75">
        <v>83.255411838431272</v>
      </c>
      <c r="U1227" s="28">
        <v>2274.9899999999998</v>
      </c>
      <c r="V1227" s="29">
        <v>0</v>
      </c>
    </row>
    <row r="1228" spans="1:22" ht="18" customHeight="1">
      <c r="A1228" s="39">
        <v>43206</v>
      </c>
      <c r="B1228" s="29" t="s">
        <v>14</v>
      </c>
      <c r="C1228" s="29">
        <v>24</v>
      </c>
      <c r="D1228" s="29">
        <v>36</v>
      </c>
      <c r="E1228" s="29">
        <v>735.42</v>
      </c>
      <c r="F1228" s="29">
        <v>75.459999999999994</v>
      </c>
      <c r="G1228" s="29">
        <v>835.87004999999999</v>
      </c>
      <c r="H1228" s="29">
        <v>835.87004999999999</v>
      </c>
      <c r="I1228" s="29">
        <v>1.7901345446850003</v>
      </c>
      <c r="J1228" s="29">
        <v>134.60205000000002</v>
      </c>
      <c r="K1228" s="29">
        <v>134.60205000000002</v>
      </c>
      <c r="L1228" s="91">
        <v>0.67935308665022909</v>
      </c>
      <c r="M1228" s="29">
        <v>7.0000000000000007E-2</v>
      </c>
      <c r="N1228" s="29">
        <v>7.0000000000000007E-2</v>
      </c>
      <c r="O1228" s="29">
        <v>0.71037163511474599</v>
      </c>
      <c r="P1228" s="29">
        <v>701.26800000000003</v>
      </c>
      <c r="Q1228" s="29">
        <v>701.26800000000003</v>
      </c>
      <c r="R1228" s="29">
        <v>1.0217910553413605</v>
      </c>
      <c r="S1228" s="29">
        <v>520.05151481719622</v>
      </c>
      <c r="T1228" s="75">
        <v>83.896773188607497</v>
      </c>
      <c r="U1228" s="28">
        <v>2275.48</v>
      </c>
      <c r="V1228" s="29">
        <v>0</v>
      </c>
    </row>
    <row r="1229" spans="1:22" ht="18" customHeight="1">
      <c r="A1229" s="39">
        <v>43207</v>
      </c>
      <c r="B1229" s="29" t="s">
        <v>14</v>
      </c>
      <c r="C1229" s="29">
        <v>24</v>
      </c>
      <c r="D1229" s="29">
        <v>36</v>
      </c>
      <c r="E1229" s="29">
        <v>734.65</v>
      </c>
      <c r="F1229" s="29">
        <v>75.41</v>
      </c>
      <c r="G1229" s="29">
        <v>814.10559999999998</v>
      </c>
      <c r="H1229" s="29">
        <v>814.10559999999998</v>
      </c>
      <c r="I1229" s="29">
        <v>1.7910587792350003</v>
      </c>
      <c r="J1229" s="29">
        <v>134.23960000000002</v>
      </c>
      <c r="K1229" s="29">
        <v>134.23960000000002</v>
      </c>
      <c r="L1229" s="91">
        <v>0.67948732625022912</v>
      </c>
      <c r="M1229" s="29">
        <v>7.0000000000000007E-2</v>
      </c>
      <c r="N1229" s="29">
        <v>7.0000000000000007E-2</v>
      </c>
      <c r="O1229" s="29">
        <v>0.71061763511474596</v>
      </c>
      <c r="P1229" s="29">
        <v>679.86599999999999</v>
      </c>
      <c r="Q1229" s="29">
        <v>679.86599999999999</v>
      </c>
      <c r="R1229" s="29">
        <v>1.0224709213413605</v>
      </c>
      <c r="S1229" s="29">
        <v>521.4556658392903</v>
      </c>
      <c r="T1229" s="75">
        <v>83.510787789692159</v>
      </c>
      <c r="U1229" s="28">
        <v>2276.12</v>
      </c>
      <c r="V1229" s="29">
        <v>0</v>
      </c>
    </row>
    <row r="1230" spans="1:22" ht="18" customHeight="1">
      <c r="A1230" s="39">
        <v>43208</v>
      </c>
      <c r="B1230" s="29" t="s">
        <v>14</v>
      </c>
      <c r="C1230" s="29">
        <v>24</v>
      </c>
      <c r="D1230" s="29">
        <v>36</v>
      </c>
      <c r="E1230" s="29">
        <v>734.14</v>
      </c>
      <c r="F1230" s="29">
        <v>75.42</v>
      </c>
      <c r="G1230" s="29">
        <v>812.96669999999995</v>
      </c>
      <c r="H1230" s="29">
        <v>812.96669999999995</v>
      </c>
      <c r="I1230" s="29">
        <v>1.7919815783350004</v>
      </c>
      <c r="J1230" s="29">
        <v>134.98870000000002</v>
      </c>
      <c r="K1230" s="29">
        <v>134.98870000000002</v>
      </c>
      <c r="L1230" s="91">
        <v>0.67962231495022907</v>
      </c>
      <c r="M1230" s="29">
        <v>7.0000000000000007E-2</v>
      </c>
      <c r="N1230" s="29">
        <v>7.0000000000000007E-2</v>
      </c>
      <c r="O1230" s="29">
        <v>0.71084463511474594</v>
      </c>
      <c r="P1230" s="29">
        <v>677.97799999999995</v>
      </c>
      <c r="Q1230" s="29">
        <v>677.97799999999995</v>
      </c>
      <c r="R1230" s="29">
        <v>1.0231488993413604</v>
      </c>
      <c r="S1230" s="29">
        <v>518.56192407216304</v>
      </c>
      <c r="T1230" s="75">
        <v>83.395543753514133</v>
      </c>
      <c r="U1230" s="28">
        <v>2276.1999999999998</v>
      </c>
      <c r="V1230" s="29">
        <v>0</v>
      </c>
    </row>
    <row r="1231" spans="1:22" ht="18" customHeight="1">
      <c r="A1231" s="39">
        <v>43209</v>
      </c>
      <c r="B1231" s="29" t="s">
        <v>14</v>
      </c>
      <c r="C1231" s="29">
        <v>24</v>
      </c>
      <c r="D1231" s="29">
        <v>36</v>
      </c>
      <c r="E1231" s="29">
        <v>733.7</v>
      </c>
      <c r="F1231" s="29">
        <v>75.48</v>
      </c>
      <c r="G1231" s="29">
        <v>817.27339999999992</v>
      </c>
      <c r="H1231" s="29">
        <v>817.27339999999992</v>
      </c>
      <c r="I1231" s="29">
        <v>1.7929092970350002</v>
      </c>
      <c r="J1231" s="29">
        <v>136.7234</v>
      </c>
      <c r="K1231" s="29">
        <v>136.7234</v>
      </c>
      <c r="L1231" s="91">
        <v>0.67975903835022911</v>
      </c>
      <c r="M1231" s="29">
        <v>7.0000000000000007E-2</v>
      </c>
      <c r="N1231" s="29">
        <v>7.0000000000000007E-2</v>
      </c>
      <c r="O1231" s="29">
        <v>0.71108963511474599</v>
      </c>
      <c r="P1231" s="29">
        <v>680.55</v>
      </c>
      <c r="Q1231" s="29">
        <v>680.55</v>
      </c>
      <c r="R1231" s="29">
        <v>1.0238294493413604</v>
      </c>
      <c r="S1231" s="29">
        <v>511.98258674082126</v>
      </c>
      <c r="T1231" s="75">
        <v>83.270787963978776</v>
      </c>
      <c r="U1231" s="28">
        <v>2276.17</v>
      </c>
      <c r="V1231" s="29">
        <v>0</v>
      </c>
    </row>
    <row r="1232" spans="1:22" ht="18" customHeight="1">
      <c r="A1232" s="39">
        <v>43210</v>
      </c>
      <c r="B1232" s="29" t="s">
        <v>14</v>
      </c>
      <c r="C1232" s="29">
        <v>24</v>
      </c>
      <c r="D1232" s="29">
        <v>36</v>
      </c>
      <c r="E1232" s="29">
        <v>733.47</v>
      </c>
      <c r="F1232" s="29">
        <v>75.52</v>
      </c>
      <c r="G1232" s="29">
        <v>810.82825000000003</v>
      </c>
      <c r="H1232" s="29">
        <v>810.82825000000003</v>
      </c>
      <c r="I1232" s="29">
        <v>1.7938319898850001</v>
      </c>
      <c r="J1232" s="29">
        <v>135.84725</v>
      </c>
      <c r="K1232" s="29">
        <v>135.84725</v>
      </c>
      <c r="L1232" s="91">
        <v>0.67989488560022915</v>
      </c>
      <c r="M1232" s="29">
        <v>7.0000000000000007E-2</v>
      </c>
      <c r="N1232" s="29">
        <v>7.0000000000000007E-2</v>
      </c>
      <c r="O1232" s="29">
        <v>0.71132463511474597</v>
      </c>
      <c r="P1232" s="29">
        <v>674.98099999999999</v>
      </c>
      <c r="Q1232" s="29">
        <v>674.98099999999999</v>
      </c>
      <c r="R1232" s="29">
        <v>1.0245044303413604</v>
      </c>
      <c r="S1232" s="29">
        <v>515.28463034768833</v>
      </c>
      <c r="T1232" s="75">
        <v>83.24586618682811</v>
      </c>
      <c r="U1232" s="28">
        <v>2276</v>
      </c>
      <c r="V1232" s="29">
        <v>0</v>
      </c>
    </row>
    <row r="1233" spans="1:22" ht="18" customHeight="1">
      <c r="A1233" s="39">
        <v>43211</v>
      </c>
      <c r="B1233" s="29" t="s">
        <v>14</v>
      </c>
      <c r="C1233" s="29">
        <v>24</v>
      </c>
      <c r="D1233" s="29">
        <v>36</v>
      </c>
      <c r="E1233" s="29">
        <v>732.99</v>
      </c>
      <c r="F1233" s="29">
        <v>75.56</v>
      </c>
      <c r="G1233" s="29">
        <v>819.99569999999994</v>
      </c>
      <c r="H1233" s="29">
        <v>819.99570000000006</v>
      </c>
      <c r="I1233" s="29">
        <v>1.7947631333350003</v>
      </c>
      <c r="J1233" s="29">
        <v>134.72470000000001</v>
      </c>
      <c r="K1233" s="29">
        <v>134.72470000000001</v>
      </c>
      <c r="L1233" s="91">
        <v>0.68002961030022913</v>
      </c>
      <c r="M1233" s="29">
        <v>7.0000000000000007E-2</v>
      </c>
      <c r="N1233" s="29">
        <v>7.0000000000000007E-2</v>
      </c>
      <c r="O1233" s="29">
        <v>0.71155663511474598</v>
      </c>
      <c r="P1233" s="29">
        <v>685.27099999999996</v>
      </c>
      <c r="Q1233" s="29">
        <v>685.27100000000007</v>
      </c>
      <c r="R1233" s="29">
        <v>1.0251897013413604</v>
      </c>
      <c r="S1233" s="29">
        <v>519.57807291461768</v>
      </c>
      <c r="T1233" s="75">
        <v>83.57007237964784</v>
      </c>
      <c r="U1233" s="28">
        <v>2276.06</v>
      </c>
      <c r="V1233" s="29">
        <v>0</v>
      </c>
    </row>
    <row r="1234" spans="1:22" ht="18" customHeight="1">
      <c r="A1234" s="39">
        <v>43212</v>
      </c>
      <c r="B1234" s="29" t="s">
        <v>14</v>
      </c>
      <c r="C1234" s="29">
        <v>24</v>
      </c>
      <c r="D1234" s="29">
        <v>36</v>
      </c>
      <c r="E1234" s="29">
        <v>733.29</v>
      </c>
      <c r="F1234" s="29">
        <v>75.58</v>
      </c>
      <c r="G1234" s="29">
        <v>813.72244999999998</v>
      </c>
      <c r="H1234" s="29">
        <v>813.72244999999998</v>
      </c>
      <c r="I1234" s="29">
        <v>1.7956870850850004</v>
      </c>
      <c r="J1234" s="29">
        <v>134.23245</v>
      </c>
      <c r="K1234" s="29">
        <v>134.23245</v>
      </c>
      <c r="L1234" s="91">
        <v>0.68016384275022912</v>
      </c>
      <c r="M1234" s="29">
        <v>7.0000000000000007E-2</v>
      </c>
      <c r="N1234" s="29">
        <v>7.0000000000000007E-2</v>
      </c>
      <c r="O1234" s="29">
        <v>0.71179163511474597</v>
      </c>
      <c r="P1234" s="29">
        <v>679.49</v>
      </c>
      <c r="Q1234" s="29">
        <v>679.49</v>
      </c>
      <c r="R1234" s="29">
        <v>1.0258691913413605</v>
      </c>
      <c r="S1234" s="29">
        <v>521.48344159702071</v>
      </c>
      <c r="T1234" s="75">
        <v>83.503902344097796</v>
      </c>
      <c r="U1234" s="28">
        <v>2275.79</v>
      </c>
      <c r="V1234" s="29">
        <v>0</v>
      </c>
    </row>
    <row r="1235" spans="1:22" ht="18" customHeight="1">
      <c r="A1235" s="39">
        <v>43213</v>
      </c>
      <c r="B1235" s="29" t="s">
        <v>14</v>
      </c>
      <c r="C1235" s="29">
        <v>24</v>
      </c>
      <c r="D1235" s="29">
        <v>36</v>
      </c>
      <c r="E1235" s="29">
        <v>733.39</v>
      </c>
      <c r="F1235" s="29">
        <v>75.61</v>
      </c>
      <c r="G1235" s="29">
        <v>818.73464999999999</v>
      </c>
      <c r="H1235" s="29">
        <v>818.73464999999999</v>
      </c>
      <c r="I1235" s="29">
        <v>1.7966156462850003</v>
      </c>
      <c r="J1235" s="29">
        <v>129.95564999999999</v>
      </c>
      <c r="K1235" s="29">
        <v>129.95564999999999</v>
      </c>
      <c r="L1235" s="91">
        <v>0.68029379840022908</v>
      </c>
      <c r="M1235" s="29">
        <v>7.0000000000000007E-2</v>
      </c>
      <c r="N1235" s="29">
        <v>7.0000000000000007E-2</v>
      </c>
      <c r="O1235" s="29">
        <v>0.71202363511474598</v>
      </c>
      <c r="P1235" s="29">
        <v>688.779</v>
      </c>
      <c r="Q1235" s="29">
        <v>688.779</v>
      </c>
      <c r="R1235" s="29">
        <v>1.0265579703413605</v>
      </c>
      <c r="S1235" s="29">
        <v>538.64529937713371</v>
      </c>
      <c r="T1235" s="75">
        <v>84.127256614826294</v>
      </c>
      <c r="U1235" s="28">
        <v>2275.77</v>
      </c>
      <c r="V1235" s="29">
        <v>0</v>
      </c>
    </row>
    <row r="1236" spans="1:22" ht="18" customHeight="1">
      <c r="A1236" s="39">
        <v>43214</v>
      </c>
      <c r="B1236" s="29" t="s">
        <v>14</v>
      </c>
      <c r="C1236" s="29">
        <v>24</v>
      </c>
      <c r="D1236" s="29">
        <v>36</v>
      </c>
      <c r="E1236" s="29">
        <v>732.76</v>
      </c>
      <c r="F1236" s="29">
        <v>75.59</v>
      </c>
      <c r="G1236" s="29">
        <v>813.6644</v>
      </c>
      <c r="H1236" s="29">
        <v>813.6644</v>
      </c>
      <c r="I1236" s="29">
        <v>1.7975356380350005</v>
      </c>
      <c r="J1236" s="29">
        <v>128.06640000000002</v>
      </c>
      <c r="K1236" s="29">
        <v>128.06640000000002</v>
      </c>
      <c r="L1236" s="91">
        <v>0.68042186480022904</v>
      </c>
      <c r="M1236" s="29">
        <v>7.0000000000000007E-2</v>
      </c>
      <c r="N1236" s="29">
        <v>7.0000000000000007E-2</v>
      </c>
      <c r="O1236" s="29">
        <v>0.71225263511474601</v>
      </c>
      <c r="P1236" s="29">
        <v>685.59799999999996</v>
      </c>
      <c r="Q1236" s="29">
        <v>685.59799999999996</v>
      </c>
      <c r="R1236" s="29">
        <v>1.0272435683413605</v>
      </c>
      <c r="S1236" s="29">
        <v>546.59145568236465</v>
      </c>
      <c r="T1236" s="75">
        <v>84.260537882694621</v>
      </c>
      <c r="U1236" s="28">
        <v>2277.37</v>
      </c>
      <c r="V1236" s="29">
        <v>0</v>
      </c>
    </row>
    <row r="1237" spans="1:22" ht="18" customHeight="1">
      <c r="A1237" s="39">
        <v>43215</v>
      </c>
      <c r="B1237" s="29" t="s">
        <v>14</v>
      </c>
      <c r="C1237" s="29">
        <v>24</v>
      </c>
      <c r="D1237" s="29">
        <v>36</v>
      </c>
      <c r="E1237" s="29">
        <v>732.36</v>
      </c>
      <c r="F1237" s="29">
        <v>75.599999999999994</v>
      </c>
      <c r="G1237" s="29">
        <v>823.6721</v>
      </c>
      <c r="H1237" s="29">
        <v>823.67210000000011</v>
      </c>
      <c r="I1237" s="29">
        <v>1.7984640917350003</v>
      </c>
      <c r="J1237" s="29">
        <v>129.38310000000001</v>
      </c>
      <c r="K1237" s="29">
        <v>129.38310000000001</v>
      </c>
      <c r="L1237" s="91">
        <v>0.68055124790022903</v>
      </c>
      <c r="M1237" s="29">
        <v>7.0000000000000007E-2</v>
      </c>
      <c r="N1237" s="29">
        <v>7.0000000000000007E-2</v>
      </c>
      <c r="O1237" s="29">
        <v>0.71248963511474606</v>
      </c>
      <c r="P1237" s="29">
        <v>694.28899999999999</v>
      </c>
      <c r="Q1237" s="29">
        <v>694.2890000000001</v>
      </c>
      <c r="R1237" s="29">
        <v>1.0279378573413605</v>
      </c>
      <c r="S1237" s="29">
        <v>541.02892881682374</v>
      </c>
      <c r="T1237" s="75">
        <v>84.291916649841596</v>
      </c>
      <c r="U1237" s="28">
        <v>2277.65</v>
      </c>
      <c r="V1237" s="29">
        <v>0</v>
      </c>
    </row>
    <row r="1238" spans="1:22" ht="18" customHeight="1">
      <c r="A1238" s="39">
        <v>43216</v>
      </c>
      <c r="B1238" s="29" t="s">
        <v>14</v>
      </c>
      <c r="C1238" s="29">
        <v>24</v>
      </c>
      <c r="D1238" s="29">
        <v>36</v>
      </c>
      <c r="E1238" s="29">
        <v>731.66</v>
      </c>
      <c r="F1238" s="29">
        <v>75.61</v>
      </c>
      <c r="G1238" s="29">
        <v>811.1</v>
      </c>
      <c r="H1238" s="29">
        <v>811.1</v>
      </c>
      <c r="I1238" s="29">
        <v>1.7993810506350003</v>
      </c>
      <c r="J1238" s="29">
        <v>128.20500000000001</v>
      </c>
      <c r="K1238" s="29">
        <v>128.20500000000001</v>
      </c>
      <c r="L1238" s="91">
        <v>0.68067945290022902</v>
      </c>
      <c r="M1238" s="29">
        <v>7.0000000000000007E-2</v>
      </c>
      <c r="N1238" s="29">
        <v>7.0000000000000007E-2</v>
      </c>
      <c r="O1238" s="29">
        <v>0.71273763511474608</v>
      </c>
      <c r="P1238" s="29">
        <v>682.89499999999998</v>
      </c>
      <c r="Q1238" s="29">
        <v>682.89499999999998</v>
      </c>
      <c r="R1238" s="29">
        <v>1.0286207523413604</v>
      </c>
      <c r="S1238" s="29">
        <v>546.00054600054591</v>
      </c>
      <c r="T1238" s="75">
        <v>84.193687584761435</v>
      </c>
      <c r="U1238" s="28">
        <v>2276.4</v>
      </c>
      <c r="V1238" s="29">
        <v>0</v>
      </c>
    </row>
    <row r="1239" spans="1:22" ht="18" customHeight="1">
      <c r="A1239" s="39">
        <v>43217</v>
      </c>
      <c r="B1239" s="29" t="s">
        <v>14</v>
      </c>
      <c r="C1239" s="29">
        <v>24</v>
      </c>
      <c r="D1239" s="29">
        <v>36</v>
      </c>
      <c r="E1239" s="29">
        <v>731.27</v>
      </c>
      <c r="F1239" s="29">
        <v>75.599999999999994</v>
      </c>
      <c r="G1239" s="29">
        <v>795.95415000000003</v>
      </c>
      <c r="H1239" s="29">
        <v>795.95415000000003</v>
      </c>
      <c r="I1239" s="29">
        <v>1.8002818997850003</v>
      </c>
      <c r="J1239" s="29">
        <v>131.58914999999999</v>
      </c>
      <c r="K1239" s="29">
        <v>131.58914999999999</v>
      </c>
      <c r="L1239" s="91">
        <v>0.68081104205022902</v>
      </c>
      <c r="M1239" s="29">
        <v>7.0000000000000007E-2</v>
      </c>
      <c r="N1239" s="29">
        <v>7.0000000000000007E-2</v>
      </c>
      <c r="O1239" s="29">
        <v>0.7129736351147461</v>
      </c>
      <c r="P1239" s="29">
        <v>664.36500000000001</v>
      </c>
      <c r="Q1239" s="29">
        <v>664.36500000000001</v>
      </c>
      <c r="R1239" s="29">
        <v>1.0292851173413604</v>
      </c>
      <c r="S1239" s="29">
        <v>531.95875191837627</v>
      </c>
      <c r="T1239" s="75">
        <v>83.467747482691053</v>
      </c>
      <c r="U1239" s="28">
        <v>2276.46</v>
      </c>
      <c r="V1239" s="29">
        <v>0</v>
      </c>
    </row>
    <row r="1240" spans="1:22" ht="18" customHeight="1">
      <c r="A1240" s="39">
        <v>43218</v>
      </c>
      <c r="B1240" s="29" t="s">
        <v>14</v>
      </c>
      <c r="C1240" s="29">
        <v>24</v>
      </c>
      <c r="D1240" s="29">
        <v>36</v>
      </c>
      <c r="E1240" s="29">
        <v>730.77</v>
      </c>
      <c r="F1240" s="29">
        <v>75.58</v>
      </c>
      <c r="G1240" s="29">
        <v>822.47215000000006</v>
      </c>
      <c r="H1240" s="29">
        <v>822.47215000000006</v>
      </c>
      <c r="I1240" s="29">
        <v>1.8012120357850003</v>
      </c>
      <c r="J1240" s="29">
        <v>128.56415000000001</v>
      </c>
      <c r="K1240" s="29">
        <v>128.56415000000001</v>
      </c>
      <c r="L1240" s="91">
        <v>0.68093960620022898</v>
      </c>
      <c r="M1240" s="29">
        <v>7.0000000000000007E-2</v>
      </c>
      <c r="N1240" s="29">
        <v>7.0000000000000007E-2</v>
      </c>
      <c r="O1240" s="29">
        <v>0.71321163511474606</v>
      </c>
      <c r="P1240" s="29">
        <v>693.90800000000002</v>
      </c>
      <c r="Q1240" s="29">
        <v>693.90800000000002</v>
      </c>
      <c r="R1240" s="29">
        <v>1.0299790253413603</v>
      </c>
      <c r="S1240" s="29">
        <v>544.47526779432678</v>
      </c>
      <c r="T1240" s="75">
        <v>84.368571020915411</v>
      </c>
      <c r="U1240" s="28">
        <v>2276.27</v>
      </c>
      <c r="V1240" s="29">
        <v>0</v>
      </c>
    </row>
    <row r="1241" spans="1:22" ht="18" customHeight="1">
      <c r="A1241" s="39">
        <v>43219</v>
      </c>
      <c r="B1241" s="29" t="s">
        <v>14</v>
      </c>
      <c r="C1241" s="29">
        <v>24</v>
      </c>
      <c r="D1241" s="29">
        <v>36</v>
      </c>
      <c r="E1241" s="29">
        <v>730.64</v>
      </c>
      <c r="F1241" s="29">
        <v>75.61</v>
      </c>
      <c r="G1241" s="29">
        <v>820.55860000000007</v>
      </c>
      <c r="H1241" s="29">
        <v>820.55860000000007</v>
      </c>
      <c r="I1241" s="29">
        <v>1.8021377832350003</v>
      </c>
      <c r="J1241" s="29">
        <v>130.27960000000002</v>
      </c>
      <c r="K1241" s="29">
        <v>130.27960000000002</v>
      </c>
      <c r="L1241" s="91">
        <v>0.68106988580022898</v>
      </c>
      <c r="M1241" s="29">
        <v>7.0000000000000007E-2</v>
      </c>
      <c r="N1241" s="29">
        <v>7.0000000000000007E-2</v>
      </c>
      <c r="O1241" s="29">
        <v>0.71343663511474609</v>
      </c>
      <c r="P1241" s="29">
        <v>690.279</v>
      </c>
      <c r="Q1241" s="29">
        <v>690.279</v>
      </c>
      <c r="R1241" s="29">
        <v>1.0306693043413604</v>
      </c>
      <c r="S1241" s="29">
        <v>537.30591742682657</v>
      </c>
      <c r="T1241" s="75">
        <v>84.123059584044313</v>
      </c>
      <c r="U1241" s="28">
        <v>2276.5700000000002</v>
      </c>
      <c r="V1241" s="29">
        <v>0</v>
      </c>
    </row>
    <row r="1242" spans="1:22" ht="18" customHeight="1">
      <c r="A1242" s="39">
        <v>43220</v>
      </c>
      <c r="B1242" s="29" t="s">
        <v>14</v>
      </c>
      <c r="C1242" s="29">
        <v>24</v>
      </c>
      <c r="D1242" s="29">
        <v>36</v>
      </c>
      <c r="E1242" s="29">
        <v>729.79</v>
      </c>
      <c r="F1242" s="29">
        <v>75.67</v>
      </c>
      <c r="G1242" s="29">
        <v>795.87950000000001</v>
      </c>
      <c r="H1242" s="29">
        <v>795.87950000000001</v>
      </c>
      <c r="I1242" s="29">
        <v>1.8030402551350002</v>
      </c>
      <c r="J1242" s="29">
        <v>130.60850000000002</v>
      </c>
      <c r="K1242" s="29">
        <v>130.60850000000002</v>
      </c>
      <c r="L1242" s="91">
        <v>0.681200494300229</v>
      </c>
      <c r="M1242" s="29">
        <v>7.0000000000000007E-2</v>
      </c>
      <c r="N1242" s="29">
        <v>7.0000000000000007E-2</v>
      </c>
      <c r="O1242" s="29">
        <v>0.71365763511474611</v>
      </c>
      <c r="P1242" s="29">
        <v>665.27099999999996</v>
      </c>
      <c r="Q1242" s="29">
        <v>665.27099999999996</v>
      </c>
      <c r="R1242" s="29">
        <v>1.0313345753413603</v>
      </c>
      <c r="S1242" s="29">
        <v>535.95286677360195</v>
      </c>
      <c r="T1242" s="75">
        <v>83.5894127188852</v>
      </c>
      <c r="U1242" s="28">
        <v>2276.6799999999998</v>
      </c>
      <c r="V1242" s="29">
        <v>0</v>
      </c>
    </row>
    <row r="1243" spans="1:22" ht="18" customHeight="1">
      <c r="A1243" s="39">
        <v>43221</v>
      </c>
      <c r="B1243" s="29" t="s">
        <v>14</v>
      </c>
      <c r="C1243" s="29">
        <v>24</v>
      </c>
      <c r="D1243" s="29">
        <v>36</v>
      </c>
      <c r="E1243" s="29">
        <v>729.87</v>
      </c>
      <c r="F1243" s="29">
        <v>75.66</v>
      </c>
      <c r="G1243" s="29">
        <v>807.51704999999993</v>
      </c>
      <c r="H1243" s="29">
        <v>807.51704999999993</v>
      </c>
      <c r="I1243" s="29">
        <v>1.8039546336850001</v>
      </c>
      <c r="J1243" s="29">
        <v>124.55905000000001</v>
      </c>
      <c r="K1243" s="29">
        <v>124.55905000000001</v>
      </c>
      <c r="L1243" s="91">
        <v>0.68132505335022897</v>
      </c>
      <c r="M1243" s="29">
        <v>0.09</v>
      </c>
      <c r="N1243" s="29">
        <v>0.09</v>
      </c>
      <c r="O1243" s="29">
        <v>0.71390063511474611</v>
      </c>
      <c r="P1243" s="29">
        <v>682.95799999999997</v>
      </c>
      <c r="Q1243" s="29">
        <v>682.95799999999997</v>
      </c>
      <c r="R1243" s="29">
        <v>1.0320175333413604</v>
      </c>
      <c r="S1243" s="29">
        <v>722.54886337042547</v>
      </c>
      <c r="T1243" s="75">
        <v>84.575056340915665</v>
      </c>
      <c r="U1243" s="28">
        <v>2276.8200000000002</v>
      </c>
      <c r="V1243" s="29">
        <v>0</v>
      </c>
    </row>
    <row r="1244" spans="1:22" ht="18" customHeight="1">
      <c r="A1244" s="39">
        <v>43222</v>
      </c>
      <c r="B1244" s="29" t="s">
        <v>14</v>
      </c>
      <c r="C1244" s="29">
        <v>24</v>
      </c>
      <c r="D1244" s="29">
        <v>36</v>
      </c>
      <c r="E1244" s="29">
        <v>729.22</v>
      </c>
      <c r="F1244" s="29">
        <v>75.67</v>
      </c>
      <c r="G1244" s="29">
        <v>810.61529999999993</v>
      </c>
      <c r="H1244" s="29">
        <v>810.61529999999993</v>
      </c>
      <c r="I1244" s="29">
        <v>1.8048671609350002</v>
      </c>
      <c r="J1244" s="29">
        <v>123.72030000000001</v>
      </c>
      <c r="K1244" s="29">
        <v>123.72030000000001</v>
      </c>
      <c r="L1244" s="91">
        <v>0.68144877365022893</v>
      </c>
      <c r="M1244" s="29">
        <v>0.09</v>
      </c>
      <c r="N1244" s="29">
        <v>0.09</v>
      </c>
      <c r="O1244" s="29">
        <v>0.7141166351147461</v>
      </c>
      <c r="P1244" s="29">
        <v>686.89499999999998</v>
      </c>
      <c r="Q1244" s="29">
        <v>686.89499999999998</v>
      </c>
      <c r="R1244" s="29">
        <v>1.0327044283413604</v>
      </c>
      <c r="S1244" s="29">
        <v>727.44731462823802</v>
      </c>
      <c r="T1244" s="75">
        <v>84.737482749215332</v>
      </c>
      <c r="U1244" s="28">
        <v>2276.65</v>
      </c>
      <c r="V1244" s="29">
        <v>0</v>
      </c>
    </row>
    <row r="1245" spans="1:22" ht="18" customHeight="1">
      <c r="A1245" s="39">
        <v>43223</v>
      </c>
      <c r="B1245" s="29" t="s">
        <v>14</v>
      </c>
      <c r="C1245" s="29">
        <v>24</v>
      </c>
      <c r="D1245" s="29">
        <v>36</v>
      </c>
      <c r="E1245" s="29">
        <v>728.94</v>
      </c>
      <c r="F1245" s="29">
        <v>75.66</v>
      </c>
      <c r="G1245" s="29">
        <v>907.24874999999997</v>
      </c>
      <c r="H1245" s="29">
        <v>907.24874999999997</v>
      </c>
      <c r="I1245" s="29">
        <v>1.8058756353850001</v>
      </c>
      <c r="J1245" s="29">
        <v>133.53175000000002</v>
      </c>
      <c r="K1245" s="29">
        <v>133.53175000000002</v>
      </c>
      <c r="L1245" s="91">
        <v>0.6815823054002289</v>
      </c>
      <c r="M1245" s="29">
        <v>0.09</v>
      </c>
      <c r="N1245" s="29">
        <v>0.09</v>
      </c>
      <c r="O1245" s="29">
        <v>0.71433563511474607</v>
      </c>
      <c r="P1245" s="29">
        <v>773.71699999999998</v>
      </c>
      <c r="Q1245" s="29">
        <v>773.71699999999998</v>
      </c>
      <c r="R1245" s="29">
        <v>1.0334781453413604</v>
      </c>
      <c r="S1245" s="29">
        <v>673.99700820216901</v>
      </c>
      <c r="T1245" s="75">
        <v>85.281682669719856</v>
      </c>
      <c r="U1245" s="28">
        <v>2276.7399999999998</v>
      </c>
      <c r="V1245" s="29">
        <v>0</v>
      </c>
    </row>
    <row r="1246" spans="1:22" ht="18" customHeight="1">
      <c r="A1246" s="39">
        <v>43224</v>
      </c>
      <c r="B1246" s="29" t="s">
        <v>14</v>
      </c>
      <c r="C1246" s="29">
        <v>24</v>
      </c>
      <c r="D1246" s="29">
        <v>36</v>
      </c>
      <c r="E1246" s="29">
        <v>729.21</v>
      </c>
      <c r="F1246" s="29">
        <v>75.61</v>
      </c>
      <c r="G1246" s="29">
        <v>894.02549999999997</v>
      </c>
      <c r="H1246" s="29">
        <v>894.02550000000008</v>
      </c>
      <c r="I1246" s="29">
        <v>1.8068789141350001</v>
      </c>
      <c r="J1246" s="29">
        <v>131.92850000000001</v>
      </c>
      <c r="K1246" s="29">
        <v>131.92850000000001</v>
      </c>
      <c r="L1246" s="91">
        <v>0.68171423390022889</v>
      </c>
      <c r="M1246" s="29">
        <v>0.09</v>
      </c>
      <c r="N1246" s="29">
        <v>0.09</v>
      </c>
      <c r="O1246" s="29">
        <v>0.71457763511474603</v>
      </c>
      <c r="P1246" s="29">
        <v>762.09699999999998</v>
      </c>
      <c r="Q1246" s="29">
        <v>762.09700000000009</v>
      </c>
      <c r="R1246" s="29">
        <v>1.0342402423413604</v>
      </c>
      <c r="S1246" s="29">
        <v>682.18770015576615</v>
      </c>
      <c r="T1246" s="75">
        <v>85.24331800379295</v>
      </c>
      <c r="U1246" s="28">
        <v>2276.2600000000002</v>
      </c>
      <c r="V1246" s="29">
        <v>0</v>
      </c>
    </row>
    <row r="1247" spans="1:22" ht="18" customHeight="1">
      <c r="A1247" s="39">
        <v>43225</v>
      </c>
      <c r="B1247" s="29" t="s">
        <v>14</v>
      </c>
      <c r="C1247" s="29">
        <v>24</v>
      </c>
      <c r="D1247" s="29">
        <v>36</v>
      </c>
      <c r="E1247" s="29">
        <v>729.62</v>
      </c>
      <c r="F1247" s="29">
        <v>75.599999999999994</v>
      </c>
      <c r="G1247" s="29">
        <v>865.13985000000002</v>
      </c>
      <c r="H1247" s="29">
        <v>865.13985000000002</v>
      </c>
      <c r="I1247" s="29">
        <v>1.8078519954850001</v>
      </c>
      <c r="J1247" s="29">
        <v>130.17785000000001</v>
      </c>
      <c r="K1247" s="29">
        <v>130.17785000000001</v>
      </c>
      <c r="L1247" s="91">
        <v>0.68184441175022892</v>
      </c>
      <c r="M1247" s="29">
        <v>0.09</v>
      </c>
      <c r="N1247" s="29">
        <v>0.09</v>
      </c>
      <c r="O1247" s="29">
        <v>0.71480963511474604</v>
      </c>
      <c r="P1247" s="29">
        <v>734.96199999999999</v>
      </c>
      <c r="Q1247" s="29">
        <v>734.96199999999999</v>
      </c>
      <c r="R1247" s="29">
        <v>1.0349752043413603</v>
      </c>
      <c r="S1247" s="29">
        <v>691.36185610685686</v>
      </c>
      <c r="T1247" s="75">
        <v>84.952970320347617</v>
      </c>
      <c r="U1247" s="28">
        <v>2275.66</v>
      </c>
      <c r="V1247" s="29">
        <v>0</v>
      </c>
    </row>
    <row r="1248" spans="1:22" ht="18" customHeight="1">
      <c r="A1248" s="39">
        <v>43226</v>
      </c>
      <c r="B1248" s="29" t="s">
        <v>14</v>
      </c>
      <c r="C1248" s="29">
        <v>24</v>
      </c>
      <c r="D1248" s="29">
        <v>36</v>
      </c>
      <c r="E1248" s="29">
        <v>729.14</v>
      </c>
      <c r="F1248" s="29">
        <v>75.69</v>
      </c>
      <c r="G1248" s="29">
        <v>881.71109999999999</v>
      </c>
      <c r="H1248" s="29">
        <v>881.71109999999999</v>
      </c>
      <c r="I1248" s="29">
        <v>1.8088402157350001</v>
      </c>
      <c r="J1248" s="29">
        <v>131.41810000000001</v>
      </c>
      <c r="K1248" s="29">
        <v>131.41810000000001</v>
      </c>
      <c r="L1248" s="91">
        <v>0.68197582985022887</v>
      </c>
      <c r="M1248" s="29">
        <v>0.09</v>
      </c>
      <c r="N1248" s="29">
        <v>0.09</v>
      </c>
      <c r="O1248" s="29">
        <v>0.71504063511474603</v>
      </c>
      <c r="P1248" s="29">
        <v>750.29300000000001</v>
      </c>
      <c r="Q1248" s="29">
        <v>750.29300000000001</v>
      </c>
      <c r="R1248" s="29">
        <v>1.0357254973413603</v>
      </c>
      <c r="S1248" s="29">
        <v>684.83717235297115</v>
      </c>
      <c r="T1248" s="75">
        <v>85.095106549072597</v>
      </c>
      <c r="U1248" s="28">
        <v>2275.9299999999998</v>
      </c>
      <c r="V1248" s="29">
        <v>0</v>
      </c>
    </row>
    <row r="1249" spans="1:22" ht="18" customHeight="1">
      <c r="A1249" s="39">
        <v>43227</v>
      </c>
      <c r="B1249" s="29" t="s">
        <v>14</v>
      </c>
      <c r="C1249" s="29">
        <v>24</v>
      </c>
      <c r="D1249" s="29">
        <v>36</v>
      </c>
      <c r="E1249" s="29">
        <v>728.54</v>
      </c>
      <c r="F1249" s="29">
        <v>75.66</v>
      </c>
      <c r="G1249" s="29">
        <v>902.57145000000003</v>
      </c>
      <c r="H1249" s="29">
        <v>902.57145000000003</v>
      </c>
      <c r="I1249" s="29">
        <v>1.8098503110850002</v>
      </c>
      <c r="J1249" s="29">
        <v>133.52845000000002</v>
      </c>
      <c r="K1249" s="29">
        <v>133.52845000000002</v>
      </c>
      <c r="L1249" s="91">
        <v>0.6821093583002289</v>
      </c>
      <c r="M1249" s="29">
        <v>0.09</v>
      </c>
      <c r="N1249" s="29">
        <v>0.09</v>
      </c>
      <c r="O1249" s="29">
        <v>0.71525863511474608</v>
      </c>
      <c r="P1249" s="29">
        <v>769.04300000000001</v>
      </c>
      <c r="Q1249" s="29">
        <v>769.04300000000001</v>
      </c>
      <c r="R1249" s="29">
        <v>1.0364945403413603</v>
      </c>
      <c r="S1249" s="29">
        <v>674.01366525261085</v>
      </c>
      <c r="T1249" s="75">
        <v>85.205775121736906</v>
      </c>
      <c r="U1249" s="28">
        <v>2276</v>
      </c>
      <c r="V1249" s="29">
        <v>0</v>
      </c>
    </row>
    <row r="1250" spans="1:22" ht="18" customHeight="1">
      <c r="A1250" s="39">
        <v>43228</v>
      </c>
      <c r="B1250" s="29" t="s">
        <v>14</v>
      </c>
      <c r="C1250" s="29">
        <v>24</v>
      </c>
      <c r="D1250" s="29">
        <v>36</v>
      </c>
      <c r="E1250" s="29">
        <v>728.18</v>
      </c>
      <c r="F1250" s="29">
        <v>75.63</v>
      </c>
      <c r="G1250" s="29">
        <v>907.58294999999998</v>
      </c>
      <c r="H1250" s="29">
        <v>907.58295000000021</v>
      </c>
      <c r="I1250" s="29">
        <v>1.8108671445850002</v>
      </c>
      <c r="J1250" s="29">
        <v>120.02595000000002</v>
      </c>
      <c r="K1250" s="29">
        <v>120.02595000000002</v>
      </c>
      <c r="L1250" s="91">
        <v>0.68222938425022894</v>
      </c>
      <c r="M1250" s="29">
        <v>0.09</v>
      </c>
      <c r="N1250" s="29">
        <v>0.09</v>
      </c>
      <c r="O1250" s="29">
        <v>0.71548963511474606</v>
      </c>
      <c r="P1250" s="29">
        <v>787.55700000000002</v>
      </c>
      <c r="Q1250" s="29">
        <v>787.55700000000013</v>
      </c>
      <c r="R1250" s="29">
        <v>1.0372820973413603</v>
      </c>
      <c r="S1250" s="29">
        <v>749.83784756546379</v>
      </c>
      <c r="T1250" s="75">
        <v>86.775208811492107</v>
      </c>
      <c r="U1250" s="28">
        <v>2275.85</v>
      </c>
      <c r="V1250" s="29">
        <v>0</v>
      </c>
    </row>
    <row r="1251" spans="1:22" ht="18" customHeight="1">
      <c r="A1251" s="39">
        <v>43229</v>
      </c>
      <c r="B1251" s="29" t="s">
        <v>14</v>
      </c>
      <c r="C1251" s="29">
        <v>24</v>
      </c>
      <c r="D1251" s="29">
        <v>36</v>
      </c>
      <c r="E1251" s="29">
        <v>728.01</v>
      </c>
      <c r="F1251" s="29">
        <v>75.680000000000007</v>
      </c>
      <c r="G1251" s="29">
        <v>908.10384999999997</v>
      </c>
      <c r="H1251" s="29">
        <v>908.10384999999997</v>
      </c>
      <c r="I1251" s="29">
        <v>1.8118734514850001</v>
      </c>
      <c r="J1251" s="29">
        <v>132.37785000000002</v>
      </c>
      <c r="K1251" s="29">
        <v>132.37785000000002</v>
      </c>
      <c r="L1251" s="91">
        <v>0.68236176210022892</v>
      </c>
      <c r="M1251" s="29">
        <v>0.09</v>
      </c>
      <c r="N1251" s="29">
        <v>0.09</v>
      </c>
      <c r="O1251" s="29">
        <v>0.71570363511474611</v>
      </c>
      <c r="P1251" s="29">
        <v>775.726</v>
      </c>
      <c r="Q1251" s="29">
        <v>775.726</v>
      </c>
      <c r="R1251" s="29">
        <v>1.0380578233413604</v>
      </c>
      <c r="S1251" s="29">
        <v>679.87204808055117</v>
      </c>
      <c r="T1251" s="75">
        <v>85.422608878929438</v>
      </c>
      <c r="U1251" s="28">
        <v>2276.0300000000002</v>
      </c>
      <c r="V1251" s="29">
        <v>0</v>
      </c>
    </row>
    <row r="1252" spans="1:22" ht="18" customHeight="1">
      <c r="A1252" s="39">
        <v>43230</v>
      </c>
      <c r="B1252" s="29" t="s">
        <v>14</v>
      </c>
      <c r="C1252" s="29">
        <v>24</v>
      </c>
      <c r="D1252" s="29">
        <v>36</v>
      </c>
      <c r="E1252" s="29">
        <v>728.81</v>
      </c>
      <c r="F1252" s="29">
        <v>75.69</v>
      </c>
      <c r="G1252" s="29">
        <v>911.28784999999993</v>
      </c>
      <c r="H1252" s="29">
        <v>911.28784999999982</v>
      </c>
      <c r="I1252" s="29">
        <v>1.8128930484850001</v>
      </c>
      <c r="J1252" s="29">
        <v>121.79585000000002</v>
      </c>
      <c r="K1252" s="29">
        <v>121.79585000000002</v>
      </c>
      <c r="L1252" s="91">
        <v>0.68248355795022897</v>
      </c>
      <c r="M1252" s="29">
        <v>0.09</v>
      </c>
      <c r="N1252" s="29">
        <v>0.09</v>
      </c>
      <c r="O1252" s="29">
        <v>0.71593363511474606</v>
      </c>
      <c r="P1252" s="29">
        <v>789.49199999999996</v>
      </c>
      <c r="Q1252" s="29">
        <v>789.49199999999985</v>
      </c>
      <c r="R1252" s="29">
        <v>1.0388473153413604</v>
      </c>
      <c r="S1252" s="29">
        <v>738.94143355459141</v>
      </c>
      <c r="T1252" s="75">
        <v>86.634755417840807</v>
      </c>
      <c r="U1252" s="28">
        <v>2275.7199999999998</v>
      </c>
      <c r="V1252" s="29">
        <v>0</v>
      </c>
    </row>
    <row r="1253" spans="1:22" ht="18" customHeight="1">
      <c r="A1253" s="39">
        <v>43231</v>
      </c>
      <c r="B1253" s="29" t="s">
        <v>14</v>
      </c>
      <c r="C1253" s="29">
        <v>24</v>
      </c>
      <c r="D1253" s="29">
        <v>36</v>
      </c>
      <c r="E1253" s="29">
        <v>728.18</v>
      </c>
      <c r="F1253" s="29">
        <v>75.77</v>
      </c>
      <c r="G1253" s="29">
        <v>935.01779999999997</v>
      </c>
      <c r="H1253" s="29">
        <v>935.01779999999997</v>
      </c>
      <c r="I1253" s="29">
        <v>1.8139277174350001</v>
      </c>
      <c r="J1253" s="29">
        <v>130.80980000000002</v>
      </c>
      <c r="K1253" s="29">
        <v>130.80980000000002</v>
      </c>
      <c r="L1253" s="91">
        <v>0.68261436775022899</v>
      </c>
      <c r="M1253" s="29">
        <v>0.09</v>
      </c>
      <c r="N1253" s="29">
        <v>0.09</v>
      </c>
      <c r="O1253" s="29">
        <v>0.71615263511474603</v>
      </c>
      <c r="P1253" s="29">
        <v>804.20799999999997</v>
      </c>
      <c r="Q1253" s="29">
        <v>804.20799999999997</v>
      </c>
      <c r="R1253" s="29">
        <v>1.0396515233413604</v>
      </c>
      <c r="S1253" s="29">
        <v>688.02184545806188</v>
      </c>
      <c r="T1253" s="75">
        <v>86.009913394162126</v>
      </c>
      <c r="U1253" s="28">
        <v>2275.69</v>
      </c>
      <c r="V1253" s="29">
        <v>0</v>
      </c>
    </row>
    <row r="1254" spans="1:22" ht="18" customHeight="1">
      <c r="A1254" s="39">
        <v>43232</v>
      </c>
      <c r="B1254" s="29" t="s">
        <v>14</v>
      </c>
      <c r="C1254" s="29">
        <v>24</v>
      </c>
      <c r="D1254" s="29">
        <v>36</v>
      </c>
      <c r="E1254" s="29">
        <v>726.99</v>
      </c>
      <c r="F1254" s="29">
        <v>75.73</v>
      </c>
      <c r="G1254" s="29">
        <v>932.75770000000011</v>
      </c>
      <c r="H1254" s="29">
        <v>932.75770000000011</v>
      </c>
      <c r="I1254" s="29">
        <v>1.8149675013350002</v>
      </c>
      <c r="J1254" s="29">
        <v>130.68770000000001</v>
      </c>
      <c r="K1254" s="29">
        <v>130.68770000000001</v>
      </c>
      <c r="L1254" s="91">
        <v>0.68274505545022901</v>
      </c>
      <c r="M1254" s="29">
        <v>0.09</v>
      </c>
      <c r="N1254" s="29">
        <v>0.09</v>
      </c>
      <c r="O1254" s="29">
        <v>0.716375635114746</v>
      </c>
      <c r="P1254" s="29">
        <v>802.07</v>
      </c>
      <c r="Q1254" s="29">
        <v>802.07</v>
      </c>
      <c r="R1254" s="29">
        <v>1.0404535933413603</v>
      </c>
      <c r="S1254" s="29">
        <v>688.66465627599223</v>
      </c>
      <c r="T1254" s="75">
        <v>85.9891052092092</v>
      </c>
      <c r="U1254" s="28">
        <v>2275.85</v>
      </c>
      <c r="V1254" s="29">
        <v>0</v>
      </c>
    </row>
    <row r="1255" spans="1:22" ht="18" customHeight="1">
      <c r="A1255" s="39">
        <v>43233</v>
      </c>
      <c r="B1255" s="29" t="s">
        <v>14</v>
      </c>
      <c r="C1255" s="29">
        <v>24</v>
      </c>
      <c r="D1255" s="29">
        <v>36</v>
      </c>
      <c r="E1255" s="29">
        <v>724.83</v>
      </c>
      <c r="F1255" s="29">
        <v>75.760000000000005</v>
      </c>
      <c r="G1255" s="29">
        <v>941.46285000000012</v>
      </c>
      <c r="H1255" s="29">
        <v>941.46285000000012</v>
      </c>
      <c r="I1255" s="29">
        <v>1.8160158904850001</v>
      </c>
      <c r="J1255" s="29">
        <v>130.81585000000001</v>
      </c>
      <c r="K1255" s="29">
        <v>130.81585000000001</v>
      </c>
      <c r="L1255" s="91">
        <v>0.68287587130022898</v>
      </c>
      <c r="M1255" s="29">
        <v>0.09</v>
      </c>
      <c r="N1255" s="29">
        <v>0.09</v>
      </c>
      <c r="O1255" s="29">
        <v>0.71660363511474601</v>
      </c>
      <c r="P1255" s="29">
        <v>810.64700000000005</v>
      </c>
      <c r="Q1255" s="29">
        <v>810.64700000000005</v>
      </c>
      <c r="R1255" s="29">
        <v>1.0412642403413603</v>
      </c>
      <c r="S1255" s="29">
        <v>687.99002567349442</v>
      </c>
      <c r="T1255" s="75">
        <v>86.105043868698587</v>
      </c>
      <c r="U1255" s="28">
        <v>2276.9499999999998</v>
      </c>
      <c r="V1255" s="29">
        <v>0</v>
      </c>
    </row>
    <row r="1256" spans="1:22" ht="18" customHeight="1">
      <c r="A1256" s="39">
        <v>43234</v>
      </c>
      <c r="B1256" s="29" t="s">
        <v>14</v>
      </c>
      <c r="C1256" s="29">
        <v>24</v>
      </c>
      <c r="D1256" s="29">
        <v>36</v>
      </c>
      <c r="E1256" s="29">
        <v>723.31</v>
      </c>
      <c r="F1256" s="29">
        <v>76.239999999999995</v>
      </c>
      <c r="G1256" s="29">
        <v>991.97309999999993</v>
      </c>
      <c r="H1256" s="29">
        <v>991.97309999999993</v>
      </c>
      <c r="I1256" s="29">
        <v>1.8171148947350002</v>
      </c>
      <c r="J1256" s="29">
        <v>142.19810000000001</v>
      </c>
      <c r="K1256" s="29">
        <v>142.19810000000001</v>
      </c>
      <c r="L1256" s="91">
        <v>0.68301806940022902</v>
      </c>
      <c r="M1256" s="29">
        <v>0.09</v>
      </c>
      <c r="N1256" s="29">
        <v>0.09</v>
      </c>
      <c r="O1256" s="29">
        <v>0.71683763511474596</v>
      </c>
      <c r="P1256" s="29">
        <v>849.77499999999998</v>
      </c>
      <c r="Q1256" s="29">
        <v>849.77499999999998</v>
      </c>
      <c r="R1256" s="29">
        <v>1.0421140153413604</v>
      </c>
      <c r="S1256" s="29">
        <v>632.91984914003774</v>
      </c>
      <c r="T1256" s="75">
        <v>85.6651253950334</v>
      </c>
      <c r="U1256" s="28">
        <v>2268.4299999999998</v>
      </c>
      <c r="V1256" s="29">
        <v>0</v>
      </c>
    </row>
    <row r="1257" spans="1:22" ht="18" customHeight="1">
      <c r="A1257" s="39">
        <v>43235</v>
      </c>
      <c r="B1257" s="29" t="s">
        <v>14</v>
      </c>
      <c r="C1257" s="29">
        <v>24</v>
      </c>
      <c r="D1257" s="29">
        <v>36</v>
      </c>
      <c r="E1257" s="29">
        <v>720.34</v>
      </c>
      <c r="F1257" s="29">
        <v>76.849999999999994</v>
      </c>
      <c r="G1257" s="29">
        <v>995.65055000000007</v>
      </c>
      <c r="H1257" s="29">
        <v>995.65055000000007</v>
      </c>
      <c r="I1257" s="29">
        <v>1.818226889185</v>
      </c>
      <c r="J1257" s="29">
        <v>143.12155000000001</v>
      </c>
      <c r="K1257" s="29">
        <v>143.12155000000001</v>
      </c>
      <c r="L1257" s="91">
        <v>0.68316119095022898</v>
      </c>
      <c r="M1257" s="29">
        <v>0.09</v>
      </c>
      <c r="N1257" s="29">
        <v>0.09</v>
      </c>
      <c r="O1257" s="29">
        <v>0.71708963511474599</v>
      </c>
      <c r="P1257" s="29">
        <v>852.529</v>
      </c>
      <c r="Q1257" s="29">
        <v>852.529</v>
      </c>
      <c r="R1257" s="29">
        <v>1.0429665443413605</v>
      </c>
      <c r="S1257" s="29">
        <v>628.83611866976003</v>
      </c>
      <c r="T1257" s="75">
        <v>85.625323061389352</v>
      </c>
      <c r="U1257" s="28">
        <v>2251.16</v>
      </c>
      <c r="V1257" s="29">
        <v>0</v>
      </c>
    </row>
    <row r="1258" spans="1:22" ht="18" customHeight="1">
      <c r="A1258" s="39">
        <v>43236</v>
      </c>
      <c r="B1258" s="29" t="s">
        <v>14</v>
      </c>
      <c r="C1258" s="29">
        <v>24</v>
      </c>
      <c r="D1258" s="29">
        <v>36</v>
      </c>
      <c r="E1258" s="29">
        <v>721.39</v>
      </c>
      <c r="F1258" s="29">
        <v>76.75</v>
      </c>
      <c r="G1258" s="29">
        <v>989.39234999999996</v>
      </c>
      <c r="H1258" s="29">
        <v>989.39234999999996</v>
      </c>
      <c r="I1258" s="29">
        <v>1.8193333809850001</v>
      </c>
      <c r="J1258" s="29">
        <v>143.40535000000003</v>
      </c>
      <c r="K1258" s="29">
        <v>143.40535000000003</v>
      </c>
      <c r="L1258" s="91">
        <v>0.68330459630022899</v>
      </c>
      <c r="M1258" s="29">
        <v>0.09</v>
      </c>
      <c r="N1258" s="29">
        <v>0.09</v>
      </c>
      <c r="O1258" s="29">
        <v>0.71733763511474602</v>
      </c>
      <c r="P1258" s="29">
        <v>845.98699999999997</v>
      </c>
      <c r="Q1258" s="29">
        <v>845.98699999999997</v>
      </c>
      <c r="R1258" s="29">
        <v>1.0438125313413604</v>
      </c>
      <c r="S1258" s="29">
        <v>627.59164842873702</v>
      </c>
      <c r="T1258" s="75">
        <v>85.505714694478883</v>
      </c>
      <c r="U1258" s="28">
        <v>2254.33</v>
      </c>
      <c r="V1258" s="29">
        <v>0</v>
      </c>
    </row>
    <row r="1259" spans="1:22" ht="18" customHeight="1">
      <c r="A1259" s="39">
        <v>43237</v>
      </c>
      <c r="B1259" s="29" t="s">
        <v>14</v>
      </c>
      <c r="C1259" s="29">
        <v>24</v>
      </c>
      <c r="D1259" s="29">
        <v>36</v>
      </c>
      <c r="E1259" s="29">
        <v>722.25</v>
      </c>
      <c r="F1259" s="29">
        <v>76.56</v>
      </c>
      <c r="G1259" s="29">
        <v>994.87890000000004</v>
      </c>
      <c r="H1259" s="29">
        <v>994.87890000000004</v>
      </c>
      <c r="I1259" s="29">
        <v>1.8204455915350002</v>
      </c>
      <c r="J1259" s="29">
        <v>143.76890000000003</v>
      </c>
      <c r="K1259" s="29">
        <v>143.76890000000003</v>
      </c>
      <c r="L1259" s="91">
        <v>0.683448365200229</v>
      </c>
      <c r="M1259" s="29">
        <v>0.09</v>
      </c>
      <c r="N1259" s="29">
        <v>0.09</v>
      </c>
      <c r="O1259" s="29">
        <v>0.71757963511474598</v>
      </c>
      <c r="P1259" s="29">
        <v>851.11</v>
      </c>
      <c r="Q1259" s="29">
        <v>851.11</v>
      </c>
      <c r="R1259" s="29">
        <v>1.0446636413413604</v>
      </c>
      <c r="S1259" s="29">
        <v>626.00465051899255</v>
      </c>
      <c r="T1259" s="75">
        <v>85.549105524300487</v>
      </c>
      <c r="U1259" s="28">
        <v>2259.14</v>
      </c>
      <c r="V1259" s="29">
        <v>0</v>
      </c>
    </row>
    <row r="1260" spans="1:22" ht="18" customHeight="1">
      <c r="A1260" s="39">
        <v>43238</v>
      </c>
      <c r="B1260" s="29" t="s">
        <v>14</v>
      </c>
      <c r="C1260" s="29">
        <v>24</v>
      </c>
      <c r="D1260" s="29">
        <v>36</v>
      </c>
      <c r="E1260" s="29">
        <v>721.36</v>
      </c>
      <c r="F1260" s="29">
        <v>76.540000000000006</v>
      </c>
      <c r="G1260" s="29">
        <v>928.9751</v>
      </c>
      <c r="H1260" s="29">
        <v>928.9751</v>
      </c>
      <c r="I1260" s="29">
        <v>1.8214921957350001</v>
      </c>
      <c r="J1260" s="29">
        <v>130.2961</v>
      </c>
      <c r="K1260" s="29">
        <v>130.2961</v>
      </c>
      <c r="L1260" s="91">
        <v>0.68357866130022904</v>
      </c>
      <c r="M1260" s="29">
        <v>0.09</v>
      </c>
      <c r="N1260" s="29">
        <v>0.09</v>
      </c>
      <c r="O1260" s="29">
        <v>0.71783363511474596</v>
      </c>
      <c r="P1260" s="29">
        <v>798.67899999999997</v>
      </c>
      <c r="Q1260" s="29">
        <v>798.67899999999997</v>
      </c>
      <c r="R1260" s="29">
        <v>1.0454623203413604</v>
      </c>
      <c r="S1260" s="29">
        <v>690.73441185116053</v>
      </c>
      <c r="T1260" s="75">
        <v>85.974209642432825</v>
      </c>
      <c r="U1260" s="28">
        <v>2261.94</v>
      </c>
      <c r="V1260" s="29">
        <v>0</v>
      </c>
    </row>
    <row r="1261" spans="1:22" ht="18" customHeight="1">
      <c r="A1261" s="39">
        <v>43239</v>
      </c>
      <c r="B1261" s="29" t="s">
        <v>14</v>
      </c>
      <c r="C1261" s="29">
        <v>24</v>
      </c>
      <c r="D1261" s="29">
        <v>36</v>
      </c>
      <c r="E1261" s="29">
        <v>721</v>
      </c>
      <c r="F1261" s="29">
        <v>76.33</v>
      </c>
      <c r="G1261" s="29">
        <v>936.79279999999994</v>
      </c>
      <c r="H1261" s="29">
        <v>936.79279999999994</v>
      </c>
      <c r="I1261" s="29">
        <v>1.8225355944350001</v>
      </c>
      <c r="J1261" s="29">
        <v>128.59880000000001</v>
      </c>
      <c r="K1261" s="29">
        <v>128.59880000000001</v>
      </c>
      <c r="L1261" s="91">
        <v>0.68370726010022909</v>
      </c>
      <c r="M1261" s="29">
        <v>0.09</v>
      </c>
      <c r="N1261" s="29">
        <v>0.09</v>
      </c>
      <c r="O1261" s="29">
        <v>0.71805863511474599</v>
      </c>
      <c r="P1261" s="29">
        <v>808.19399999999996</v>
      </c>
      <c r="Q1261" s="29">
        <v>808.19399999999996</v>
      </c>
      <c r="R1261" s="29">
        <v>1.0462705143413604</v>
      </c>
      <c r="S1261" s="29">
        <v>699.8510094962005</v>
      </c>
      <c r="T1261" s="75">
        <v>86.272439327031549</v>
      </c>
      <c r="U1261" s="28">
        <v>2265.52</v>
      </c>
      <c r="V1261" s="29">
        <v>0</v>
      </c>
    </row>
    <row r="1262" spans="1:22" ht="18" customHeight="1">
      <c r="A1262" s="39">
        <v>43240</v>
      </c>
      <c r="B1262" s="29" t="s">
        <v>14</v>
      </c>
      <c r="C1262" s="29">
        <v>24</v>
      </c>
      <c r="D1262" s="29">
        <v>36</v>
      </c>
      <c r="E1262" s="29">
        <v>720.18</v>
      </c>
      <c r="F1262" s="29">
        <v>76.3</v>
      </c>
      <c r="G1262" s="29">
        <v>881.27230000000009</v>
      </c>
      <c r="H1262" s="29">
        <v>881.27230000000009</v>
      </c>
      <c r="I1262" s="29">
        <v>1.8235220839350001</v>
      </c>
      <c r="J1262" s="29">
        <v>122.04830000000001</v>
      </c>
      <c r="K1262" s="29">
        <v>122.0483</v>
      </c>
      <c r="L1262" s="91">
        <v>0.68382930840022904</v>
      </c>
      <c r="M1262" s="29">
        <v>0.09</v>
      </c>
      <c r="N1262" s="29">
        <v>0.09</v>
      </c>
      <c r="O1262" s="29">
        <v>0.71828763511474603</v>
      </c>
      <c r="P1262" s="29">
        <v>759.22400000000005</v>
      </c>
      <c r="Q1262" s="29">
        <v>759.22400000000005</v>
      </c>
      <c r="R1262" s="29">
        <v>1.0470297383413605</v>
      </c>
      <c r="S1262" s="29">
        <v>737.41297502709983</v>
      </c>
      <c r="T1262" s="75">
        <v>86.150897968766301</v>
      </c>
      <c r="U1262" s="28">
        <v>2267.5</v>
      </c>
      <c r="V1262" s="29">
        <v>0</v>
      </c>
    </row>
    <row r="1263" spans="1:22" ht="18" customHeight="1">
      <c r="A1263" s="39">
        <v>43241</v>
      </c>
      <c r="B1263" s="29" t="s">
        <v>14</v>
      </c>
      <c r="C1263" s="29">
        <v>24</v>
      </c>
      <c r="D1263" s="29">
        <v>36</v>
      </c>
      <c r="E1263" s="29">
        <v>719.53</v>
      </c>
      <c r="F1263" s="29">
        <v>76.290000000000006</v>
      </c>
      <c r="G1263" s="29">
        <v>884.05365000000006</v>
      </c>
      <c r="H1263" s="29">
        <v>884.05365000000006</v>
      </c>
      <c r="I1263" s="29">
        <v>1.8245059952850002</v>
      </c>
      <c r="J1263" s="29">
        <v>120.23165000000002</v>
      </c>
      <c r="K1263" s="29">
        <v>120.23165000000002</v>
      </c>
      <c r="L1263" s="91">
        <v>0.68394954005022901</v>
      </c>
      <c r="M1263" s="29">
        <v>0.09</v>
      </c>
      <c r="N1263" s="29">
        <v>0.09</v>
      </c>
      <c r="O1263" s="29">
        <v>0.71850863511474605</v>
      </c>
      <c r="P1263" s="29">
        <v>763.822</v>
      </c>
      <c r="Q1263" s="29">
        <v>763.822</v>
      </c>
      <c r="R1263" s="29">
        <v>1.0477935603413604</v>
      </c>
      <c r="S1263" s="29">
        <v>748.55497699648959</v>
      </c>
      <c r="T1263" s="75">
        <v>86.399960002427449</v>
      </c>
      <c r="U1263" s="28">
        <v>2268.0500000000002</v>
      </c>
      <c r="V1263" s="29">
        <v>0</v>
      </c>
    </row>
    <row r="1264" spans="1:22" ht="18" customHeight="1">
      <c r="A1264" s="39">
        <v>43242</v>
      </c>
      <c r="B1264" s="29" t="s">
        <v>14</v>
      </c>
      <c r="C1264" s="29">
        <v>24</v>
      </c>
      <c r="D1264" s="29">
        <v>36</v>
      </c>
      <c r="E1264" s="29">
        <v>719.2</v>
      </c>
      <c r="F1264" s="29">
        <v>76.25</v>
      </c>
      <c r="G1264" s="29">
        <v>1508.8930499999999</v>
      </c>
      <c r="H1264" s="29">
        <v>1508.8930499999999</v>
      </c>
      <c r="I1264" s="29">
        <v>1.826113259685</v>
      </c>
      <c r="J1264" s="29">
        <v>129.24505000000002</v>
      </c>
      <c r="K1264" s="29">
        <v>129.24505000000002</v>
      </c>
      <c r="L1264" s="91">
        <v>0.68407878510022901</v>
      </c>
      <c r="M1264" s="29">
        <v>0.09</v>
      </c>
      <c r="N1264" s="29">
        <v>0.09</v>
      </c>
      <c r="O1264" s="29">
        <v>0.71873263511474605</v>
      </c>
      <c r="P1264" s="29">
        <v>1379.6479999999999</v>
      </c>
      <c r="Q1264" s="29">
        <v>1379.6479999999999</v>
      </c>
      <c r="R1264" s="29">
        <v>1.0491732083413603</v>
      </c>
      <c r="S1264" s="29">
        <v>696.3516204295637</v>
      </c>
      <c r="T1264" s="75">
        <v>91.434445933726053</v>
      </c>
      <c r="U1264" s="28">
        <v>2269.11</v>
      </c>
      <c r="V1264" s="29">
        <v>0</v>
      </c>
    </row>
    <row r="1265" spans="1:22" ht="18" customHeight="1">
      <c r="A1265" s="39">
        <v>43243</v>
      </c>
      <c r="B1265" s="29" t="s">
        <v>14</v>
      </c>
      <c r="C1265" s="29">
        <v>24</v>
      </c>
      <c r="D1265" s="29">
        <v>36</v>
      </c>
      <c r="E1265" s="29">
        <v>718.99</v>
      </c>
      <c r="F1265" s="29">
        <v>76.239999999999995</v>
      </c>
      <c r="G1265" s="29">
        <v>947.28154999999992</v>
      </c>
      <c r="H1265" s="29">
        <v>947.28154999999992</v>
      </c>
      <c r="I1265" s="29">
        <v>1.8271662871850001</v>
      </c>
      <c r="J1265" s="29">
        <v>131.08755000000002</v>
      </c>
      <c r="K1265" s="29">
        <v>131.08755000000002</v>
      </c>
      <c r="L1265" s="91">
        <v>0.68420987265022903</v>
      </c>
      <c r="M1265" s="29">
        <v>0.09</v>
      </c>
      <c r="N1265" s="29">
        <v>0.09</v>
      </c>
      <c r="O1265" s="29">
        <v>0.71895463511474611</v>
      </c>
      <c r="P1265" s="29">
        <v>816.19399999999996</v>
      </c>
      <c r="Q1265" s="29">
        <v>816.19399999999996</v>
      </c>
      <c r="R1265" s="29">
        <v>1.0499894023413603</v>
      </c>
      <c r="S1265" s="29">
        <v>686.56405585427433</v>
      </c>
      <c r="T1265" s="75">
        <v>86.161711900754327</v>
      </c>
      <c r="U1265" s="28">
        <v>2269.17</v>
      </c>
      <c r="V1265" s="29">
        <v>0</v>
      </c>
    </row>
    <row r="1266" spans="1:22" ht="18" customHeight="1">
      <c r="A1266" s="39">
        <v>43244</v>
      </c>
      <c r="B1266" s="29" t="s">
        <v>14</v>
      </c>
      <c r="C1266" s="29">
        <v>24</v>
      </c>
      <c r="D1266" s="29">
        <v>36</v>
      </c>
      <c r="E1266" s="29">
        <v>719.19</v>
      </c>
      <c r="F1266" s="29">
        <v>76.260000000000005</v>
      </c>
      <c r="G1266" s="29">
        <v>920.22699999999998</v>
      </c>
      <c r="H1266" s="29">
        <v>920.22700000000009</v>
      </c>
      <c r="I1266" s="29">
        <v>1.828193767635</v>
      </c>
      <c r="J1266" s="29">
        <v>128.89800000000002</v>
      </c>
      <c r="K1266" s="29">
        <v>128.89800000000002</v>
      </c>
      <c r="L1266" s="91">
        <v>0.68433877065022908</v>
      </c>
      <c r="M1266" s="29">
        <v>0.09</v>
      </c>
      <c r="N1266" s="29">
        <v>0.09</v>
      </c>
      <c r="O1266" s="29">
        <v>0.71917863511474611</v>
      </c>
      <c r="P1266" s="29">
        <v>791.32899999999995</v>
      </c>
      <c r="Q1266" s="29">
        <v>791.32900000000006</v>
      </c>
      <c r="R1266" s="29">
        <v>1.0507807313413602</v>
      </c>
      <c r="S1266" s="29">
        <v>698.22650467811741</v>
      </c>
      <c r="T1266" s="75">
        <v>85.992803949460296</v>
      </c>
      <c r="U1266" s="28">
        <v>2268.7199999999998</v>
      </c>
      <c r="V1266" s="29">
        <v>0</v>
      </c>
    </row>
    <row r="1267" spans="1:22" ht="18" customHeight="1">
      <c r="A1267" s="39">
        <v>43245</v>
      </c>
      <c r="B1267" s="29" t="s">
        <v>14</v>
      </c>
      <c r="C1267" s="29">
        <v>24</v>
      </c>
      <c r="D1267" s="29">
        <v>36</v>
      </c>
      <c r="E1267" s="29">
        <v>719.29</v>
      </c>
      <c r="F1267" s="29">
        <v>76.319999999999993</v>
      </c>
      <c r="G1267" s="29">
        <v>912.05705000000012</v>
      </c>
      <c r="H1267" s="29">
        <v>912.05705000000012</v>
      </c>
      <c r="I1267" s="29">
        <v>1.8292112866850001</v>
      </c>
      <c r="J1267" s="29">
        <v>128.37605000000002</v>
      </c>
      <c r="K1267" s="29">
        <v>128.37605000000002</v>
      </c>
      <c r="L1267" s="91">
        <v>0.68446714670022912</v>
      </c>
      <c r="M1267" s="29">
        <v>0.09</v>
      </c>
      <c r="N1267" s="29">
        <v>0.09</v>
      </c>
      <c r="O1267" s="29">
        <v>0.71940263511474611</v>
      </c>
      <c r="P1267" s="29">
        <v>783.68100000000004</v>
      </c>
      <c r="Q1267" s="29">
        <v>783.68100000000004</v>
      </c>
      <c r="R1267" s="29">
        <v>1.0515644123413601</v>
      </c>
      <c r="S1267" s="29">
        <v>701.06534669044561</v>
      </c>
      <c r="T1267" s="75">
        <v>85.924559214799118</v>
      </c>
      <c r="U1267" s="28">
        <v>2267.9</v>
      </c>
      <c r="V1267" s="29">
        <v>0</v>
      </c>
    </row>
    <row r="1268" spans="1:22" ht="18" customHeight="1">
      <c r="A1268" s="39">
        <v>43246</v>
      </c>
      <c r="B1268" s="29" t="s">
        <v>14</v>
      </c>
      <c r="C1268" s="29">
        <v>24</v>
      </c>
      <c r="D1268" s="29">
        <v>36</v>
      </c>
      <c r="E1268" s="29">
        <v>718.9</v>
      </c>
      <c r="F1268" s="29">
        <v>76.290000000000006</v>
      </c>
      <c r="G1268" s="29">
        <v>934.61750000000006</v>
      </c>
      <c r="H1268" s="29">
        <v>934.61750000000018</v>
      </c>
      <c r="I1268" s="29">
        <v>1.8302509391350001</v>
      </c>
      <c r="J1268" s="29">
        <v>129.16750000000002</v>
      </c>
      <c r="K1268" s="29">
        <v>129.16750000000002</v>
      </c>
      <c r="L1268" s="91">
        <v>0.68459631420022915</v>
      </c>
      <c r="M1268" s="29">
        <v>0.09</v>
      </c>
      <c r="N1268" s="29">
        <v>0.09</v>
      </c>
      <c r="O1268" s="29">
        <v>0.71963263511474607</v>
      </c>
      <c r="P1268" s="29">
        <v>805.45</v>
      </c>
      <c r="Q1268" s="29">
        <v>805.45000000000016</v>
      </c>
      <c r="R1268" s="29">
        <v>1.0523698623413602</v>
      </c>
      <c r="S1268" s="29">
        <v>696.76969826001118</v>
      </c>
      <c r="T1268" s="75">
        <v>86.179640334147379</v>
      </c>
      <c r="U1268" s="28">
        <v>2268.81</v>
      </c>
      <c r="V1268" s="29">
        <v>0</v>
      </c>
    </row>
    <row r="1269" spans="1:22" ht="18" customHeight="1">
      <c r="A1269" s="39">
        <v>43247</v>
      </c>
      <c r="B1269" s="29" t="s">
        <v>14</v>
      </c>
      <c r="C1269" s="29">
        <v>24</v>
      </c>
      <c r="D1269" s="29">
        <v>36</v>
      </c>
      <c r="E1269" s="29">
        <v>718.05308675430831</v>
      </c>
      <c r="F1269" s="29">
        <v>76.29742431640625</v>
      </c>
      <c r="G1269" s="29">
        <v>923.58235000000002</v>
      </c>
      <c r="H1269" s="29">
        <v>923.58235000000002</v>
      </c>
      <c r="I1269" s="29">
        <v>1.8312802039850002</v>
      </c>
      <c r="J1269" s="29">
        <v>129.42435</v>
      </c>
      <c r="K1269" s="29">
        <v>129.42435</v>
      </c>
      <c r="L1269" s="91">
        <v>0.68472573855022911</v>
      </c>
      <c r="M1269" s="29">
        <v>0.09</v>
      </c>
      <c r="N1269" s="29">
        <v>0.09</v>
      </c>
      <c r="O1269" s="29">
        <v>0.71986763511474605</v>
      </c>
      <c r="P1269" s="29">
        <v>794.15800000000002</v>
      </c>
      <c r="Q1269" s="29">
        <v>794.15800000000002</v>
      </c>
      <c r="R1269" s="29">
        <v>1.0531640203413601</v>
      </c>
      <c r="S1269" s="29">
        <v>695.38691907666521</v>
      </c>
      <c r="T1269" s="75">
        <v>85.986701673110147</v>
      </c>
      <c r="U1269" s="28">
        <v>2269.3699305495538</v>
      </c>
      <c r="V1269" s="29">
        <v>0</v>
      </c>
    </row>
    <row r="1270" spans="1:22" ht="18" customHeight="1">
      <c r="A1270" s="39">
        <v>43248</v>
      </c>
      <c r="B1270" s="29" t="s">
        <v>14</v>
      </c>
      <c r="C1270" s="29">
        <v>24</v>
      </c>
      <c r="D1270" s="29">
        <v>36</v>
      </c>
      <c r="E1270" s="29">
        <v>716.67834429130426</v>
      </c>
      <c r="F1270" s="29">
        <v>76.356307983398438</v>
      </c>
      <c r="G1270" s="29">
        <v>922.86590000000001</v>
      </c>
      <c r="H1270" s="29">
        <v>922.8658999999999</v>
      </c>
      <c r="I1270" s="29">
        <v>1.8323089625350002</v>
      </c>
      <c r="J1270" s="29">
        <v>133.08790000000002</v>
      </c>
      <c r="K1270" s="29">
        <v>133.08790000000002</v>
      </c>
      <c r="L1270" s="91">
        <v>0.68485882645022911</v>
      </c>
      <c r="M1270" s="29">
        <v>0.09</v>
      </c>
      <c r="N1270" s="29">
        <v>0.09</v>
      </c>
      <c r="O1270" s="29">
        <v>0.720093635114746</v>
      </c>
      <c r="P1270" s="29">
        <v>789.77800000000002</v>
      </c>
      <c r="Q1270" s="29">
        <v>789.77799999999991</v>
      </c>
      <c r="R1270" s="29">
        <v>1.05395379834136</v>
      </c>
      <c r="S1270" s="29">
        <v>676.24479761120267</v>
      </c>
      <c r="T1270" s="75">
        <v>85.578847370999412</v>
      </c>
      <c r="U1270" s="28">
        <v>2269.9033408231653</v>
      </c>
      <c r="V1270" s="29">
        <v>0</v>
      </c>
    </row>
    <row r="1271" spans="1:22" ht="18" customHeight="1">
      <c r="A1271" s="39">
        <v>43249</v>
      </c>
      <c r="B1271" s="29" t="s">
        <v>14</v>
      </c>
      <c r="C1271" s="29">
        <v>24</v>
      </c>
      <c r="D1271" s="29">
        <v>36</v>
      </c>
      <c r="E1271" s="29">
        <v>717.35835032518867</v>
      </c>
      <c r="F1271" s="29">
        <v>76.111373901367188</v>
      </c>
      <c r="G1271" s="29">
        <v>919.64600000000007</v>
      </c>
      <c r="H1271" s="29">
        <v>919.64600000000007</v>
      </c>
      <c r="I1271" s="29">
        <v>1.8333374986350002</v>
      </c>
      <c r="J1271" s="29">
        <v>131.15300000000002</v>
      </c>
      <c r="K1271" s="29">
        <v>131.15300000000002</v>
      </c>
      <c r="L1271" s="91">
        <v>0.6849899794502291</v>
      </c>
      <c r="M1271" s="29">
        <v>0.09</v>
      </c>
      <c r="N1271" s="29">
        <v>0.09</v>
      </c>
      <c r="O1271" s="29">
        <v>0.72032263511474603</v>
      </c>
      <c r="P1271" s="29">
        <v>788.49300000000005</v>
      </c>
      <c r="Q1271" s="29">
        <v>788.49300000000005</v>
      </c>
      <c r="R1271" s="29">
        <v>1.05474229134136</v>
      </c>
      <c r="S1271" s="29">
        <v>686.22143603272502</v>
      </c>
      <c r="T1271" s="75">
        <v>85.738751650091444</v>
      </c>
      <c r="U1271" s="28">
        <v>2270.4439746559788</v>
      </c>
      <c r="V1271" s="29">
        <v>0</v>
      </c>
    </row>
    <row r="1272" spans="1:22" ht="18" customHeight="1">
      <c r="A1272" s="39">
        <v>43250</v>
      </c>
      <c r="B1272" s="29" t="s">
        <v>14</v>
      </c>
      <c r="C1272" s="29">
        <v>24</v>
      </c>
      <c r="D1272" s="29">
        <v>36</v>
      </c>
      <c r="E1272" s="29">
        <v>716.13303639077196</v>
      </c>
      <c r="F1272" s="29">
        <v>76.35791015625</v>
      </c>
      <c r="G1272" s="29">
        <v>951.04500000000007</v>
      </c>
      <c r="H1272" s="29">
        <v>951.04500000000007</v>
      </c>
      <c r="I1272" s="29">
        <v>1.8343958506350002</v>
      </c>
      <c r="J1272" s="29">
        <v>132.143</v>
      </c>
      <c r="K1272" s="29">
        <v>132.143</v>
      </c>
      <c r="L1272" s="91">
        <v>0.68512212245022908</v>
      </c>
      <c r="M1272" s="29">
        <v>0.09</v>
      </c>
      <c r="N1272" s="29">
        <v>0.09</v>
      </c>
      <c r="O1272" s="29">
        <v>0.72054863511474598</v>
      </c>
      <c r="P1272" s="29">
        <v>818.90200000000004</v>
      </c>
      <c r="Q1272" s="29">
        <v>818.90200000000004</v>
      </c>
      <c r="R1272" s="29">
        <v>1.05556119334136</v>
      </c>
      <c r="S1272" s="29">
        <v>681.08034477800561</v>
      </c>
      <c r="T1272" s="75">
        <v>86.105494482385168</v>
      </c>
      <c r="U1272" s="28">
        <v>2269.683942917211</v>
      </c>
      <c r="V1272" s="29">
        <v>0</v>
      </c>
    </row>
    <row r="1273" spans="1:22" ht="18" customHeight="1">
      <c r="A1273" s="39">
        <v>43251</v>
      </c>
      <c r="B1273" s="29" t="s">
        <v>14</v>
      </c>
      <c r="C1273" s="29">
        <v>24</v>
      </c>
      <c r="D1273" s="29">
        <v>36</v>
      </c>
      <c r="E1273" s="29">
        <v>714.65433133062743</v>
      </c>
      <c r="F1273" s="29">
        <v>76.433395385742188</v>
      </c>
      <c r="G1273" s="29">
        <v>939.02239999999995</v>
      </c>
      <c r="H1273" s="29">
        <v>939.02239999999995</v>
      </c>
      <c r="I1273" s="29">
        <v>1.8354429900350002</v>
      </c>
      <c r="J1273" s="29">
        <v>131.8724</v>
      </c>
      <c r="K1273" s="29">
        <v>131.8724</v>
      </c>
      <c r="L1273" s="91">
        <v>0.68525399485022909</v>
      </c>
      <c r="M1273" s="29">
        <v>0.09</v>
      </c>
      <c r="N1273" s="29">
        <v>0.09</v>
      </c>
      <c r="O1273" s="29">
        <v>0.72077763511474602</v>
      </c>
      <c r="P1273" s="29">
        <v>807.15</v>
      </c>
      <c r="Q1273" s="29">
        <v>807.15</v>
      </c>
      <c r="R1273" s="29">
        <v>1.05636834334136</v>
      </c>
      <c r="S1273" s="29">
        <v>682.47791046496457</v>
      </c>
      <c r="T1273" s="75">
        <v>85.956415949182897</v>
      </c>
      <c r="U1273" s="28">
        <v>2270.6040260657451</v>
      </c>
      <c r="V1273" s="29">
        <v>0</v>
      </c>
    </row>
    <row r="1274" spans="1:22" ht="18" customHeight="1">
      <c r="A1274" s="39">
        <v>43252</v>
      </c>
      <c r="B1274" s="29" t="s">
        <v>14</v>
      </c>
      <c r="C1274" s="29">
        <v>24</v>
      </c>
      <c r="D1274" s="29">
        <v>36</v>
      </c>
      <c r="E1274" s="29">
        <v>717.24808481854859</v>
      </c>
      <c r="F1274" s="29">
        <v>76.33258056640625</v>
      </c>
      <c r="G1274" s="29">
        <v>951.42370000000005</v>
      </c>
      <c r="H1274" s="29">
        <v>951.42370000000005</v>
      </c>
      <c r="I1274" s="29">
        <v>1.8365023093349999</v>
      </c>
      <c r="J1274" s="29">
        <v>132.67870000000002</v>
      </c>
      <c r="K1274" s="29">
        <v>132.67870000000002</v>
      </c>
      <c r="L1274" s="91">
        <v>0.68538667355022909</v>
      </c>
      <c r="M1274" s="29">
        <v>0.09</v>
      </c>
      <c r="N1274" s="29">
        <v>0.09</v>
      </c>
      <c r="O1274" s="29">
        <v>0.72102363511474599</v>
      </c>
      <c r="P1274" s="29">
        <v>818.745</v>
      </c>
      <c r="Q1274" s="29">
        <v>818.745</v>
      </c>
      <c r="R1274" s="29">
        <v>1.0571870883413599</v>
      </c>
      <c r="S1274" s="29">
        <v>678.33043284264909</v>
      </c>
      <c r="T1274" s="75">
        <v>86.054719889782007</v>
      </c>
      <c r="U1274" s="28">
        <v>2271.0959362835501</v>
      </c>
      <c r="V1274" s="29">
        <v>0</v>
      </c>
    </row>
    <row r="1275" spans="1:22" ht="18" customHeight="1">
      <c r="A1275" s="39">
        <v>43253</v>
      </c>
      <c r="B1275" s="29" t="s">
        <v>14</v>
      </c>
      <c r="C1275" s="29">
        <v>24</v>
      </c>
      <c r="D1275" s="29">
        <v>36</v>
      </c>
      <c r="E1275" s="29">
        <v>710.91061554545411</v>
      </c>
      <c r="F1275" s="29">
        <v>75.575119018554688</v>
      </c>
      <c r="G1275" s="29">
        <v>928.63869999999997</v>
      </c>
      <c r="H1275" s="29">
        <v>928.63869999999997</v>
      </c>
      <c r="I1275" s="29">
        <v>1.8375395033350002</v>
      </c>
      <c r="J1275" s="29">
        <v>128.92770000000002</v>
      </c>
      <c r="K1275" s="29">
        <v>128.92770000000002</v>
      </c>
      <c r="L1275" s="91">
        <v>0.68551560125022903</v>
      </c>
      <c r="M1275" s="29">
        <v>0.09</v>
      </c>
      <c r="N1275" s="29">
        <v>0.09</v>
      </c>
      <c r="O1275" s="29">
        <v>0.72126663511474598</v>
      </c>
      <c r="P1275" s="29">
        <v>799.71100000000001</v>
      </c>
      <c r="Q1275" s="29">
        <v>799.7109999999999</v>
      </c>
      <c r="R1275" s="29">
        <v>1.0579867993413599</v>
      </c>
      <c r="S1275" s="29">
        <v>698.06566005598484</v>
      </c>
      <c r="T1275" s="75">
        <v>86.116484268855061</v>
      </c>
      <c r="U1275" s="28">
        <v>2292.5578388643412</v>
      </c>
      <c r="V1275" s="29">
        <v>0</v>
      </c>
    </row>
    <row r="1276" spans="1:22" ht="18" customHeight="1">
      <c r="A1276" s="39">
        <v>43254</v>
      </c>
      <c r="B1276" s="29" t="s">
        <v>14</v>
      </c>
      <c r="C1276" s="29">
        <v>24</v>
      </c>
      <c r="D1276" s="29">
        <v>36</v>
      </c>
      <c r="E1276" s="29">
        <v>704.2747141304319</v>
      </c>
      <c r="F1276" s="29">
        <v>74.899078369140625</v>
      </c>
      <c r="G1276" s="29">
        <v>950.70995000000005</v>
      </c>
      <c r="H1276" s="29">
        <v>950.70995000000005</v>
      </c>
      <c r="I1276" s="29">
        <v>1.8385956995850001</v>
      </c>
      <c r="J1276" s="29">
        <v>132.65395000000001</v>
      </c>
      <c r="K1276" s="29">
        <v>132.65395000000001</v>
      </c>
      <c r="L1276" s="91">
        <v>0.68564825520022898</v>
      </c>
      <c r="M1276" s="29">
        <v>0.09</v>
      </c>
      <c r="N1276" s="29">
        <v>0.09</v>
      </c>
      <c r="O1276" s="29">
        <v>0.72149463511474599</v>
      </c>
      <c r="P1276" s="29">
        <v>818.05600000000004</v>
      </c>
      <c r="Q1276" s="29">
        <v>818.05600000000004</v>
      </c>
      <c r="R1276" s="29">
        <v>1.0588048553413598</v>
      </c>
      <c r="S1276" s="29">
        <v>678.45699279968665</v>
      </c>
      <c r="T1276" s="75">
        <v>86.046853722315632</v>
      </c>
      <c r="U1276" s="28">
        <v>2300.8499182744085</v>
      </c>
      <c r="V1276" s="29">
        <v>0</v>
      </c>
    </row>
    <row r="1277" spans="1:22" ht="18" customHeight="1">
      <c r="A1277" s="39">
        <v>43255</v>
      </c>
      <c r="B1277" s="29" t="s">
        <v>14</v>
      </c>
      <c r="C1277" s="29">
        <v>24</v>
      </c>
      <c r="D1277" s="29">
        <v>36</v>
      </c>
      <c r="E1277" s="29">
        <v>701.61410731028968</v>
      </c>
      <c r="F1277" s="29">
        <v>74.629745483398438</v>
      </c>
      <c r="G1277" s="29">
        <v>925.66429999999991</v>
      </c>
      <c r="H1277" s="29">
        <v>925.66429999999991</v>
      </c>
      <c r="I1277" s="29">
        <v>1.8396298989350002</v>
      </c>
      <c r="J1277" s="29">
        <v>129.91329999999999</v>
      </c>
      <c r="K1277" s="29">
        <v>129.91329999999999</v>
      </c>
      <c r="L1277" s="91">
        <v>0.68577816850022899</v>
      </c>
      <c r="M1277" s="29">
        <v>0.09</v>
      </c>
      <c r="N1277" s="29">
        <v>0.09</v>
      </c>
      <c r="O1277" s="29">
        <v>0.72173563511474603</v>
      </c>
      <c r="P1277" s="29">
        <v>795.75099999999998</v>
      </c>
      <c r="Q1277" s="29">
        <v>795.75099999999986</v>
      </c>
      <c r="R1277" s="29">
        <v>1.0596006063413599</v>
      </c>
      <c r="S1277" s="29">
        <v>692.76971641856539</v>
      </c>
      <c r="T1277" s="75">
        <v>85.965398039008306</v>
      </c>
      <c r="U1277" s="28">
        <v>2307.33384166936</v>
      </c>
      <c r="V1277" s="29">
        <v>0</v>
      </c>
    </row>
    <row r="1278" spans="1:22" ht="18" customHeight="1">
      <c r="A1278" s="39">
        <v>43256</v>
      </c>
      <c r="B1278" s="29" t="s">
        <v>14</v>
      </c>
      <c r="C1278" s="29">
        <v>24</v>
      </c>
      <c r="D1278" s="29">
        <v>36</v>
      </c>
      <c r="E1278" s="29">
        <v>697.00151066386559</v>
      </c>
      <c r="F1278" s="29">
        <v>74.485549926757813</v>
      </c>
      <c r="G1278" s="29">
        <v>884.92135000000007</v>
      </c>
      <c r="H1278" s="29">
        <v>884.92135000000007</v>
      </c>
      <c r="I1278" s="29">
        <v>1.8406211129850001</v>
      </c>
      <c r="J1278" s="29">
        <v>131.19535000000002</v>
      </c>
      <c r="K1278" s="29">
        <v>131.19535000000002</v>
      </c>
      <c r="L1278" s="91">
        <v>0.68590936385022894</v>
      </c>
      <c r="M1278" s="29">
        <v>0.09</v>
      </c>
      <c r="N1278" s="29">
        <v>0.09</v>
      </c>
      <c r="O1278" s="29">
        <v>0.72197163511474605</v>
      </c>
      <c r="P1278" s="29">
        <v>753.726</v>
      </c>
      <c r="Q1278" s="29">
        <v>753.726</v>
      </c>
      <c r="R1278" s="29">
        <v>1.0603543323413598</v>
      </c>
      <c r="S1278" s="29">
        <v>685.99992301556415</v>
      </c>
      <c r="T1278" s="75">
        <v>85.174349110234488</v>
      </c>
      <c r="U1278" s="28">
        <v>2313.0117008404341</v>
      </c>
      <c r="V1278" s="29">
        <v>0</v>
      </c>
    </row>
    <row r="1279" spans="1:22" ht="18" customHeight="1">
      <c r="A1279" s="39">
        <v>43257</v>
      </c>
      <c r="B1279" s="29" t="s">
        <v>14</v>
      </c>
      <c r="C1279" s="29">
        <v>24</v>
      </c>
      <c r="D1279" s="29">
        <v>36</v>
      </c>
      <c r="E1279" s="29">
        <v>697.43492421597693</v>
      </c>
      <c r="F1279" s="29">
        <v>74.351333618164063</v>
      </c>
      <c r="G1279" s="29">
        <v>898.10280000000012</v>
      </c>
      <c r="H1279" s="29">
        <v>898.10280000000023</v>
      </c>
      <c r="I1279" s="29">
        <v>1.8416265574350001</v>
      </c>
      <c r="J1279" s="29">
        <v>127.96080000000002</v>
      </c>
      <c r="K1279" s="29">
        <v>127.96080000000002</v>
      </c>
      <c r="L1279" s="91">
        <v>0.68603732465022893</v>
      </c>
      <c r="M1279" s="29">
        <v>0.09</v>
      </c>
      <c r="N1279" s="29">
        <v>0.09</v>
      </c>
      <c r="O1279" s="29">
        <v>0.72220763511474606</v>
      </c>
      <c r="P1279" s="29">
        <v>770.14200000000005</v>
      </c>
      <c r="Q1279" s="29">
        <v>770.14200000000017</v>
      </c>
      <c r="R1279" s="29">
        <v>1.0611244743413597</v>
      </c>
      <c r="S1279" s="29">
        <v>703.3403979968864</v>
      </c>
      <c r="T1279" s="75">
        <v>85.752098757514176</v>
      </c>
      <c r="U1279" s="28">
        <v>2318.0528953328349</v>
      </c>
      <c r="V1279" s="29">
        <v>0</v>
      </c>
    </row>
    <row r="1280" spans="1:22" ht="18" customHeight="1">
      <c r="A1280" s="39">
        <v>43258</v>
      </c>
      <c r="B1280" s="29" t="s">
        <v>14</v>
      </c>
      <c r="C1280" s="29">
        <v>24</v>
      </c>
      <c r="D1280" s="29">
        <v>36</v>
      </c>
      <c r="E1280" s="29">
        <v>696.37568132399508</v>
      </c>
      <c r="F1280" s="29">
        <v>74.29058837890625</v>
      </c>
      <c r="G1280" s="29">
        <v>902.96225000000004</v>
      </c>
      <c r="H1280" s="29">
        <v>902.96225000000004</v>
      </c>
      <c r="I1280" s="29">
        <v>1.8426342148850003</v>
      </c>
      <c r="J1280" s="29">
        <v>127.99325000000002</v>
      </c>
      <c r="K1280" s="29">
        <v>127.99325000000003</v>
      </c>
      <c r="L1280" s="91">
        <v>0.68616531790022894</v>
      </c>
      <c r="M1280" s="29">
        <v>0.09</v>
      </c>
      <c r="N1280" s="29">
        <v>0.09</v>
      </c>
      <c r="O1280" s="29">
        <v>0.72243163511474606</v>
      </c>
      <c r="P1280" s="29">
        <v>774.96900000000005</v>
      </c>
      <c r="Q1280" s="29">
        <v>774.96900000000005</v>
      </c>
      <c r="R1280" s="29">
        <v>1.0618994433413598</v>
      </c>
      <c r="S1280" s="29">
        <v>703.16208081285527</v>
      </c>
      <c r="T1280" s="75">
        <v>85.825182614223351</v>
      </c>
      <c r="U1280" s="28">
        <v>2320.1032530388361</v>
      </c>
      <c r="V1280" s="29">
        <v>0</v>
      </c>
    </row>
    <row r="1281" spans="1:22" ht="18" customHeight="1">
      <c r="A1281" s="39">
        <v>43259</v>
      </c>
      <c r="B1281" s="29" t="s">
        <v>14</v>
      </c>
      <c r="C1281" s="29">
        <v>24</v>
      </c>
      <c r="D1281" s="29">
        <v>36</v>
      </c>
      <c r="E1281" s="29">
        <v>714.91685813416939</v>
      </c>
      <c r="F1281" s="29">
        <v>76.249481201171875</v>
      </c>
      <c r="G1281" s="29">
        <v>915.92700000000002</v>
      </c>
      <c r="H1281" s="29">
        <v>915.92700000000002</v>
      </c>
      <c r="I1281" s="29">
        <v>1.8436548636350003</v>
      </c>
      <c r="J1281" s="29">
        <v>129.00800000000001</v>
      </c>
      <c r="K1281" s="29">
        <v>129.00800000000001</v>
      </c>
      <c r="L1281" s="91">
        <v>0.68629432590022899</v>
      </c>
      <c r="M1281" s="29">
        <v>0.09</v>
      </c>
      <c r="N1281" s="29">
        <v>0.09</v>
      </c>
      <c r="O1281" s="29">
        <v>0.72265963511474607</v>
      </c>
      <c r="P1281" s="29">
        <v>786.91899999999998</v>
      </c>
      <c r="Q1281" s="29">
        <v>786.91899999999998</v>
      </c>
      <c r="R1281" s="29">
        <v>1.0626863623413598</v>
      </c>
      <c r="S1281" s="29">
        <v>697.63115465707551</v>
      </c>
      <c r="T1281" s="75">
        <v>85.915034713465147</v>
      </c>
      <c r="U1281" s="28">
        <v>2272.4031172222544</v>
      </c>
      <c r="V1281" s="29">
        <v>0</v>
      </c>
    </row>
    <row r="1282" spans="1:22" ht="18" customHeight="1">
      <c r="A1282" s="39">
        <v>43260</v>
      </c>
      <c r="B1282" s="29" t="s">
        <v>14</v>
      </c>
      <c r="C1282" s="29">
        <v>24</v>
      </c>
      <c r="D1282" s="29">
        <v>36</v>
      </c>
      <c r="E1282" s="29">
        <v>719.26012933309676</v>
      </c>
      <c r="F1282" s="29">
        <v>76.385604858398438</v>
      </c>
      <c r="G1282" s="29">
        <v>932.37490000000003</v>
      </c>
      <c r="H1282" s="29">
        <v>932.37490000000003</v>
      </c>
      <c r="I1282" s="29">
        <v>1.8446927905350003</v>
      </c>
      <c r="J1282" s="29">
        <v>131.65790000000001</v>
      </c>
      <c r="K1282" s="29">
        <v>131.65790000000001</v>
      </c>
      <c r="L1282" s="91">
        <v>0.68642598380022901</v>
      </c>
      <c r="M1282" s="29">
        <v>0.09</v>
      </c>
      <c r="N1282" s="29">
        <v>0.09</v>
      </c>
      <c r="O1282" s="29">
        <v>0.72289163511474608</v>
      </c>
      <c r="P1282" s="29">
        <v>800.71699999999998</v>
      </c>
      <c r="Q1282" s="29">
        <v>800.71699999999998</v>
      </c>
      <c r="R1282" s="29">
        <v>1.0634870793413598</v>
      </c>
      <c r="S1282" s="29">
        <v>683.58981876514815</v>
      </c>
      <c r="T1282" s="75">
        <v>85.879295978473891</v>
      </c>
      <c r="U1282" s="28">
        <v>2270.8153505820032</v>
      </c>
      <c r="V1282" s="29">
        <v>0</v>
      </c>
    </row>
    <row r="1283" spans="1:22" ht="18" customHeight="1">
      <c r="A1283" s="39">
        <v>43261</v>
      </c>
      <c r="B1283" s="29" t="s">
        <v>14</v>
      </c>
      <c r="C1283" s="29">
        <v>24</v>
      </c>
      <c r="D1283" s="29">
        <v>36</v>
      </c>
      <c r="E1283" s="29">
        <v>718.61121293146346</v>
      </c>
      <c r="F1283" s="29">
        <v>76.302108764648438</v>
      </c>
      <c r="G1283" s="29">
        <v>924.57159999999999</v>
      </c>
      <c r="H1283" s="29">
        <v>924.57159999999999</v>
      </c>
      <c r="I1283" s="29">
        <v>1.8457250822350002</v>
      </c>
      <c r="J1283" s="29">
        <v>131.67660000000001</v>
      </c>
      <c r="K1283" s="29">
        <v>131.67660000000001</v>
      </c>
      <c r="L1283" s="91">
        <v>0.68655766040022903</v>
      </c>
      <c r="M1283" s="29">
        <v>0.09</v>
      </c>
      <c r="N1283" s="29">
        <v>0.09</v>
      </c>
      <c r="O1283" s="29">
        <v>0.72312563511474603</v>
      </c>
      <c r="P1283" s="29">
        <v>792.89499999999998</v>
      </c>
      <c r="Q1283" s="29">
        <v>792.89499999999998</v>
      </c>
      <c r="R1283" s="29">
        <v>1.0642799743413598</v>
      </c>
      <c r="S1283" s="29">
        <v>683.49273902880236</v>
      </c>
      <c r="T1283" s="75">
        <v>85.758095965742399</v>
      </c>
      <c r="U1283" s="28">
        <v>2270.5664918855787</v>
      </c>
      <c r="V1283" s="29">
        <v>0</v>
      </c>
    </row>
    <row r="1284" spans="1:22" ht="18" customHeight="1">
      <c r="A1284" s="39">
        <v>43262</v>
      </c>
      <c r="B1284" s="29" t="s">
        <v>14</v>
      </c>
      <c r="C1284" s="29">
        <v>24</v>
      </c>
      <c r="D1284" s="29">
        <v>36</v>
      </c>
      <c r="E1284" s="29">
        <v>720.13849996820079</v>
      </c>
      <c r="F1284" s="29">
        <v>76.207901000976563</v>
      </c>
      <c r="G1284" s="29">
        <v>923.95219999999995</v>
      </c>
      <c r="H1284" s="29">
        <v>923.95219999999995</v>
      </c>
      <c r="I1284" s="29">
        <v>1.8467567698350003</v>
      </c>
      <c r="J1284" s="29">
        <v>132.10120000000001</v>
      </c>
      <c r="K1284" s="29">
        <v>132.10120000000001</v>
      </c>
      <c r="L1284" s="91">
        <v>0.68668976160022899</v>
      </c>
      <c r="M1284" s="29">
        <v>0.09</v>
      </c>
      <c r="N1284" s="29">
        <v>0.09</v>
      </c>
      <c r="O1284" s="29">
        <v>0.72335463511474607</v>
      </c>
      <c r="P1284" s="29">
        <v>791.851</v>
      </c>
      <c r="Q1284" s="29">
        <v>791.851</v>
      </c>
      <c r="R1284" s="29">
        <v>1.0650718253413598</v>
      </c>
      <c r="S1284" s="29">
        <v>681.29585499601819</v>
      </c>
      <c r="T1284" s="75">
        <v>85.702593705605125</v>
      </c>
      <c r="U1284" s="28">
        <v>2271.2695849812258</v>
      </c>
      <c r="V1284" s="29">
        <v>0</v>
      </c>
    </row>
    <row r="1285" spans="1:22" ht="18" customHeight="1">
      <c r="A1285" s="39">
        <v>43263</v>
      </c>
      <c r="B1285" s="29" t="s">
        <v>14</v>
      </c>
      <c r="C1285" s="29">
        <v>24</v>
      </c>
      <c r="D1285" s="29">
        <v>36</v>
      </c>
      <c r="E1285" s="29">
        <v>718.90086349161629</v>
      </c>
      <c r="F1285" s="29">
        <v>76.2838134765625</v>
      </c>
      <c r="G1285" s="29">
        <v>955.88055000000008</v>
      </c>
      <c r="H1285" s="29">
        <v>955.88055000000008</v>
      </c>
      <c r="I1285" s="29">
        <v>1.8478207331850003</v>
      </c>
      <c r="J1285" s="29">
        <v>133.81555</v>
      </c>
      <c r="K1285" s="29">
        <v>133.81555</v>
      </c>
      <c r="L1285" s="91">
        <v>0.68682357715022901</v>
      </c>
      <c r="M1285" s="29">
        <v>0.09</v>
      </c>
      <c r="N1285" s="29">
        <v>0.09</v>
      </c>
      <c r="O1285" s="29">
        <v>0.72358163511474605</v>
      </c>
      <c r="P1285" s="29">
        <v>822.06500000000005</v>
      </c>
      <c r="Q1285" s="29">
        <v>822.06500000000005</v>
      </c>
      <c r="R1285" s="29">
        <v>1.0658938903413597</v>
      </c>
      <c r="S1285" s="29">
        <v>672.56757529300592</v>
      </c>
      <c r="T1285" s="75">
        <v>86.00080836460161</v>
      </c>
      <c r="U1285" s="28">
        <v>2271.5481877449524</v>
      </c>
      <c r="V1285" s="29">
        <v>0</v>
      </c>
    </row>
    <row r="1286" spans="1:22" ht="18" customHeight="1">
      <c r="A1286" s="39">
        <v>43264</v>
      </c>
      <c r="B1286" s="29" t="s">
        <v>14</v>
      </c>
      <c r="C1286" s="29">
        <v>24</v>
      </c>
      <c r="D1286" s="29">
        <v>36</v>
      </c>
      <c r="E1286" s="29">
        <v>719.21197227175105</v>
      </c>
      <c r="F1286" s="29">
        <v>76.230880737304688</v>
      </c>
      <c r="G1286" s="29">
        <v>969.51495</v>
      </c>
      <c r="H1286" s="29">
        <v>969.51495</v>
      </c>
      <c r="I1286" s="29">
        <v>1.8488997335850001</v>
      </c>
      <c r="J1286" s="29">
        <v>135.29395000000002</v>
      </c>
      <c r="K1286" s="29">
        <v>135.29395000000002</v>
      </c>
      <c r="L1286" s="91">
        <v>0.68695887110022902</v>
      </c>
      <c r="M1286" s="29">
        <v>0.09</v>
      </c>
      <c r="N1286" s="29">
        <v>0.09</v>
      </c>
      <c r="O1286" s="29">
        <v>0.72381763511474606</v>
      </c>
      <c r="P1286" s="29">
        <v>834.221</v>
      </c>
      <c r="Q1286" s="29">
        <v>834.221</v>
      </c>
      <c r="R1286" s="29">
        <v>1.0667281113413598</v>
      </c>
      <c r="S1286" s="29">
        <v>665.21821559648447</v>
      </c>
      <c r="T1286" s="75">
        <v>86.045191979762663</v>
      </c>
      <c r="U1286" s="28">
        <v>2272.7608958603696</v>
      </c>
      <c r="V1286" s="29">
        <v>0</v>
      </c>
    </row>
    <row r="1287" spans="1:22" ht="18" customHeight="1">
      <c r="A1287" s="39">
        <v>43265</v>
      </c>
      <c r="B1287" s="29" t="s">
        <v>14</v>
      </c>
      <c r="C1287" s="29">
        <v>24</v>
      </c>
      <c r="D1287" s="29">
        <v>36</v>
      </c>
      <c r="E1287" s="29">
        <v>718.23197607336601</v>
      </c>
      <c r="F1287" s="29">
        <v>76.13568115234375</v>
      </c>
      <c r="G1287" s="29">
        <v>954.18385000000001</v>
      </c>
      <c r="H1287" s="29">
        <v>954.18385000000012</v>
      </c>
      <c r="I1287" s="29">
        <v>1.8499646124850002</v>
      </c>
      <c r="J1287" s="29">
        <v>133.34585000000001</v>
      </c>
      <c r="K1287" s="29">
        <v>133.34585000000001</v>
      </c>
      <c r="L1287" s="91">
        <v>0.68709221695022904</v>
      </c>
      <c r="M1287" s="29">
        <v>0.09</v>
      </c>
      <c r="N1287" s="29">
        <v>0.09</v>
      </c>
      <c r="O1287" s="29">
        <v>0.72405663511474605</v>
      </c>
      <c r="P1287" s="29">
        <v>820.83799999999997</v>
      </c>
      <c r="Q1287" s="29">
        <v>820.83800000000008</v>
      </c>
      <c r="R1287" s="29">
        <v>1.0675489493413599</v>
      </c>
      <c r="S1287" s="29">
        <v>674.93664032288962</v>
      </c>
      <c r="T1287" s="75">
        <v>86.025140752487061</v>
      </c>
      <c r="U1287" s="28">
        <v>2273.3360894666193</v>
      </c>
      <c r="V1287" s="29">
        <v>0</v>
      </c>
    </row>
    <row r="1288" spans="1:22" ht="18" customHeight="1">
      <c r="A1288" s="39">
        <v>43266</v>
      </c>
      <c r="B1288" s="29" t="s">
        <v>14</v>
      </c>
      <c r="C1288" s="29">
        <v>24</v>
      </c>
      <c r="D1288" s="29">
        <v>36</v>
      </c>
      <c r="E1288" s="29">
        <v>715.95733393606804</v>
      </c>
      <c r="F1288" s="29">
        <v>76.110336303710938</v>
      </c>
      <c r="G1288" s="29">
        <v>970.39184999999998</v>
      </c>
      <c r="H1288" s="29">
        <v>970.39184999999986</v>
      </c>
      <c r="I1288" s="29">
        <v>1.8510441054850002</v>
      </c>
      <c r="J1288" s="29">
        <v>135.00685000000001</v>
      </c>
      <c r="K1288" s="29">
        <v>135.00685000000001</v>
      </c>
      <c r="L1288" s="91">
        <v>0.68722722380022905</v>
      </c>
      <c r="M1288" s="29">
        <v>0.09</v>
      </c>
      <c r="N1288" s="29">
        <v>0.09</v>
      </c>
      <c r="O1288" s="29">
        <v>0.72428863511474606</v>
      </c>
      <c r="P1288" s="29">
        <v>835.38499999999999</v>
      </c>
      <c r="Q1288" s="29">
        <v>835.38499999999988</v>
      </c>
      <c r="R1288" s="29">
        <v>1.0683843343413599</v>
      </c>
      <c r="S1288" s="29">
        <v>666.63284122250082</v>
      </c>
      <c r="T1288" s="75">
        <v>86.087388306074502</v>
      </c>
      <c r="U1288" s="28">
        <v>2271.9359937272011</v>
      </c>
      <c r="V1288" s="29">
        <v>0</v>
      </c>
    </row>
    <row r="1289" spans="1:22" ht="18" customHeight="1">
      <c r="A1289" s="39">
        <v>43267</v>
      </c>
      <c r="B1289" s="29" t="s">
        <v>14</v>
      </c>
      <c r="C1289" s="29">
        <v>24</v>
      </c>
      <c r="D1289" s="29">
        <v>36</v>
      </c>
      <c r="E1289" s="29">
        <v>717.99374025812051</v>
      </c>
      <c r="F1289" s="29">
        <v>76.152725219726563</v>
      </c>
      <c r="G1289" s="29">
        <v>983.54095000000007</v>
      </c>
      <c r="H1289" s="29">
        <v>983.54095000000007</v>
      </c>
      <c r="I1289" s="29">
        <v>1.8521381065850004</v>
      </c>
      <c r="J1289" s="29">
        <v>137.98895000000002</v>
      </c>
      <c r="K1289" s="29">
        <v>137.98895000000002</v>
      </c>
      <c r="L1289" s="91">
        <v>0.68736521275022899</v>
      </c>
      <c r="M1289" s="29">
        <v>0.09</v>
      </c>
      <c r="N1289" s="29">
        <v>0.09</v>
      </c>
      <c r="O1289" s="29">
        <v>0.7245216351147461</v>
      </c>
      <c r="P1289" s="29">
        <v>845.55200000000002</v>
      </c>
      <c r="Q1289" s="29">
        <v>845.55200000000002</v>
      </c>
      <c r="R1289" s="29">
        <v>1.0692298863413598</v>
      </c>
      <c r="S1289" s="29">
        <v>652.22613839731366</v>
      </c>
      <c r="T1289" s="75">
        <v>85.97018761648917</v>
      </c>
      <c r="U1289" s="28">
        <v>2272.9730702071224</v>
      </c>
      <c r="V1289" s="29">
        <v>0</v>
      </c>
    </row>
    <row r="1290" spans="1:22" ht="18" customHeight="1">
      <c r="A1290" s="39">
        <v>43268</v>
      </c>
      <c r="B1290" s="29" t="s">
        <v>14</v>
      </c>
      <c r="C1290" s="29">
        <v>24</v>
      </c>
      <c r="D1290" s="29">
        <v>36</v>
      </c>
      <c r="E1290" s="29">
        <v>717.69297108233343</v>
      </c>
      <c r="F1290" s="29">
        <v>76.080642700195313</v>
      </c>
      <c r="G1290" s="29">
        <v>923.91849999999999</v>
      </c>
      <c r="H1290" s="29">
        <v>923.91849999999999</v>
      </c>
      <c r="I1290" s="29">
        <v>1.8531749251350005</v>
      </c>
      <c r="J1290" s="29">
        <v>136.98850000000002</v>
      </c>
      <c r="K1290" s="29">
        <v>136.98850000000002</v>
      </c>
      <c r="L1290" s="91">
        <v>0.68750220125022898</v>
      </c>
      <c r="M1290" s="29">
        <v>0.09</v>
      </c>
      <c r="N1290" s="29">
        <v>0.09</v>
      </c>
      <c r="O1290" s="29">
        <v>0.72475863511474614</v>
      </c>
      <c r="P1290" s="29">
        <v>786.93</v>
      </c>
      <c r="Q1290" s="29">
        <v>786.93</v>
      </c>
      <c r="R1290" s="29">
        <v>1.0700168163413599</v>
      </c>
      <c r="S1290" s="29">
        <v>656.9894553192421</v>
      </c>
      <c r="T1290" s="75">
        <v>85.173096977709619</v>
      </c>
      <c r="U1290" s="28">
        <v>2272.9805770431558</v>
      </c>
      <c r="V1290" s="29">
        <v>0</v>
      </c>
    </row>
    <row r="1291" spans="1:22" ht="18" customHeight="1">
      <c r="A1291" s="39">
        <v>43269</v>
      </c>
      <c r="B1291" s="29" t="s">
        <v>14</v>
      </c>
      <c r="C1291" s="29">
        <v>24</v>
      </c>
      <c r="D1291" s="29">
        <v>36</v>
      </c>
      <c r="E1291" s="29">
        <v>716.40512378737526</v>
      </c>
      <c r="F1291" s="29">
        <v>76.118362426757813</v>
      </c>
      <c r="G1291" s="29">
        <v>922.65745000000004</v>
      </c>
      <c r="H1291" s="29">
        <v>922.65745000000004</v>
      </c>
      <c r="I1291" s="29">
        <v>1.8542096640850005</v>
      </c>
      <c r="J1291" s="29">
        <v>136.88345000000001</v>
      </c>
      <c r="K1291" s="29">
        <v>136.88345000000001</v>
      </c>
      <c r="L1291" s="91">
        <v>0.68763908470022894</v>
      </c>
      <c r="M1291" s="29">
        <v>0.09</v>
      </c>
      <c r="N1291" s="29">
        <v>0.09</v>
      </c>
      <c r="O1291" s="29">
        <v>0.72499563511474618</v>
      </c>
      <c r="P1291" s="29">
        <v>785.774</v>
      </c>
      <c r="Q1291" s="29">
        <v>785.774</v>
      </c>
      <c r="R1291" s="29">
        <v>1.0708025903413598</v>
      </c>
      <c r="S1291" s="29">
        <v>657.49365609940423</v>
      </c>
      <c r="T1291" s="75">
        <v>85.16421777117823</v>
      </c>
      <c r="U1291" s="28">
        <v>2275.2972149707152</v>
      </c>
      <c r="V1291" s="29">
        <v>0</v>
      </c>
    </row>
    <row r="1292" spans="1:22" ht="18" customHeight="1">
      <c r="A1292" s="39">
        <v>43270</v>
      </c>
      <c r="B1292" s="29" t="s">
        <v>14</v>
      </c>
      <c r="C1292" s="29">
        <v>24</v>
      </c>
      <c r="D1292" s="29">
        <v>36</v>
      </c>
      <c r="E1292" s="29">
        <v>715.71435323389585</v>
      </c>
      <c r="F1292" s="29">
        <v>76.147323608398438</v>
      </c>
      <c r="G1292" s="29">
        <v>938.76209999999992</v>
      </c>
      <c r="H1292" s="29">
        <v>938.76209999999992</v>
      </c>
      <c r="I1292" s="29">
        <v>1.8552604217350006</v>
      </c>
      <c r="J1292" s="29">
        <v>136.88510000000002</v>
      </c>
      <c r="K1292" s="29">
        <v>136.88510000000002</v>
      </c>
      <c r="L1292" s="91">
        <v>0.68777596980022893</v>
      </c>
      <c r="M1292" s="29">
        <v>0.09</v>
      </c>
      <c r="N1292" s="29">
        <v>0.09</v>
      </c>
      <c r="O1292" s="29">
        <v>0.72524563511474616</v>
      </c>
      <c r="P1292" s="29">
        <v>801.87699999999995</v>
      </c>
      <c r="Q1292" s="29">
        <v>801.87699999999995</v>
      </c>
      <c r="R1292" s="29">
        <v>1.0716044673413598</v>
      </c>
      <c r="S1292" s="29">
        <v>657.48573073329374</v>
      </c>
      <c r="T1292" s="75">
        <v>85.418552794153072</v>
      </c>
      <c r="U1292" s="28">
        <v>2276.0301937720801</v>
      </c>
      <c r="V1292" s="29">
        <v>0</v>
      </c>
    </row>
    <row r="1293" spans="1:22" ht="18" customHeight="1">
      <c r="A1293" s="39">
        <v>43271</v>
      </c>
      <c r="B1293" s="29" t="s">
        <v>14</v>
      </c>
      <c r="C1293" s="29">
        <v>24</v>
      </c>
      <c r="D1293" s="29">
        <v>36</v>
      </c>
      <c r="E1293" s="29">
        <v>714.20455854150021</v>
      </c>
      <c r="F1293" s="29">
        <v>76.187026977539063</v>
      </c>
      <c r="G1293" s="29">
        <v>944.56380000000013</v>
      </c>
      <c r="H1293" s="29">
        <v>944.56380000000013</v>
      </c>
      <c r="I1293" s="29">
        <v>1.8563169824350005</v>
      </c>
      <c r="J1293" s="29">
        <v>135.44080000000002</v>
      </c>
      <c r="K1293" s="29">
        <v>135.44080000000002</v>
      </c>
      <c r="L1293" s="91">
        <v>0.68791141060022898</v>
      </c>
      <c r="M1293" s="29">
        <v>0.09</v>
      </c>
      <c r="N1293" s="29">
        <v>0.09</v>
      </c>
      <c r="O1293" s="29">
        <v>0.72549563511474613</v>
      </c>
      <c r="P1293" s="29">
        <v>809.12300000000005</v>
      </c>
      <c r="Q1293" s="29">
        <v>809.12300000000005</v>
      </c>
      <c r="R1293" s="29">
        <v>1.0724135903413599</v>
      </c>
      <c r="S1293" s="29">
        <v>664.49696103389806</v>
      </c>
      <c r="T1293" s="75">
        <v>85.661021521256686</v>
      </c>
      <c r="U1293" s="28">
        <v>2276.4389622398558</v>
      </c>
      <c r="V1293" s="29">
        <v>0</v>
      </c>
    </row>
    <row r="1294" spans="1:22" ht="18" customHeight="1">
      <c r="A1294" s="39">
        <v>43272</v>
      </c>
      <c r="B1294" s="29" t="s">
        <v>14</v>
      </c>
      <c r="C1294" s="29">
        <v>24</v>
      </c>
      <c r="D1294" s="29">
        <v>36</v>
      </c>
      <c r="E1294" s="29">
        <v>715.53829668315257</v>
      </c>
      <c r="F1294" s="29">
        <v>76.125930786132813</v>
      </c>
      <c r="G1294" s="29">
        <v>960.1262999999999</v>
      </c>
      <c r="H1294" s="29">
        <v>960.1262999999999</v>
      </c>
      <c r="I1294" s="29">
        <v>1.8573879239350006</v>
      </c>
      <c r="J1294" s="29">
        <v>136.66730000000001</v>
      </c>
      <c r="K1294" s="29">
        <v>136.66730000000001</v>
      </c>
      <c r="L1294" s="91">
        <v>0.68804807790022893</v>
      </c>
      <c r="M1294" s="29">
        <v>0.09</v>
      </c>
      <c r="N1294" s="29">
        <v>0.09</v>
      </c>
      <c r="O1294" s="29">
        <v>0.72573763511474609</v>
      </c>
      <c r="P1294" s="29">
        <v>823.45899999999995</v>
      </c>
      <c r="Q1294" s="29">
        <v>823.45899999999995</v>
      </c>
      <c r="R1294" s="29">
        <v>1.0732370493413599</v>
      </c>
      <c r="S1294" s="29">
        <v>658.53353362508801</v>
      </c>
      <c r="T1294" s="75">
        <v>85.765695617337016</v>
      </c>
      <c r="U1294" s="28">
        <v>2276.8443313856537</v>
      </c>
      <c r="V1294" s="29">
        <v>0</v>
      </c>
    </row>
    <row r="1295" spans="1:22" ht="18" customHeight="1">
      <c r="A1295" s="39">
        <v>43273</v>
      </c>
      <c r="B1295" s="29" t="s">
        <v>14</v>
      </c>
      <c r="C1295" s="29">
        <v>24</v>
      </c>
      <c r="D1295" s="29">
        <v>36</v>
      </c>
      <c r="E1295" s="29">
        <v>715.55982572234234</v>
      </c>
      <c r="F1295" s="29">
        <v>76.280792236328125</v>
      </c>
      <c r="G1295" s="29">
        <v>935.10554999999999</v>
      </c>
      <c r="H1295" s="29">
        <v>935.10554999999999</v>
      </c>
      <c r="I1295" s="29">
        <v>1.8584348481850006</v>
      </c>
      <c r="J1295" s="29">
        <v>133.87055000000001</v>
      </c>
      <c r="K1295" s="29">
        <v>133.87055000000001</v>
      </c>
      <c r="L1295" s="91">
        <v>0.68818194845022895</v>
      </c>
      <c r="M1295" s="29">
        <v>0.09</v>
      </c>
      <c r="N1295" s="29">
        <v>0.09</v>
      </c>
      <c r="O1295" s="29">
        <v>0.72598063511474609</v>
      </c>
      <c r="P1295" s="29">
        <v>801.23500000000001</v>
      </c>
      <c r="Q1295" s="29">
        <v>801.23500000000001</v>
      </c>
      <c r="R1295" s="29">
        <v>1.0740382843413598</v>
      </c>
      <c r="S1295" s="29">
        <v>672.29125449921582</v>
      </c>
      <c r="T1295" s="75">
        <v>85.683910228102064</v>
      </c>
      <c r="U1295" s="28">
        <v>2275.5765259265204</v>
      </c>
      <c r="V1295" s="29">
        <v>0</v>
      </c>
    </row>
    <row r="1296" spans="1:22" ht="18" customHeight="1">
      <c r="A1296" s="39">
        <v>43274</v>
      </c>
      <c r="B1296" s="29" t="s">
        <v>14</v>
      </c>
      <c r="C1296" s="29">
        <v>24</v>
      </c>
      <c r="D1296" s="29">
        <v>36</v>
      </c>
      <c r="E1296" s="29">
        <v>713.40309756613351</v>
      </c>
      <c r="F1296" s="29">
        <v>76.238998413085938</v>
      </c>
      <c r="G1296" s="29">
        <v>943.32715000000007</v>
      </c>
      <c r="H1296" s="29">
        <v>943.32715000000019</v>
      </c>
      <c r="I1296" s="29">
        <v>1.8594877057850006</v>
      </c>
      <c r="J1296" s="29">
        <v>133.87715000000003</v>
      </c>
      <c r="K1296" s="29">
        <v>133.87715000000003</v>
      </c>
      <c r="L1296" s="91">
        <v>0.68831582560022897</v>
      </c>
      <c r="M1296" s="29">
        <v>0.09</v>
      </c>
      <c r="N1296" s="29">
        <v>0.09</v>
      </c>
      <c r="O1296" s="29">
        <v>0.72622263511474605</v>
      </c>
      <c r="P1296" s="29">
        <v>809.45</v>
      </c>
      <c r="Q1296" s="29">
        <v>809.45000000000016</v>
      </c>
      <c r="R1296" s="29">
        <v>1.0748477343413598</v>
      </c>
      <c r="S1296" s="29">
        <v>672.25811126095812</v>
      </c>
      <c r="T1296" s="75">
        <v>85.807982946319299</v>
      </c>
      <c r="U1296" s="28">
        <v>2274.6193335130665</v>
      </c>
      <c r="V1296" s="29">
        <v>0</v>
      </c>
    </row>
    <row r="1297" spans="1:22" ht="18" customHeight="1">
      <c r="A1297" s="39">
        <v>43275</v>
      </c>
      <c r="B1297" s="29" t="s">
        <v>14</v>
      </c>
      <c r="C1297" s="29">
        <v>24</v>
      </c>
      <c r="D1297" s="29">
        <v>36</v>
      </c>
      <c r="E1297" s="29">
        <v>713.48114033319666</v>
      </c>
      <c r="F1297" s="29">
        <v>76.224716186523438</v>
      </c>
      <c r="G1297" s="29">
        <v>939.89925000000005</v>
      </c>
      <c r="H1297" s="29">
        <v>939.89925000000005</v>
      </c>
      <c r="I1297" s="29">
        <v>1.8605371408850007</v>
      </c>
      <c r="J1297" s="29">
        <v>133.25125000000003</v>
      </c>
      <c r="K1297" s="29">
        <v>133.25125000000003</v>
      </c>
      <c r="L1297" s="91">
        <v>0.68844907685022894</v>
      </c>
      <c r="M1297" s="29">
        <v>0.09</v>
      </c>
      <c r="N1297" s="29">
        <v>0.09</v>
      </c>
      <c r="O1297" s="29">
        <v>0.72646063511474601</v>
      </c>
      <c r="P1297" s="29">
        <v>806.64800000000002</v>
      </c>
      <c r="Q1297" s="29">
        <v>806.64800000000002</v>
      </c>
      <c r="R1297" s="29">
        <v>1.0756543823413598</v>
      </c>
      <c r="S1297" s="29">
        <v>675.41580285363159</v>
      </c>
      <c r="T1297" s="75">
        <v>85.822815583691551</v>
      </c>
      <c r="U1297" s="28">
        <v>2274.8536034526719</v>
      </c>
      <c r="V1297" s="29">
        <v>0</v>
      </c>
    </row>
    <row r="1298" spans="1:22" ht="18" customHeight="1">
      <c r="A1298" s="39">
        <v>43276</v>
      </c>
      <c r="B1298" s="29" t="s">
        <v>14</v>
      </c>
      <c r="C1298" s="29">
        <v>24</v>
      </c>
      <c r="D1298" s="29">
        <v>36</v>
      </c>
      <c r="E1298" s="29">
        <v>710.42734527100833</v>
      </c>
      <c r="F1298" s="29">
        <v>76.260971069335938</v>
      </c>
      <c r="G1298" s="29">
        <v>924.03054999999995</v>
      </c>
      <c r="H1298" s="29">
        <v>924.03054999999995</v>
      </c>
      <c r="I1298" s="29">
        <v>1.8615701951850006</v>
      </c>
      <c r="J1298" s="29">
        <v>133.30955</v>
      </c>
      <c r="K1298" s="29">
        <v>133.30955</v>
      </c>
      <c r="L1298" s="91">
        <v>0.68858238640022895</v>
      </c>
      <c r="M1298" s="29">
        <v>0.09</v>
      </c>
      <c r="N1298" s="29">
        <v>0.09</v>
      </c>
      <c r="O1298" s="29">
        <v>0.72690063511474601</v>
      </c>
      <c r="P1298" s="29">
        <v>790.721</v>
      </c>
      <c r="Q1298" s="29">
        <v>790.721</v>
      </c>
      <c r="R1298" s="29">
        <v>1.0764451033413598</v>
      </c>
      <c r="S1298" s="29">
        <v>675.120424605739</v>
      </c>
      <c r="T1298" s="75">
        <v>85.573036519193025</v>
      </c>
      <c r="U1298" s="28">
        <v>2276.1602178377134</v>
      </c>
      <c r="V1298" s="29">
        <v>0</v>
      </c>
    </row>
    <row r="1299" spans="1:22" ht="18" customHeight="1">
      <c r="A1299" s="39">
        <v>43277</v>
      </c>
      <c r="B1299" s="29" t="s">
        <v>14</v>
      </c>
      <c r="C1299" s="29">
        <v>24</v>
      </c>
      <c r="D1299" s="29">
        <v>36</v>
      </c>
      <c r="E1299" s="29">
        <v>707.788267490056</v>
      </c>
      <c r="F1299" s="29">
        <v>76.241851806640625</v>
      </c>
      <c r="G1299" s="29">
        <v>935.75575000000003</v>
      </c>
      <c r="H1299" s="29">
        <v>935.75575000000015</v>
      </c>
      <c r="I1299" s="29">
        <v>1.8626150223850007</v>
      </c>
      <c r="J1299" s="29">
        <v>132.64075</v>
      </c>
      <c r="K1299" s="29">
        <v>132.64075</v>
      </c>
      <c r="L1299" s="91">
        <v>0.68871502715022892</v>
      </c>
      <c r="M1299" s="29">
        <v>0.09</v>
      </c>
      <c r="N1299" s="29">
        <v>0.09</v>
      </c>
      <c r="O1299" s="29">
        <v>0.72714463511474603</v>
      </c>
      <c r="P1299" s="29">
        <v>803.11500000000001</v>
      </c>
      <c r="Q1299" s="29">
        <v>803.11500000000012</v>
      </c>
      <c r="R1299" s="29">
        <v>1.0772482183413599</v>
      </c>
      <c r="S1299" s="29">
        <v>678.52451075555587</v>
      </c>
      <c r="T1299" s="75">
        <v>85.825280795763206</v>
      </c>
      <c r="U1299" s="28">
        <v>2277.6376481521165</v>
      </c>
      <c r="V1299" s="29">
        <v>0</v>
      </c>
    </row>
    <row r="1300" spans="1:22" ht="18" customHeight="1">
      <c r="A1300" s="39">
        <v>43278</v>
      </c>
      <c r="B1300" s="29" t="s">
        <v>14</v>
      </c>
      <c r="C1300" s="29">
        <v>24</v>
      </c>
      <c r="D1300" s="29">
        <v>36</v>
      </c>
      <c r="E1300" s="29">
        <v>707.19225303669498</v>
      </c>
      <c r="F1300" s="29">
        <v>76.304306030273438</v>
      </c>
      <c r="G1300" s="29">
        <v>960.34199999999998</v>
      </c>
      <c r="H1300" s="29">
        <v>960.34199999999998</v>
      </c>
      <c r="I1300" s="29">
        <v>1.8636838886350005</v>
      </c>
      <c r="J1300" s="29">
        <v>134.51900000000001</v>
      </c>
      <c r="K1300" s="29">
        <v>134.51900000000001</v>
      </c>
      <c r="L1300" s="91">
        <v>0.68884954615022898</v>
      </c>
      <c r="M1300" s="29">
        <v>0.09</v>
      </c>
      <c r="N1300" s="29">
        <v>0.09</v>
      </c>
      <c r="O1300" s="29">
        <v>0.72738263511474599</v>
      </c>
      <c r="P1300" s="29">
        <v>825.82299999999998</v>
      </c>
      <c r="Q1300" s="29">
        <v>825.82299999999998</v>
      </c>
      <c r="R1300" s="29">
        <v>1.0780740413413599</v>
      </c>
      <c r="S1300" s="29">
        <v>669.05046870702279</v>
      </c>
      <c r="T1300" s="75">
        <v>85.992594304945541</v>
      </c>
      <c r="U1300" s="28">
        <v>2277.6018136329385</v>
      </c>
      <c r="V1300" s="29">
        <v>0</v>
      </c>
    </row>
    <row r="1301" spans="1:22" ht="18" customHeight="1">
      <c r="A1301" s="39">
        <v>43279</v>
      </c>
      <c r="B1301" s="29" t="s">
        <v>14</v>
      </c>
      <c r="C1301" s="29">
        <v>24</v>
      </c>
      <c r="D1301" s="29">
        <v>36</v>
      </c>
      <c r="E1301" s="29">
        <v>708.05072347439</v>
      </c>
      <c r="F1301" s="29">
        <v>76.44024658203125</v>
      </c>
      <c r="G1301" s="29">
        <v>949.95119999999997</v>
      </c>
      <c r="H1301" s="29">
        <v>949.95119999999997</v>
      </c>
      <c r="I1301" s="29">
        <v>1.8647439008350004</v>
      </c>
      <c r="J1301" s="29">
        <v>137.3262</v>
      </c>
      <c r="K1301" s="29">
        <v>137.3262</v>
      </c>
      <c r="L1301" s="91">
        <v>0.68898687235022893</v>
      </c>
      <c r="M1301" s="29">
        <v>0.09</v>
      </c>
      <c r="N1301" s="29">
        <v>0.09</v>
      </c>
      <c r="O1301" s="29">
        <v>0.72761963511474603</v>
      </c>
      <c r="P1301" s="29">
        <v>812.625</v>
      </c>
      <c r="Q1301" s="29">
        <v>812.625</v>
      </c>
      <c r="R1301" s="29">
        <v>1.0788866663413599</v>
      </c>
      <c r="S1301" s="29">
        <v>655.37384708817399</v>
      </c>
      <c r="T1301" s="75">
        <v>85.543867937637216</v>
      </c>
      <c r="U1301" s="28">
        <v>2276.9324304802335</v>
      </c>
      <c r="V1301" s="29">
        <v>0</v>
      </c>
    </row>
    <row r="1302" spans="1:22" ht="18" customHeight="1">
      <c r="A1302" s="39">
        <v>43280</v>
      </c>
      <c r="B1302" s="29" t="s">
        <v>14</v>
      </c>
      <c r="C1302" s="29">
        <v>24</v>
      </c>
      <c r="D1302" s="29">
        <v>36</v>
      </c>
      <c r="E1302" s="29">
        <v>708.46310372176652</v>
      </c>
      <c r="F1302" s="29">
        <v>76.294586181640625</v>
      </c>
      <c r="G1302" s="29">
        <v>961.16994999999997</v>
      </c>
      <c r="H1302" s="29">
        <v>961.16994999999997</v>
      </c>
      <c r="I1302" s="29">
        <v>1.8658174285850004</v>
      </c>
      <c r="J1302" s="29">
        <v>137.47195000000002</v>
      </c>
      <c r="K1302" s="29">
        <v>137.47195000000002</v>
      </c>
      <c r="L1302" s="91">
        <v>0.68912434430022895</v>
      </c>
      <c r="M1302" s="29">
        <v>0.09</v>
      </c>
      <c r="N1302" s="29">
        <v>0.09</v>
      </c>
      <c r="O1302" s="29">
        <v>0.72785863511474602</v>
      </c>
      <c r="P1302" s="29">
        <v>823.69799999999998</v>
      </c>
      <c r="Q1302" s="29">
        <v>823.69799999999998</v>
      </c>
      <c r="R1302" s="29">
        <v>1.0797103643413599</v>
      </c>
      <c r="S1302" s="29">
        <v>654.6790090633034</v>
      </c>
      <c r="T1302" s="75">
        <v>85.697435713632132</v>
      </c>
      <c r="U1302" s="28">
        <v>2277.7587489975595</v>
      </c>
      <c r="V1302" s="29">
        <v>0</v>
      </c>
    </row>
    <row r="1303" spans="1:22" ht="18" customHeight="1">
      <c r="A1303" s="39">
        <v>43281</v>
      </c>
      <c r="B1303" s="29" t="s">
        <v>14</v>
      </c>
      <c r="C1303" s="29">
        <v>24</v>
      </c>
      <c r="D1303" s="29">
        <v>36</v>
      </c>
      <c r="E1303" s="29">
        <v>706.52584429071999</v>
      </c>
      <c r="F1303" s="29">
        <v>76.125518798828125</v>
      </c>
      <c r="G1303" s="29">
        <v>935.32224999999994</v>
      </c>
      <c r="H1303" s="29">
        <v>935.32225000000005</v>
      </c>
      <c r="I1303" s="29">
        <v>1.8668652278850002</v>
      </c>
      <c r="J1303" s="29">
        <v>134.56025000000002</v>
      </c>
      <c r="K1303" s="29">
        <v>134.56025000000002</v>
      </c>
      <c r="L1303" s="91">
        <v>0.68925890455022898</v>
      </c>
      <c r="M1303" s="29">
        <v>0.09</v>
      </c>
      <c r="N1303" s="29">
        <v>0.09</v>
      </c>
      <c r="O1303" s="29">
        <v>0.72809263511474598</v>
      </c>
      <c r="P1303" s="29">
        <v>800.76199999999994</v>
      </c>
      <c r="Q1303" s="29">
        <v>800.76200000000006</v>
      </c>
      <c r="R1303" s="29">
        <v>1.0805111263413598</v>
      </c>
      <c r="S1303" s="29">
        <v>668.84536852450844</v>
      </c>
      <c r="T1303" s="75">
        <v>85.613487757828921</v>
      </c>
      <c r="U1303" s="28">
        <v>2278.2525005147686</v>
      </c>
      <c r="V1303" s="29">
        <v>0</v>
      </c>
    </row>
    <row r="1304" spans="1:22" ht="18" customHeight="1">
      <c r="A1304" s="39">
        <v>43282</v>
      </c>
      <c r="B1304" s="29" t="s">
        <v>14</v>
      </c>
      <c r="C1304" s="29">
        <v>24</v>
      </c>
      <c r="D1304" s="29">
        <v>36</v>
      </c>
      <c r="E1304" s="29">
        <v>706.98829371805436</v>
      </c>
      <c r="F1304" s="29">
        <v>76.21502685546875</v>
      </c>
      <c r="G1304" s="29">
        <v>963.69489999999996</v>
      </c>
      <c r="H1304" s="29">
        <v>963.69489999999996</v>
      </c>
      <c r="I1304" s="29">
        <v>1.8679390175350004</v>
      </c>
      <c r="J1304" s="29">
        <v>136.11290000000002</v>
      </c>
      <c r="K1304" s="29">
        <v>136.11290000000002</v>
      </c>
      <c r="L1304" s="91">
        <v>0.68939501745022902</v>
      </c>
      <c r="M1304" s="29">
        <v>0.09</v>
      </c>
      <c r="N1304" s="29">
        <v>0.09</v>
      </c>
      <c r="O1304" s="29">
        <v>0.72832563511474602</v>
      </c>
      <c r="P1304" s="29">
        <v>827.58199999999999</v>
      </c>
      <c r="Q1304" s="29">
        <v>827.58199999999999</v>
      </c>
      <c r="R1304" s="29">
        <v>1.0813387083413599</v>
      </c>
      <c r="S1304" s="29">
        <v>661.21579953112439</v>
      </c>
      <c r="T1304" s="75">
        <v>85.875934385457469</v>
      </c>
      <c r="U1304" s="28">
        <v>2279.3271111748563</v>
      </c>
      <c r="V1304" s="29">
        <v>0</v>
      </c>
    </row>
    <row r="1305" spans="1:22" ht="18" customHeight="1">
      <c r="A1305" s="39">
        <v>43283</v>
      </c>
      <c r="B1305" s="29" t="s">
        <v>14</v>
      </c>
      <c r="C1305" s="29">
        <v>24</v>
      </c>
      <c r="D1305" s="29">
        <v>36</v>
      </c>
      <c r="E1305" s="29">
        <v>706.37209579045305</v>
      </c>
      <c r="F1305" s="29">
        <v>76.2281494140625</v>
      </c>
      <c r="G1305" s="29">
        <v>966.1889000000001</v>
      </c>
      <c r="H1305" s="29">
        <v>966.1889000000001</v>
      </c>
      <c r="I1305" s="29">
        <v>1.8690165715350004</v>
      </c>
      <c r="J1305" s="29">
        <v>136.4649</v>
      </c>
      <c r="K1305" s="29">
        <v>136.4649</v>
      </c>
      <c r="L1305" s="91">
        <v>0.68953148235022899</v>
      </c>
      <c r="M1305" s="29">
        <v>0.09</v>
      </c>
      <c r="N1305" s="29">
        <v>0.09</v>
      </c>
      <c r="O1305" s="29">
        <v>0.72853463511474603</v>
      </c>
      <c r="P1305" s="29">
        <v>829.72400000000005</v>
      </c>
      <c r="Q1305" s="29">
        <v>829.72400000000005</v>
      </c>
      <c r="R1305" s="29">
        <v>1.0821684323413598</v>
      </c>
      <c r="S1305" s="29">
        <v>659.5102476900654</v>
      </c>
      <c r="T1305" s="75">
        <v>85.875960694642629</v>
      </c>
      <c r="U1305" s="28">
        <v>2278.8451156461524</v>
      </c>
      <c r="V1305" s="29">
        <v>0</v>
      </c>
    </row>
    <row r="1306" spans="1:22" ht="18" customHeight="1">
      <c r="A1306" s="39">
        <v>43284</v>
      </c>
      <c r="B1306" s="29" t="s">
        <v>14</v>
      </c>
      <c r="C1306" s="29">
        <v>24</v>
      </c>
      <c r="D1306" s="29">
        <v>36</v>
      </c>
      <c r="E1306" s="29">
        <v>706.78320129208805</v>
      </c>
      <c r="F1306" s="29">
        <v>76.159133911132813</v>
      </c>
      <c r="G1306" s="29">
        <v>954.30409999999995</v>
      </c>
      <c r="H1306" s="29">
        <v>954.30409999999995</v>
      </c>
      <c r="I1306" s="29">
        <v>1.8700825287350002</v>
      </c>
      <c r="J1306" s="29">
        <v>135.2791</v>
      </c>
      <c r="K1306" s="29">
        <v>135.2791</v>
      </c>
      <c r="L1306" s="91">
        <v>0.68966676145022898</v>
      </c>
      <c r="M1306" s="29">
        <v>0.09</v>
      </c>
      <c r="N1306" s="29">
        <v>0.09</v>
      </c>
      <c r="O1306" s="29">
        <v>0.72874263511474602</v>
      </c>
      <c r="P1306" s="29">
        <v>819.02499999999998</v>
      </c>
      <c r="Q1306" s="29">
        <v>819.02499999999998</v>
      </c>
      <c r="R1306" s="29">
        <v>1.0829874573413598</v>
      </c>
      <c r="S1306" s="29">
        <v>665.29123863183599</v>
      </c>
      <c r="T1306" s="75">
        <v>85.824319522466695</v>
      </c>
      <c r="U1306" s="28">
        <v>2279.5024595335212</v>
      </c>
      <c r="V1306" s="29">
        <v>0</v>
      </c>
    </row>
    <row r="1307" spans="1:22" ht="18" customHeight="1">
      <c r="A1307" s="39">
        <v>43285</v>
      </c>
      <c r="B1307" s="29" t="s">
        <v>14</v>
      </c>
      <c r="C1307" s="29">
        <v>24</v>
      </c>
      <c r="D1307" s="29">
        <v>36</v>
      </c>
      <c r="E1307" s="29">
        <v>706.44737660840963</v>
      </c>
      <c r="F1307" s="29">
        <v>76.091903686523438</v>
      </c>
      <c r="G1307" s="29">
        <v>961.279</v>
      </c>
      <c r="H1307" s="29">
        <v>961.279</v>
      </c>
      <c r="I1307" s="29">
        <v>1.8711544906350002</v>
      </c>
      <c r="J1307" s="29">
        <v>136.14700000000002</v>
      </c>
      <c r="K1307" s="29">
        <v>136.14700000000002</v>
      </c>
      <c r="L1307" s="91">
        <v>0.68980290845022896</v>
      </c>
      <c r="M1307" s="29">
        <v>0.09</v>
      </c>
      <c r="N1307" s="29">
        <v>0.09</v>
      </c>
      <c r="O1307" s="29">
        <v>0.72895463511474601</v>
      </c>
      <c r="P1307" s="29">
        <v>825.13199999999995</v>
      </c>
      <c r="Q1307" s="29">
        <v>825.13199999999995</v>
      </c>
      <c r="R1307" s="29">
        <v>1.0838125893413597</v>
      </c>
      <c r="S1307" s="29">
        <v>661.05018839930358</v>
      </c>
      <c r="T1307" s="75">
        <v>85.836890226458706</v>
      </c>
      <c r="U1307" s="28">
        <v>2278.8265610136923</v>
      </c>
      <c r="V1307" s="29">
        <v>0</v>
      </c>
    </row>
    <row r="1308" spans="1:22" ht="18" customHeight="1">
      <c r="A1308" s="39">
        <v>43286</v>
      </c>
      <c r="B1308" s="29" t="s">
        <v>14</v>
      </c>
      <c r="C1308" s="29">
        <v>24</v>
      </c>
      <c r="D1308" s="29">
        <v>36</v>
      </c>
      <c r="E1308" s="29">
        <v>705.35229919724986</v>
      </c>
      <c r="F1308" s="29">
        <v>75.98248291015625</v>
      </c>
      <c r="G1308" s="29">
        <v>970.66089999999997</v>
      </c>
      <c r="H1308" s="29">
        <v>970.66089999999997</v>
      </c>
      <c r="I1308" s="29">
        <v>1.8722365445350002</v>
      </c>
      <c r="J1308" s="29">
        <v>137.24590000000001</v>
      </c>
      <c r="K1308" s="29">
        <v>137.24590000000001</v>
      </c>
      <c r="L1308" s="91">
        <v>0.68994015435022893</v>
      </c>
      <c r="M1308" s="29">
        <v>0.09</v>
      </c>
      <c r="N1308" s="29">
        <v>0.09</v>
      </c>
      <c r="O1308" s="29">
        <v>0.72916563511474597</v>
      </c>
      <c r="P1308" s="29">
        <v>833.41499999999996</v>
      </c>
      <c r="Q1308" s="29">
        <v>833.41499999999996</v>
      </c>
      <c r="R1308" s="29">
        <v>1.0846460043413597</v>
      </c>
      <c r="S1308" s="29">
        <v>655.75729402481238</v>
      </c>
      <c r="T1308" s="75">
        <v>85.860571905183363</v>
      </c>
      <c r="U1308" s="28">
        <v>2280.6289098537632</v>
      </c>
      <c r="V1308" s="29">
        <v>0</v>
      </c>
    </row>
    <row r="1309" spans="1:22" ht="18" customHeight="1">
      <c r="A1309" s="39">
        <v>43287</v>
      </c>
      <c r="B1309" s="29" t="s">
        <v>14</v>
      </c>
      <c r="C1309" s="29">
        <v>24</v>
      </c>
      <c r="D1309" s="29">
        <v>36</v>
      </c>
      <c r="E1309" s="29">
        <v>705.71715975615143</v>
      </c>
      <c r="F1309" s="29">
        <v>75.998214721679688</v>
      </c>
      <c r="G1309" s="29">
        <v>939.96229999999991</v>
      </c>
      <c r="H1309" s="29">
        <v>939.96229999999991</v>
      </c>
      <c r="I1309" s="29">
        <v>1.8732887989350002</v>
      </c>
      <c r="J1309" s="29">
        <v>135.6773</v>
      </c>
      <c r="K1309" s="29">
        <v>135.6773</v>
      </c>
      <c r="L1309" s="91">
        <v>0.6900758316502289</v>
      </c>
      <c r="M1309" s="29">
        <v>0.09</v>
      </c>
      <c r="N1309" s="29">
        <v>0.09</v>
      </c>
      <c r="O1309" s="29">
        <v>0.72937863511474599</v>
      </c>
      <c r="P1309" s="29">
        <v>804.28499999999997</v>
      </c>
      <c r="Q1309" s="29">
        <v>804.28499999999997</v>
      </c>
      <c r="R1309" s="29">
        <v>1.0854502893413598</v>
      </c>
      <c r="S1309" s="29">
        <v>663.33867198123778</v>
      </c>
      <c r="T1309" s="75">
        <v>85.565665771914482</v>
      </c>
      <c r="U1309" s="28">
        <v>2279.8647706009397</v>
      </c>
      <c r="V1309" s="29">
        <v>0</v>
      </c>
    </row>
    <row r="1310" spans="1:22" ht="18" customHeight="1">
      <c r="A1310" s="39">
        <v>43288</v>
      </c>
      <c r="B1310" s="29" t="s">
        <v>14</v>
      </c>
      <c r="C1310" s="29">
        <v>24</v>
      </c>
      <c r="D1310" s="29">
        <v>36</v>
      </c>
      <c r="E1310" s="29">
        <v>707.2237675841933</v>
      </c>
      <c r="F1310" s="29">
        <v>76.515396118164063</v>
      </c>
      <c r="G1310" s="29">
        <v>929.07159999999999</v>
      </c>
      <c r="H1310" s="29">
        <v>929.07159999999999</v>
      </c>
      <c r="I1310" s="29">
        <v>1.8743288792350004</v>
      </c>
      <c r="J1310" s="29">
        <v>133.7996</v>
      </c>
      <c r="K1310" s="29">
        <v>133.7996</v>
      </c>
      <c r="L1310" s="91">
        <v>0.69020963125022894</v>
      </c>
      <c r="M1310" s="29">
        <v>0.09</v>
      </c>
      <c r="N1310" s="29">
        <v>0.09</v>
      </c>
      <c r="O1310" s="29">
        <v>0.72959663511474604</v>
      </c>
      <c r="P1310" s="29">
        <v>795.27200000000005</v>
      </c>
      <c r="Q1310" s="29">
        <v>795.27200000000005</v>
      </c>
      <c r="R1310" s="29">
        <v>1.0862455613413597</v>
      </c>
      <c r="S1310" s="29">
        <v>672.64775081539858</v>
      </c>
      <c r="T1310" s="75">
        <v>85.598569582796429</v>
      </c>
      <c r="U1310" s="28">
        <v>2280.7641745407786</v>
      </c>
      <c r="V1310" s="29">
        <v>0</v>
      </c>
    </row>
    <row r="1311" spans="1:22" ht="18" customHeight="1">
      <c r="A1311" s="39">
        <v>43289</v>
      </c>
      <c r="B1311" s="29" t="s">
        <v>14</v>
      </c>
      <c r="C1311" s="29">
        <v>24</v>
      </c>
      <c r="D1311" s="29">
        <v>36</v>
      </c>
      <c r="E1311" s="29">
        <v>705.04111959790714</v>
      </c>
      <c r="F1311" s="29">
        <v>76.136810302734375</v>
      </c>
      <c r="G1311" s="29">
        <v>924.49090000000001</v>
      </c>
      <c r="H1311" s="29">
        <v>924.49090000000001</v>
      </c>
      <c r="I1311" s="29">
        <v>1.8753628425350002</v>
      </c>
      <c r="J1311" s="29">
        <v>132.42789999999999</v>
      </c>
      <c r="K1311" s="29">
        <v>132.42789999999999</v>
      </c>
      <c r="L1311" s="91">
        <v>0.69034205915022895</v>
      </c>
      <c r="M1311" s="29">
        <v>0.09</v>
      </c>
      <c r="N1311" s="29">
        <v>0.09</v>
      </c>
      <c r="O1311" s="29">
        <v>0.72981663511474604</v>
      </c>
      <c r="P1311" s="29">
        <v>792.06299999999999</v>
      </c>
      <c r="Q1311" s="29">
        <v>792.06299999999999</v>
      </c>
      <c r="R1311" s="29">
        <v>1.0870376243413598</v>
      </c>
      <c r="S1311" s="29">
        <v>679.61509621461948</v>
      </c>
      <c r="T1311" s="75">
        <v>85.675586422754407</v>
      </c>
      <c r="U1311" s="28">
        <v>2281.7904865011046</v>
      </c>
      <c r="V1311" s="29">
        <v>0</v>
      </c>
    </row>
    <row r="1312" spans="1:22" ht="18" customHeight="1">
      <c r="A1312" s="39">
        <v>43290</v>
      </c>
      <c r="B1312" s="29" t="s">
        <v>14</v>
      </c>
      <c r="C1312" s="29">
        <v>23.3</v>
      </c>
      <c r="D1312" s="29">
        <v>36</v>
      </c>
      <c r="E1312" s="29">
        <v>702.73184686796503</v>
      </c>
      <c r="F1312" s="29">
        <v>75.957305908203125</v>
      </c>
      <c r="G1312" s="29">
        <v>910.32245000000012</v>
      </c>
      <c r="H1312" s="29">
        <v>883.77137854166688</v>
      </c>
      <c r="I1312" s="29">
        <v>1.8763815150850003</v>
      </c>
      <c r="J1312" s="29">
        <v>128.20445000000001</v>
      </c>
      <c r="K1312" s="29">
        <v>124.46515354166668</v>
      </c>
      <c r="L1312" s="91">
        <v>0.6904702636002289</v>
      </c>
      <c r="M1312" s="29">
        <v>0.09</v>
      </c>
      <c r="N1312" s="29">
        <v>0.09</v>
      </c>
      <c r="O1312" s="29">
        <v>0.73002863511474603</v>
      </c>
      <c r="P1312" s="29">
        <v>782.11800000000005</v>
      </c>
      <c r="Q1312" s="29">
        <v>759.30622500000015</v>
      </c>
      <c r="R1312" s="29">
        <v>1.0878197423413598</v>
      </c>
      <c r="S1312" s="29">
        <v>702.00371359964493</v>
      </c>
      <c r="T1312" s="75">
        <v>85.916589226158266</v>
      </c>
      <c r="U1312" s="28">
        <v>2282.2372140642942</v>
      </c>
      <c r="V1312" s="29">
        <v>0</v>
      </c>
    </row>
    <row r="1313" spans="1:22" ht="18" customHeight="1">
      <c r="A1313" s="39">
        <v>43291</v>
      </c>
      <c r="B1313" s="29" t="s">
        <v>14</v>
      </c>
      <c r="C1313" s="29">
        <v>24</v>
      </c>
      <c r="D1313" s="29">
        <v>36</v>
      </c>
      <c r="E1313" s="29">
        <v>708.50686999222489</v>
      </c>
      <c r="F1313" s="29">
        <v>76.708419799804688</v>
      </c>
      <c r="G1313" s="29">
        <v>918.54015000000004</v>
      </c>
      <c r="H1313" s="29">
        <v>918.54015000000004</v>
      </c>
      <c r="I1313" s="29">
        <v>1.8774049497850003</v>
      </c>
      <c r="J1313" s="29">
        <v>130.22515000000001</v>
      </c>
      <c r="K1313" s="29">
        <v>130.22515000000001</v>
      </c>
      <c r="L1313" s="91">
        <v>0.69060048875022895</v>
      </c>
      <c r="M1313" s="29">
        <v>0.09</v>
      </c>
      <c r="N1313" s="29">
        <v>0.09</v>
      </c>
      <c r="O1313" s="29">
        <v>0.73024363511474599</v>
      </c>
      <c r="P1313" s="29">
        <v>788.31500000000005</v>
      </c>
      <c r="Q1313" s="29">
        <v>788.31500000000005</v>
      </c>
      <c r="R1313" s="29">
        <v>1.0886080573413599</v>
      </c>
      <c r="S1313" s="29">
        <v>691.11074166549236</v>
      </c>
      <c r="T1313" s="75">
        <v>85.822595778747399</v>
      </c>
      <c r="U1313" s="28">
        <v>2273.1529509950901</v>
      </c>
      <c r="V1313" s="29">
        <v>0</v>
      </c>
    </row>
    <row r="1314" spans="1:22" ht="18" customHeight="1">
      <c r="A1314" s="39">
        <v>43292</v>
      </c>
      <c r="B1314" s="29" t="s">
        <v>14</v>
      </c>
      <c r="C1314" s="29">
        <v>24</v>
      </c>
      <c r="D1314" s="29">
        <v>36</v>
      </c>
      <c r="E1314" s="29">
        <v>705.44146057994726</v>
      </c>
      <c r="F1314" s="29">
        <v>76.311859130859375</v>
      </c>
      <c r="G1314" s="29">
        <v>936.47075000000007</v>
      </c>
      <c r="H1314" s="29">
        <v>936.47075000000007</v>
      </c>
      <c r="I1314" s="29">
        <v>1.8784479683850002</v>
      </c>
      <c r="J1314" s="29">
        <v>132.53075000000001</v>
      </c>
      <c r="K1314" s="29">
        <v>132.53075000000001</v>
      </c>
      <c r="L1314" s="91">
        <v>0.69073301950022892</v>
      </c>
      <c r="M1314" s="29">
        <v>0.09</v>
      </c>
      <c r="N1314" s="29">
        <v>0.09</v>
      </c>
      <c r="O1314" s="29">
        <v>0.73046263511474596</v>
      </c>
      <c r="P1314" s="29">
        <v>803.94</v>
      </c>
      <c r="Q1314" s="29">
        <v>803.94</v>
      </c>
      <c r="R1314" s="29">
        <v>1.0894119973413599</v>
      </c>
      <c r="S1314" s="29">
        <v>679.08768342441272</v>
      </c>
      <c r="T1314" s="75">
        <v>85.84784949236267</v>
      </c>
      <c r="U1314" s="28">
        <v>2277.2199564641505</v>
      </c>
      <c r="V1314" s="29">
        <v>0</v>
      </c>
    </row>
    <row r="1315" spans="1:22" ht="18" customHeight="1">
      <c r="A1315" s="39">
        <v>43293</v>
      </c>
      <c r="B1315" s="29" t="s">
        <v>14</v>
      </c>
      <c r="C1315" s="29">
        <v>24</v>
      </c>
      <c r="D1315" s="29">
        <v>36</v>
      </c>
      <c r="E1315" s="29">
        <v>706.39199598786206</v>
      </c>
      <c r="F1315" s="29">
        <v>76.139846801757813</v>
      </c>
      <c r="G1315" s="29">
        <v>930.71270000000004</v>
      </c>
      <c r="H1315" s="29">
        <v>930.71270000000004</v>
      </c>
      <c r="I1315" s="29">
        <v>1.8794871153350003</v>
      </c>
      <c r="J1315" s="29">
        <v>130.7647</v>
      </c>
      <c r="K1315" s="29">
        <v>130.7647</v>
      </c>
      <c r="L1315" s="91">
        <v>0.69086378420022887</v>
      </c>
      <c r="M1315" s="29">
        <v>0.09</v>
      </c>
      <c r="N1315" s="29">
        <v>0.09</v>
      </c>
      <c r="O1315" s="29">
        <v>0.73068563511474593</v>
      </c>
      <c r="P1315" s="29">
        <v>799.94799999999998</v>
      </c>
      <c r="Q1315" s="29">
        <v>799.94799999999998</v>
      </c>
      <c r="R1315" s="29">
        <v>1.0902119453413599</v>
      </c>
      <c r="S1315" s="29">
        <v>688.2591402725659</v>
      </c>
      <c r="T1315" s="75">
        <v>85.950046668536913</v>
      </c>
      <c r="U1315" s="28">
        <v>2278.8716020298925</v>
      </c>
      <c r="V1315" s="29">
        <v>0</v>
      </c>
    </row>
    <row r="1316" spans="1:22" ht="18" customHeight="1">
      <c r="A1316" s="39">
        <v>43294</v>
      </c>
      <c r="B1316" s="29" t="s">
        <v>14</v>
      </c>
      <c r="C1316" s="29">
        <v>24</v>
      </c>
      <c r="D1316" s="29">
        <v>36</v>
      </c>
      <c r="E1316" s="29">
        <v>703.96162241247691</v>
      </c>
      <c r="F1316" s="29">
        <v>76.207061767578125</v>
      </c>
      <c r="G1316" s="29">
        <v>922.15980000000002</v>
      </c>
      <c r="H1316" s="29">
        <v>922.15980000000002</v>
      </c>
      <c r="I1316" s="29">
        <v>1.8805162644350004</v>
      </c>
      <c r="J1316" s="29">
        <v>130.02880000000002</v>
      </c>
      <c r="K1316" s="29">
        <v>130.02880000000002</v>
      </c>
      <c r="L1316" s="91">
        <v>0.69099381300022888</v>
      </c>
      <c r="M1316" s="29">
        <v>0.09</v>
      </c>
      <c r="N1316" s="29">
        <v>0.09</v>
      </c>
      <c r="O1316" s="29">
        <v>0.7309006351147459</v>
      </c>
      <c r="P1316" s="29">
        <v>792.13099999999997</v>
      </c>
      <c r="Q1316" s="29">
        <v>792.13099999999997</v>
      </c>
      <c r="R1316" s="29">
        <v>1.09100407634136</v>
      </c>
      <c r="S1316" s="29">
        <v>692.15435349707127</v>
      </c>
      <c r="T1316" s="75">
        <v>85.899537151803827</v>
      </c>
      <c r="U1316" s="28">
        <v>2279.1095545683065</v>
      </c>
      <c r="V1316" s="29">
        <v>0</v>
      </c>
    </row>
    <row r="1317" spans="1:22" ht="18" customHeight="1">
      <c r="A1317" s="39">
        <v>43295</v>
      </c>
      <c r="B1317" s="29" t="s">
        <v>14</v>
      </c>
      <c r="C1317" s="29">
        <v>24</v>
      </c>
      <c r="D1317" s="29">
        <v>36</v>
      </c>
      <c r="E1317" s="29">
        <v>703.89866413668824</v>
      </c>
      <c r="F1317" s="29">
        <v>76.073028564453125</v>
      </c>
      <c r="G1317" s="29">
        <v>920.81325000000004</v>
      </c>
      <c r="H1317" s="29">
        <v>920.81325000000004</v>
      </c>
      <c r="I1317" s="29">
        <v>1.8815434648850005</v>
      </c>
      <c r="J1317" s="29">
        <v>130.42425</v>
      </c>
      <c r="K1317" s="29">
        <v>130.42425</v>
      </c>
      <c r="L1317" s="91">
        <v>0.69112423725022887</v>
      </c>
      <c r="M1317" s="29">
        <v>0.09</v>
      </c>
      <c r="N1317" s="29">
        <v>0.09</v>
      </c>
      <c r="O1317" s="29">
        <v>0.73111263511474589</v>
      </c>
      <c r="P1317" s="29">
        <v>790.38900000000001</v>
      </c>
      <c r="Q1317" s="29">
        <v>790.38900000000001</v>
      </c>
      <c r="R1317" s="29">
        <v>1.09179446534136</v>
      </c>
      <c r="S1317" s="29">
        <v>690.05572199955145</v>
      </c>
      <c r="T1317" s="75">
        <v>85.835971626168487</v>
      </c>
      <c r="U1317" s="28">
        <v>2280.4321740943246</v>
      </c>
      <c r="V1317" s="29">
        <v>0</v>
      </c>
    </row>
    <row r="1318" spans="1:22" ht="18" customHeight="1">
      <c r="A1318" s="39">
        <v>43296</v>
      </c>
      <c r="B1318" s="29" t="s">
        <v>14</v>
      </c>
      <c r="C1318" s="29">
        <v>24</v>
      </c>
      <c r="D1318" s="29">
        <v>36</v>
      </c>
      <c r="E1318" s="29">
        <v>703.05414508294189</v>
      </c>
      <c r="F1318" s="29">
        <v>75.984954833984375</v>
      </c>
      <c r="G1318" s="29">
        <v>902.23104999999998</v>
      </c>
      <c r="H1318" s="29">
        <v>902.2310500000001</v>
      </c>
      <c r="I1318" s="29">
        <v>1.8825524066850003</v>
      </c>
      <c r="J1318" s="29">
        <v>128.29904999999999</v>
      </c>
      <c r="K1318" s="29">
        <v>128.29904999999999</v>
      </c>
      <c r="L1318" s="91">
        <v>0.69125253630022887</v>
      </c>
      <c r="M1318" s="29">
        <v>0.09</v>
      </c>
      <c r="N1318" s="29">
        <v>0.09</v>
      </c>
      <c r="O1318" s="29">
        <v>0.73132963511474591</v>
      </c>
      <c r="P1318" s="29">
        <v>773.93200000000002</v>
      </c>
      <c r="Q1318" s="29">
        <v>773.93200000000013</v>
      </c>
      <c r="R1318" s="29">
        <v>1.09256839734136</v>
      </c>
      <c r="S1318" s="29">
        <v>701.48609829924703</v>
      </c>
      <c r="T1318" s="75">
        <v>85.779801083103933</v>
      </c>
      <c r="U1318" s="28">
        <v>2281.043627134999</v>
      </c>
      <c r="V1318" s="29">
        <v>0</v>
      </c>
    </row>
    <row r="1319" spans="1:22" ht="18" customHeight="1">
      <c r="A1319" s="39">
        <v>43297</v>
      </c>
      <c r="B1319" s="29" t="s">
        <v>14</v>
      </c>
      <c r="C1319" s="29">
        <v>24</v>
      </c>
      <c r="D1319" s="29">
        <v>36</v>
      </c>
      <c r="E1319" s="29">
        <v>701.58861239545956</v>
      </c>
      <c r="F1319" s="29">
        <v>76.15155029296875</v>
      </c>
      <c r="G1319" s="29">
        <v>914.24700000000007</v>
      </c>
      <c r="H1319" s="29">
        <v>914.24700000000007</v>
      </c>
      <c r="I1319" s="29">
        <v>1.8835716256350004</v>
      </c>
      <c r="J1319" s="29">
        <v>128.57900000000001</v>
      </c>
      <c r="K1319" s="29">
        <v>128.57900000000001</v>
      </c>
      <c r="L1319" s="91">
        <v>0.69138111530022883</v>
      </c>
      <c r="M1319" s="29">
        <v>0.09</v>
      </c>
      <c r="N1319" s="29">
        <v>0.09</v>
      </c>
      <c r="O1319" s="29">
        <v>0.7315376351147459</v>
      </c>
      <c r="P1319" s="29">
        <v>785.66800000000001</v>
      </c>
      <c r="Q1319" s="29">
        <v>785.66800000000001</v>
      </c>
      <c r="R1319" s="29">
        <v>1.09335406534136</v>
      </c>
      <c r="S1319" s="29">
        <v>699.95878020516568</v>
      </c>
      <c r="T1319" s="75">
        <v>85.936076355733178</v>
      </c>
      <c r="U1319" s="28">
        <v>2281.5971500636433</v>
      </c>
      <c r="V1319" s="29">
        <v>0</v>
      </c>
    </row>
    <row r="1320" spans="1:22" ht="18" customHeight="1">
      <c r="A1320" s="39">
        <v>43298</v>
      </c>
      <c r="B1320" s="29" t="s">
        <v>14</v>
      </c>
      <c r="C1320" s="29">
        <v>24</v>
      </c>
      <c r="D1320" s="29">
        <v>36</v>
      </c>
      <c r="E1320" s="29">
        <v>702.03994320715981</v>
      </c>
      <c r="F1320" s="29">
        <v>76.019927978515625</v>
      </c>
      <c r="G1320" s="29">
        <v>908.29605000000004</v>
      </c>
      <c r="H1320" s="29">
        <v>908.29605000000004</v>
      </c>
      <c r="I1320" s="29">
        <v>1.8845851226850003</v>
      </c>
      <c r="J1320" s="29">
        <v>127.12205000000002</v>
      </c>
      <c r="K1320" s="29">
        <v>127.12205000000002</v>
      </c>
      <c r="L1320" s="91">
        <v>0.69150823735022882</v>
      </c>
      <c r="M1320" s="29">
        <v>0.09</v>
      </c>
      <c r="N1320" s="29">
        <v>0.09</v>
      </c>
      <c r="O1320" s="29">
        <v>0.73174963511474589</v>
      </c>
      <c r="P1320" s="29">
        <v>781.17399999999998</v>
      </c>
      <c r="Q1320" s="29">
        <v>781.17399999999998</v>
      </c>
      <c r="R1320" s="29">
        <v>1.0941352393413601</v>
      </c>
      <c r="S1320" s="29">
        <v>707.9810308282473</v>
      </c>
      <c r="T1320" s="75">
        <v>86.004337462438585</v>
      </c>
      <c r="U1320" s="28">
        <v>2281.3209551529844</v>
      </c>
      <c r="V1320" s="29">
        <v>0</v>
      </c>
    </row>
    <row r="1321" spans="1:22" ht="18" customHeight="1">
      <c r="A1321" s="39">
        <v>43299</v>
      </c>
      <c r="B1321" s="29" t="s">
        <v>14</v>
      </c>
      <c r="C1321" s="29">
        <v>24</v>
      </c>
      <c r="D1321" s="29">
        <v>36</v>
      </c>
      <c r="E1321" s="29">
        <v>701.92125021478421</v>
      </c>
      <c r="F1321" s="29">
        <v>76.168685913085938</v>
      </c>
      <c r="G1321" s="29">
        <v>919.39200000000005</v>
      </c>
      <c r="H1321" s="29">
        <v>919.39200000000017</v>
      </c>
      <c r="I1321" s="29">
        <v>1.8856085236350002</v>
      </c>
      <c r="J1321" s="29">
        <v>128.63400000000001</v>
      </c>
      <c r="K1321" s="29">
        <v>128.63400000000001</v>
      </c>
      <c r="L1321" s="91">
        <v>0.69163687135022878</v>
      </c>
      <c r="M1321" s="29">
        <v>0.09</v>
      </c>
      <c r="N1321" s="29">
        <v>0.09</v>
      </c>
      <c r="O1321" s="29">
        <v>0.73195263511474584</v>
      </c>
      <c r="P1321" s="29">
        <v>790.75800000000004</v>
      </c>
      <c r="Q1321" s="29">
        <v>790.75800000000015</v>
      </c>
      <c r="R1321" s="29">
        <v>1.0949259973413601</v>
      </c>
      <c r="S1321" s="29">
        <v>699.65949904379863</v>
      </c>
      <c r="T1321" s="75">
        <v>86.00879711809543</v>
      </c>
      <c r="U1321" s="28">
        <v>2280.9388147073646</v>
      </c>
      <c r="V1321" s="29">
        <v>0</v>
      </c>
    </row>
    <row r="1322" spans="1:22" ht="18" customHeight="1">
      <c r="A1322" s="39">
        <v>43300</v>
      </c>
      <c r="B1322" s="29" t="s">
        <v>14</v>
      </c>
      <c r="C1322" s="29">
        <v>24</v>
      </c>
      <c r="D1322" s="29">
        <v>36</v>
      </c>
      <c r="E1322" s="29">
        <v>700.91816695463638</v>
      </c>
      <c r="F1322" s="29">
        <v>76.07354736328125</v>
      </c>
      <c r="G1322" s="29">
        <v>895.54395</v>
      </c>
      <c r="H1322" s="29">
        <v>895.54395</v>
      </c>
      <c r="I1322" s="29">
        <v>1.8866093135850004</v>
      </c>
      <c r="J1322" s="29">
        <v>125.86695</v>
      </c>
      <c r="K1322" s="29">
        <v>125.86695000000002</v>
      </c>
      <c r="L1322" s="91">
        <v>0.69176273830022883</v>
      </c>
      <c r="M1322" s="29">
        <v>0.09</v>
      </c>
      <c r="N1322" s="29">
        <v>0.09</v>
      </c>
      <c r="O1322" s="29">
        <v>0.73216163511474586</v>
      </c>
      <c r="P1322" s="29">
        <v>769.67700000000002</v>
      </c>
      <c r="Q1322" s="29">
        <v>769.67700000000002</v>
      </c>
      <c r="R1322" s="29">
        <v>1.0956956743413602</v>
      </c>
      <c r="S1322" s="29">
        <v>715.04076328218014</v>
      </c>
      <c r="T1322" s="75">
        <v>85.945195654551625</v>
      </c>
      <c r="U1322" s="28">
        <v>2281.9856642379705</v>
      </c>
      <c r="V1322" s="29">
        <v>0</v>
      </c>
    </row>
    <row r="1323" spans="1:22" ht="18" customHeight="1">
      <c r="A1323" s="39">
        <v>43301</v>
      </c>
      <c r="B1323" s="29" t="s">
        <v>14</v>
      </c>
      <c r="C1323" s="29">
        <v>24</v>
      </c>
      <c r="D1323" s="29">
        <v>36</v>
      </c>
      <c r="E1323" s="29">
        <v>701.07234037015053</v>
      </c>
      <c r="F1323" s="29">
        <v>75.998687744140625</v>
      </c>
      <c r="G1323" s="29">
        <v>897.07444999999996</v>
      </c>
      <c r="H1323" s="29">
        <v>897.07444999999996</v>
      </c>
      <c r="I1323" s="29">
        <v>1.8876093700850005</v>
      </c>
      <c r="J1323" s="29">
        <v>126.89545000000001</v>
      </c>
      <c r="K1323" s="29">
        <v>126.89545000000003</v>
      </c>
      <c r="L1323" s="91">
        <v>0.69188963375022883</v>
      </c>
      <c r="M1323" s="29">
        <v>0.09</v>
      </c>
      <c r="N1323" s="29">
        <v>0.09</v>
      </c>
      <c r="O1323" s="29">
        <v>0.73236963511474584</v>
      </c>
      <c r="P1323" s="29">
        <v>770.17899999999997</v>
      </c>
      <c r="Q1323" s="29">
        <v>770.17899999999997</v>
      </c>
      <c r="R1323" s="29">
        <v>1.0964658533413603</v>
      </c>
      <c r="S1323" s="29">
        <v>709.24528814862936</v>
      </c>
      <c r="T1323" s="75">
        <v>85.854524114470095</v>
      </c>
      <c r="U1323" s="28">
        <v>2281.6532388762694</v>
      </c>
      <c r="V1323" s="29">
        <v>0</v>
      </c>
    </row>
    <row r="1324" spans="1:22" ht="18" customHeight="1">
      <c r="A1324" s="39">
        <v>43302</v>
      </c>
      <c r="B1324" s="29" t="s">
        <v>14</v>
      </c>
      <c r="C1324" s="29">
        <v>24</v>
      </c>
      <c r="D1324" s="29">
        <v>36</v>
      </c>
      <c r="E1324" s="29">
        <v>700.91816695463638</v>
      </c>
      <c r="F1324" s="29">
        <v>76.0863037109375</v>
      </c>
      <c r="G1324" s="29">
        <v>908.29430000000002</v>
      </c>
      <c r="H1324" s="29">
        <v>908.29429999999991</v>
      </c>
      <c r="I1324" s="29">
        <v>1.8886214879350005</v>
      </c>
      <c r="J1324" s="29">
        <v>128.35130000000001</v>
      </c>
      <c r="K1324" s="29">
        <v>128.35130000000001</v>
      </c>
      <c r="L1324" s="91">
        <v>0.69201798505022882</v>
      </c>
      <c r="M1324" s="29">
        <v>0.09</v>
      </c>
      <c r="N1324" s="29">
        <v>0.09</v>
      </c>
      <c r="O1324" s="29">
        <v>0.73257763511474583</v>
      </c>
      <c r="P1324" s="29">
        <v>779.94299999999998</v>
      </c>
      <c r="Q1324" s="29">
        <v>779.94299999999987</v>
      </c>
      <c r="R1324" s="29">
        <v>1.0972457963413602</v>
      </c>
      <c r="S1324" s="29">
        <v>701.20053322404988</v>
      </c>
      <c r="T1324" s="75">
        <v>85.868974406202923</v>
      </c>
      <c r="U1324" s="28">
        <v>2282.2441543466643</v>
      </c>
      <c r="V1324" s="29">
        <v>0</v>
      </c>
    </row>
    <row r="1325" spans="1:22" ht="18" customHeight="1">
      <c r="A1325" s="39">
        <v>43303</v>
      </c>
      <c r="B1325" s="29" t="s">
        <v>14</v>
      </c>
      <c r="C1325" s="29">
        <v>24</v>
      </c>
      <c r="D1325" s="29">
        <v>36</v>
      </c>
      <c r="E1325" s="29">
        <v>701.41765482768233</v>
      </c>
      <c r="F1325" s="29">
        <v>76.01080322265625</v>
      </c>
      <c r="G1325" s="29">
        <v>908.17380000000003</v>
      </c>
      <c r="H1325" s="29">
        <v>908.17380000000003</v>
      </c>
      <c r="I1325" s="29">
        <v>1.8896346764350005</v>
      </c>
      <c r="J1325" s="29">
        <v>128.86279999999999</v>
      </c>
      <c r="K1325" s="29">
        <v>128.86279999999999</v>
      </c>
      <c r="L1325" s="91">
        <v>0.69214684785022884</v>
      </c>
      <c r="M1325" s="29">
        <v>0.09</v>
      </c>
      <c r="N1325" s="29">
        <v>0.09</v>
      </c>
      <c r="O1325" s="29">
        <v>0.73278963511474582</v>
      </c>
      <c r="P1325" s="29">
        <v>779.31100000000004</v>
      </c>
      <c r="Q1325" s="29">
        <v>779.31100000000004</v>
      </c>
      <c r="R1325" s="29">
        <v>1.0980251073413603</v>
      </c>
      <c r="S1325" s="29">
        <v>698.41723134993185</v>
      </c>
      <c r="T1325" s="75">
        <v>85.810777628687376</v>
      </c>
      <c r="U1325" s="28">
        <v>2281.767965993005</v>
      </c>
      <c r="V1325" s="29">
        <v>0</v>
      </c>
    </row>
    <row r="1326" spans="1:22" ht="18" customHeight="1">
      <c r="A1326" s="39">
        <v>43304</v>
      </c>
      <c r="B1326" s="29" t="s">
        <v>14</v>
      </c>
      <c r="C1326" s="29">
        <v>24</v>
      </c>
      <c r="D1326" s="29">
        <v>36</v>
      </c>
      <c r="E1326" s="29">
        <v>700.03420160211124</v>
      </c>
      <c r="F1326" s="29">
        <v>75.971817016601563</v>
      </c>
      <c r="G1326" s="29">
        <v>895.79585000000009</v>
      </c>
      <c r="H1326" s="29">
        <v>895.7958500000002</v>
      </c>
      <c r="I1326" s="29">
        <v>1.8906359054850004</v>
      </c>
      <c r="J1326" s="29">
        <v>128.91285000000002</v>
      </c>
      <c r="K1326" s="29">
        <v>128.91285000000002</v>
      </c>
      <c r="L1326" s="91">
        <v>0.69227576070022889</v>
      </c>
      <c r="M1326" s="29">
        <v>0.09</v>
      </c>
      <c r="N1326" s="29">
        <v>0.09</v>
      </c>
      <c r="O1326" s="29">
        <v>0.73300063511474578</v>
      </c>
      <c r="P1326" s="29">
        <v>766.88300000000004</v>
      </c>
      <c r="Q1326" s="29">
        <v>766.88300000000015</v>
      </c>
      <c r="R1326" s="29">
        <v>1.0987919903413603</v>
      </c>
      <c r="S1326" s="29">
        <v>698.14607310287522</v>
      </c>
      <c r="T1326" s="75">
        <v>85.609126231160815</v>
      </c>
      <c r="U1326" s="28">
        <v>2282.0549254232592</v>
      </c>
      <c r="V1326" s="29">
        <v>0</v>
      </c>
    </row>
    <row r="1327" spans="1:22" ht="18" customHeight="1">
      <c r="A1327" s="39">
        <v>43305</v>
      </c>
      <c r="B1327" s="29" t="s">
        <v>14</v>
      </c>
      <c r="C1327" s="29">
        <v>24</v>
      </c>
      <c r="D1327" s="29">
        <v>36</v>
      </c>
      <c r="E1327" s="29">
        <v>700.39389235883903</v>
      </c>
      <c r="F1327" s="29">
        <v>76.015945434570313</v>
      </c>
      <c r="G1327" s="29">
        <v>913.39204999999993</v>
      </c>
      <c r="H1327" s="29">
        <v>913.39204999999993</v>
      </c>
      <c r="I1327" s="29">
        <v>1.8916547716850003</v>
      </c>
      <c r="J1327" s="29">
        <v>130.21305000000001</v>
      </c>
      <c r="K1327" s="29">
        <v>130.21305000000001</v>
      </c>
      <c r="L1327" s="91">
        <v>0.69240597375022894</v>
      </c>
      <c r="M1327" s="29">
        <v>0.09</v>
      </c>
      <c r="N1327" s="29">
        <v>0.09</v>
      </c>
      <c r="O1327" s="29">
        <v>0.73320163511474579</v>
      </c>
      <c r="P1327" s="29">
        <v>783.17899999999997</v>
      </c>
      <c r="Q1327" s="29">
        <v>783.17899999999997</v>
      </c>
      <c r="R1327" s="29">
        <v>1.0995751693413602</v>
      </c>
      <c r="S1327" s="29">
        <v>691.1749628781447</v>
      </c>
      <c r="T1327" s="75">
        <v>85.744013208785873</v>
      </c>
      <c r="U1327" s="28">
        <v>2282.7724656373098</v>
      </c>
      <c r="V1327" s="29">
        <v>0</v>
      </c>
    </row>
    <row r="1328" spans="1:22" ht="18" customHeight="1">
      <c r="A1328" s="39">
        <v>43306</v>
      </c>
      <c r="B1328" s="29" t="s">
        <v>14</v>
      </c>
      <c r="C1328" s="29">
        <v>24</v>
      </c>
      <c r="D1328" s="29">
        <v>36</v>
      </c>
      <c r="E1328" s="29">
        <v>700.07881770306392</v>
      </c>
      <c r="F1328" s="29">
        <v>76.125381469726563</v>
      </c>
      <c r="G1328" s="29">
        <v>927.31415000000004</v>
      </c>
      <c r="H1328" s="29">
        <v>927.31415000000004</v>
      </c>
      <c r="I1328" s="29">
        <v>1.8926886237850002</v>
      </c>
      <c r="J1328" s="29">
        <v>130.98415</v>
      </c>
      <c r="K1328" s="29">
        <v>130.98415</v>
      </c>
      <c r="L1328" s="91">
        <v>0.69253695790022896</v>
      </c>
      <c r="M1328" s="29">
        <v>0.09</v>
      </c>
      <c r="N1328" s="29">
        <v>0.09</v>
      </c>
      <c r="O1328" s="29">
        <v>0.73343163511474574</v>
      </c>
      <c r="P1328" s="29">
        <v>796.33</v>
      </c>
      <c r="Q1328" s="29">
        <v>796.33</v>
      </c>
      <c r="R1328" s="29">
        <v>1.1003714993413602</v>
      </c>
      <c r="S1328" s="29">
        <v>687.1060353485517</v>
      </c>
      <c r="T1328" s="75">
        <v>85.874889324184252</v>
      </c>
      <c r="U1328" s="28">
        <v>2282.4321085243287</v>
      </c>
      <c r="V1328" s="29">
        <v>0</v>
      </c>
    </row>
    <row r="1329" spans="1:22" ht="18" customHeight="1">
      <c r="A1329" s="39">
        <v>43307</v>
      </c>
      <c r="B1329" s="29" t="s">
        <v>14</v>
      </c>
      <c r="C1329" s="29">
        <v>24</v>
      </c>
      <c r="D1329" s="29">
        <v>36</v>
      </c>
      <c r="E1329" s="29">
        <v>698.74075958973197</v>
      </c>
      <c r="F1329" s="29">
        <v>76.074020385742188</v>
      </c>
      <c r="G1329" s="29">
        <v>923.28390000000002</v>
      </c>
      <c r="H1329" s="29">
        <v>923.28390000000002</v>
      </c>
      <c r="I1329" s="29">
        <v>1.8937190765350003</v>
      </c>
      <c r="J1329" s="29">
        <v>130.70090000000002</v>
      </c>
      <c r="K1329" s="29">
        <v>130.70090000000002</v>
      </c>
      <c r="L1329" s="91">
        <v>0.69266765880022896</v>
      </c>
      <c r="M1329" s="29">
        <v>0.09</v>
      </c>
      <c r="N1329" s="29">
        <v>0.09</v>
      </c>
      <c r="O1329" s="29">
        <v>0.73364063511474575</v>
      </c>
      <c r="P1329" s="29">
        <v>792.58299999999997</v>
      </c>
      <c r="Q1329" s="29">
        <v>792.58299999999997</v>
      </c>
      <c r="R1329" s="29">
        <v>1.1011640823413602</v>
      </c>
      <c r="S1329" s="29">
        <v>688.59510531297019</v>
      </c>
      <c r="T1329" s="75">
        <v>85.843909982617475</v>
      </c>
      <c r="U1329" s="28">
        <v>2283.339302577032</v>
      </c>
      <c r="V1329" s="29">
        <v>0</v>
      </c>
    </row>
    <row r="1330" spans="1:22" ht="18" customHeight="1">
      <c r="A1330" s="39">
        <v>43308</v>
      </c>
      <c r="B1330" s="29" t="s">
        <v>14</v>
      </c>
      <c r="C1330" s="29">
        <v>24</v>
      </c>
      <c r="D1330" s="29">
        <v>36</v>
      </c>
      <c r="E1330" s="29">
        <v>699.0889068155783</v>
      </c>
      <c r="F1330" s="29">
        <v>76.150253295898438</v>
      </c>
      <c r="G1330" s="29">
        <v>929.57515000000001</v>
      </c>
      <c r="H1330" s="29">
        <v>929.57515000000001</v>
      </c>
      <c r="I1330" s="29">
        <v>1.8947555887850003</v>
      </c>
      <c r="J1330" s="29">
        <v>131.62215</v>
      </c>
      <c r="K1330" s="29">
        <v>131.62215</v>
      </c>
      <c r="L1330" s="91">
        <v>0.69279928095022891</v>
      </c>
      <c r="M1330" s="29">
        <v>0.09</v>
      </c>
      <c r="N1330" s="29">
        <v>0.09</v>
      </c>
      <c r="O1330" s="29">
        <v>0.73384063511474573</v>
      </c>
      <c r="P1330" s="29">
        <v>797.95299999999997</v>
      </c>
      <c r="Q1330" s="29">
        <v>797.95299999999997</v>
      </c>
      <c r="R1330" s="29">
        <v>1.1019620353413602</v>
      </c>
      <c r="S1330" s="29">
        <v>683.77548915589057</v>
      </c>
      <c r="T1330" s="75">
        <v>85.840612240979127</v>
      </c>
      <c r="U1330" s="28">
        <v>2283.3737207120525</v>
      </c>
      <c r="V1330" s="29">
        <v>0</v>
      </c>
    </row>
    <row r="1331" spans="1:22" ht="18" customHeight="1">
      <c r="A1331" s="39">
        <v>43309</v>
      </c>
      <c r="B1331" s="29" t="s">
        <v>14</v>
      </c>
      <c r="C1331" s="29">
        <v>24</v>
      </c>
      <c r="D1331" s="29">
        <v>36</v>
      </c>
      <c r="E1331" s="29">
        <v>697.84397596058398</v>
      </c>
      <c r="F1331" s="29">
        <v>76.114532470703125</v>
      </c>
      <c r="G1331" s="29">
        <v>874.56659999999999</v>
      </c>
      <c r="H1331" s="29">
        <v>874.56659999999999</v>
      </c>
      <c r="I1331" s="29">
        <v>1.8957378462350003</v>
      </c>
      <c r="J1331" s="29">
        <v>119.02660000000002</v>
      </c>
      <c r="K1331" s="29">
        <v>119.02660000000002</v>
      </c>
      <c r="L1331" s="91">
        <v>0.69291830755022887</v>
      </c>
      <c r="M1331" s="29">
        <v>0.09</v>
      </c>
      <c r="N1331" s="29">
        <v>0.09</v>
      </c>
      <c r="O1331" s="29">
        <v>0.73404363511474569</v>
      </c>
      <c r="P1331" s="29">
        <v>755.54</v>
      </c>
      <c r="Q1331" s="29">
        <v>755.54</v>
      </c>
      <c r="R1331" s="29">
        <v>1.1027175753413603</v>
      </c>
      <c r="S1331" s="29">
        <v>756.13350293127746</v>
      </c>
      <c r="T1331" s="75">
        <v>86.390218880986311</v>
      </c>
      <c r="U1331" s="28">
        <v>2283.3912838756023</v>
      </c>
      <c r="V1331" s="29">
        <v>0</v>
      </c>
    </row>
    <row r="1332" spans="1:22" ht="18" customHeight="1">
      <c r="A1332" s="39">
        <v>43310</v>
      </c>
      <c r="B1332" s="29" t="s">
        <v>14</v>
      </c>
      <c r="C1332" s="29">
        <v>24</v>
      </c>
      <c r="D1332" s="29">
        <v>36</v>
      </c>
      <c r="E1332" s="29">
        <v>670.92056688873504</v>
      </c>
      <c r="F1332" s="29">
        <v>75.075469970703125</v>
      </c>
      <c r="G1332" s="29">
        <v>887.07259999999997</v>
      </c>
      <c r="H1332" s="29">
        <v>887.07259999999997</v>
      </c>
      <c r="I1332" s="29">
        <v>1.8967223042350003</v>
      </c>
      <c r="J1332" s="29">
        <v>118.47660000000002</v>
      </c>
      <c r="K1332" s="29">
        <v>118.47660000000002</v>
      </c>
      <c r="L1332" s="91">
        <v>0.69303678415022885</v>
      </c>
      <c r="M1332" s="29">
        <v>0.09</v>
      </c>
      <c r="N1332" s="29">
        <v>0.09</v>
      </c>
      <c r="O1332" s="29">
        <v>0.73422263511474573</v>
      </c>
      <c r="P1332" s="29">
        <v>768.596</v>
      </c>
      <c r="Q1332" s="29">
        <v>768.596</v>
      </c>
      <c r="R1332" s="29">
        <v>1.1034861713413602</v>
      </c>
      <c r="S1332" s="29">
        <v>759.64367647282234</v>
      </c>
      <c r="T1332" s="75">
        <v>86.644092039366342</v>
      </c>
      <c r="U1332" s="28">
        <v>2315.228200408078</v>
      </c>
      <c r="V1332" s="29">
        <v>0</v>
      </c>
    </row>
    <row r="1333" spans="1:22" ht="18" customHeight="1">
      <c r="A1333" s="39">
        <v>43311</v>
      </c>
      <c r="B1333" s="29" t="s">
        <v>14</v>
      </c>
      <c r="C1333" s="29">
        <v>24</v>
      </c>
      <c r="D1333" s="29">
        <v>36</v>
      </c>
      <c r="E1333" s="29">
        <v>663.61669870516482</v>
      </c>
      <c r="F1333" s="29">
        <v>74.6639404296875</v>
      </c>
      <c r="G1333" s="29">
        <v>897.72375</v>
      </c>
      <c r="H1333" s="29">
        <v>897.72375</v>
      </c>
      <c r="I1333" s="29">
        <v>1.8977169633850004</v>
      </c>
      <c r="J1333" s="29">
        <v>118.40675</v>
      </c>
      <c r="K1333" s="29">
        <v>118.40675</v>
      </c>
      <c r="L1333" s="91">
        <v>0.69315519090022881</v>
      </c>
      <c r="M1333" s="29">
        <v>0.09</v>
      </c>
      <c r="N1333" s="29">
        <v>0.09</v>
      </c>
      <c r="O1333" s="29">
        <v>0.73439463511474568</v>
      </c>
      <c r="P1333" s="29">
        <v>779.31700000000001</v>
      </c>
      <c r="Q1333" s="29">
        <v>779.31700000000001</v>
      </c>
      <c r="R1333" s="29">
        <v>1.1042654883413601</v>
      </c>
      <c r="S1333" s="29">
        <v>760.09180219877669</v>
      </c>
      <c r="T1333" s="75">
        <v>86.81033558486115</v>
      </c>
      <c r="U1333" s="28">
        <v>2323.5062576149885</v>
      </c>
      <c r="V1333" s="29">
        <v>0</v>
      </c>
    </row>
    <row r="1334" spans="1:22" ht="18" customHeight="1">
      <c r="A1334" s="39">
        <v>43312</v>
      </c>
      <c r="B1334" s="29" t="s">
        <v>14</v>
      </c>
      <c r="C1334" s="29">
        <v>24</v>
      </c>
      <c r="D1334" s="29">
        <v>36</v>
      </c>
      <c r="E1334" s="29">
        <v>655.04566243533179</v>
      </c>
      <c r="F1334" s="29">
        <v>74.361984252929688</v>
      </c>
      <c r="G1334" s="29">
        <v>869.47379999999998</v>
      </c>
      <c r="H1334" s="29">
        <v>869.47379999999987</v>
      </c>
      <c r="I1334" s="29">
        <v>1.8986833154350002</v>
      </c>
      <c r="J1334" s="29">
        <v>117.07080000000001</v>
      </c>
      <c r="K1334" s="29">
        <v>117.07080000000001</v>
      </c>
      <c r="L1334" s="91">
        <v>0.69327226170022882</v>
      </c>
      <c r="M1334" s="29">
        <v>0.09</v>
      </c>
      <c r="N1334" s="29">
        <v>0.09</v>
      </c>
      <c r="O1334" s="29">
        <v>0.73456963511474571</v>
      </c>
      <c r="P1334" s="29">
        <v>752.40300000000002</v>
      </c>
      <c r="Q1334" s="29">
        <v>752.40299999999991</v>
      </c>
      <c r="R1334" s="29">
        <v>1.10501789134136</v>
      </c>
      <c r="S1334" s="29">
        <v>768.76556750274187</v>
      </c>
      <c r="T1334" s="75">
        <v>86.535442471066986</v>
      </c>
      <c r="U1334" s="28">
        <v>2333.1594822001507</v>
      </c>
      <c r="V1334" s="29">
        <v>0</v>
      </c>
    </row>
    <row r="1335" spans="1:22" ht="18" customHeight="1">
      <c r="A1335" s="39">
        <v>43313</v>
      </c>
      <c r="B1335" s="29" t="s">
        <v>14</v>
      </c>
      <c r="C1335" s="29">
        <v>24</v>
      </c>
      <c r="D1335" s="29">
        <v>36</v>
      </c>
      <c r="E1335" s="29">
        <v>636.33437788787467</v>
      </c>
      <c r="F1335" s="29">
        <v>73.868515014648438</v>
      </c>
      <c r="G1335" s="29">
        <v>847.08735000000001</v>
      </c>
      <c r="H1335" s="29">
        <v>847.08735000000001</v>
      </c>
      <c r="I1335" s="29">
        <v>1.8996261879850003</v>
      </c>
      <c r="J1335" s="29">
        <v>119.45835000000001</v>
      </c>
      <c r="K1335" s="29">
        <v>119.45835000000001</v>
      </c>
      <c r="L1335" s="91">
        <v>0.69339172005022887</v>
      </c>
      <c r="M1335" s="29">
        <v>0.06</v>
      </c>
      <c r="N1335" s="29">
        <v>0.06</v>
      </c>
      <c r="O1335" s="29">
        <v>0.73471363511474563</v>
      </c>
      <c r="P1335" s="29">
        <v>727.62900000000002</v>
      </c>
      <c r="Q1335" s="29">
        <v>727.62900000000002</v>
      </c>
      <c r="R1335" s="29">
        <v>1.10574552034136</v>
      </c>
      <c r="S1335" s="29">
        <v>502.26710815945472</v>
      </c>
      <c r="T1335" s="75">
        <v>85.89775304754582</v>
      </c>
      <c r="U1335" s="28">
        <v>2341.8800178177789</v>
      </c>
      <c r="V1335" s="29">
        <v>0</v>
      </c>
    </row>
    <row r="1336" spans="1:22" ht="18" customHeight="1">
      <c r="A1336" s="39">
        <v>43314</v>
      </c>
      <c r="B1336" s="29" t="s">
        <v>14</v>
      </c>
      <c r="C1336" s="29">
        <v>24</v>
      </c>
      <c r="D1336" s="29">
        <v>36</v>
      </c>
      <c r="E1336" s="29">
        <v>639.47457238365382</v>
      </c>
      <c r="F1336" s="29">
        <v>73.784713745117188</v>
      </c>
      <c r="G1336" s="29">
        <v>852.03755000000001</v>
      </c>
      <c r="H1336" s="29">
        <v>852.03754999999978</v>
      </c>
      <c r="I1336" s="29">
        <v>1.9005759641850004</v>
      </c>
      <c r="J1336" s="29">
        <v>120.05455000000001</v>
      </c>
      <c r="K1336" s="29">
        <v>120.05455000000001</v>
      </c>
      <c r="L1336" s="91">
        <v>0.69351177460022884</v>
      </c>
      <c r="M1336" s="29">
        <v>0.06</v>
      </c>
      <c r="N1336" s="29">
        <v>0.06</v>
      </c>
      <c r="O1336" s="29">
        <v>0.73489863511474562</v>
      </c>
      <c r="P1336" s="29">
        <v>731.98299999999995</v>
      </c>
      <c r="Q1336" s="29">
        <v>731.98299999999983</v>
      </c>
      <c r="R1336" s="29">
        <v>1.1064775033413601</v>
      </c>
      <c r="S1336" s="29">
        <v>499.77281160938918</v>
      </c>
      <c r="T1336" s="75">
        <v>85.909711373636043</v>
      </c>
      <c r="U1336" s="28">
        <v>2344.550468507814</v>
      </c>
      <c r="V1336" s="29">
        <v>0</v>
      </c>
    </row>
    <row r="1337" spans="1:22" ht="18" customHeight="1">
      <c r="A1337" s="39">
        <v>43315</v>
      </c>
      <c r="B1337" s="29" t="s">
        <v>14</v>
      </c>
      <c r="C1337" s="29">
        <v>24</v>
      </c>
      <c r="D1337" s="29">
        <v>36</v>
      </c>
      <c r="E1337" s="29">
        <v>643.70991510980048</v>
      </c>
      <c r="F1337" s="29">
        <v>73.753250122070313</v>
      </c>
      <c r="G1337" s="29">
        <v>841.15925000000004</v>
      </c>
      <c r="H1337" s="29">
        <v>841.15925000000004</v>
      </c>
      <c r="I1337" s="29">
        <v>1.9015153498850004</v>
      </c>
      <c r="J1337" s="29">
        <v>118.81925000000001</v>
      </c>
      <c r="K1337" s="29">
        <v>118.81925000000001</v>
      </c>
      <c r="L1337" s="91">
        <v>0.69363059385022885</v>
      </c>
      <c r="M1337" s="29">
        <v>0.06</v>
      </c>
      <c r="N1337" s="29">
        <v>0.06</v>
      </c>
      <c r="O1337" s="29">
        <v>0.73508663511474559</v>
      </c>
      <c r="P1337" s="29">
        <v>722.34</v>
      </c>
      <c r="Q1337" s="29">
        <v>722.34</v>
      </c>
      <c r="R1337" s="29">
        <v>1.1071998433413601</v>
      </c>
      <c r="S1337" s="29">
        <v>504.96868142157098</v>
      </c>
      <c r="T1337" s="75">
        <v>85.87434543458923</v>
      </c>
      <c r="U1337" s="28">
        <v>2342.1172621641144</v>
      </c>
      <c r="V1337" s="29">
        <v>0</v>
      </c>
    </row>
    <row r="1338" spans="1:22" ht="18" customHeight="1">
      <c r="A1338" s="39">
        <v>43316</v>
      </c>
      <c r="B1338" s="29" t="s">
        <v>14</v>
      </c>
      <c r="C1338" s="29">
        <v>24</v>
      </c>
      <c r="D1338" s="29">
        <v>36</v>
      </c>
      <c r="E1338" s="29">
        <v>737.68580001524924</v>
      </c>
      <c r="F1338" s="29">
        <v>75.419158935546875</v>
      </c>
      <c r="G1338" s="29">
        <v>822.79169999999999</v>
      </c>
      <c r="H1338" s="29">
        <v>822.79169999999988</v>
      </c>
      <c r="I1338" s="29">
        <v>1.9024353573350006</v>
      </c>
      <c r="J1338" s="29">
        <v>117.05870000000002</v>
      </c>
      <c r="K1338" s="29">
        <v>117.0587</v>
      </c>
      <c r="L1338" s="91">
        <v>0.69374765255022885</v>
      </c>
      <c r="M1338" s="29">
        <v>0.06</v>
      </c>
      <c r="N1338" s="29">
        <v>0.06</v>
      </c>
      <c r="O1338" s="29">
        <v>0.73526963511474563</v>
      </c>
      <c r="P1338" s="29">
        <v>705.73299999999995</v>
      </c>
      <c r="Q1338" s="29">
        <v>705.73299999999983</v>
      </c>
      <c r="R1338" s="29">
        <v>1.1079055763413601</v>
      </c>
      <c r="S1338" s="29">
        <v>512.56335496635438</v>
      </c>
      <c r="T1338" s="75">
        <v>85.772984827143958</v>
      </c>
      <c r="U1338" s="28">
        <v>2271.8463366100486</v>
      </c>
      <c r="V1338" s="29">
        <v>0</v>
      </c>
    </row>
    <row r="1339" spans="1:22" ht="18" customHeight="1">
      <c r="A1339" s="39">
        <v>43317</v>
      </c>
      <c r="B1339" s="29" t="s">
        <v>14</v>
      </c>
      <c r="C1339" s="29">
        <v>24</v>
      </c>
      <c r="D1339" s="29">
        <v>36</v>
      </c>
      <c r="E1339" s="29">
        <v>637.37648253155407</v>
      </c>
      <c r="F1339" s="29">
        <v>72.869293212890625</v>
      </c>
      <c r="G1339" s="29">
        <v>812.92584999999997</v>
      </c>
      <c r="H1339" s="29">
        <v>812.92584999999997</v>
      </c>
      <c r="I1339" s="29">
        <v>1.9033440584850005</v>
      </c>
      <c r="J1339" s="29">
        <v>115.75685000000001</v>
      </c>
      <c r="K1339" s="29">
        <v>115.75685000000003</v>
      </c>
      <c r="L1339" s="91">
        <v>0.69386340940022884</v>
      </c>
      <c r="M1339" s="29">
        <v>0.06</v>
      </c>
      <c r="N1339" s="29">
        <v>0.06</v>
      </c>
      <c r="O1339" s="29">
        <v>0.73545163511474565</v>
      </c>
      <c r="P1339" s="29">
        <v>697.16899999999998</v>
      </c>
      <c r="Q1339" s="29">
        <v>697.16899999999998</v>
      </c>
      <c r="R1339" s="29">
        <v>1.1086027453413601</v>
      </c>
      <c r="S1339" s="29">
        <v>518.32785705554352</v>
      </c>
      <c r="T1339" s="75">
        <v>85.760466345116214</v>
      </c>
      <c r="U1339" s="28">
        <v>2345.7569445329395</v>
      </c>
      <c r="V1339" s="29">
        <v>0</v>
      </c>
    </row>
    <row r="1340" spans="1:22" ht="18" customHeight="1">
      <c r="A1340" s="39">
        <v>43318</v>
      </c>
      <c r="B1340" s="29" t="s">
        <v>14</v>
      </c>
      <c r="C1340" s="29">
        <v>24</v>
      </c>
      <c r="D1340" s="29">
        <v>36</v>
      </c>
      <c r="E1340" s="29">
        <v>647.68478478943325</v>
      </c>
      <c r="F1340" s="29">
        <v>73.763336181640625</v>
      </c>
      <c r="G1340" s="29">
        <v>793.49700000000007</v>
      </c>
      <c r="H1340" s="29">
        <v>793.49700000000007</v>
      </c>
      <c r="I1340" s="29">
        <v>1.9042322656350006</v>
      </c>
      <c r="J1340" s="29">
        <v>113.20100000000001</v>
      </c>
      <c r="K1340" s="29">
        <v>113.20100000000001</v>
      </c>
      <c r="L1340" s="91">
        <v>0.69397661040022884</v>
      </c>
      <c r="M1340" s="29">
        <v>0.06</v>
      </c>
      <c r="N1340" s="29">
        <v>0.06</v>
      </c>
      <c r="O1340" s="29">
        <v>0.73563263511474564</v>
      </c>
      <c r="P1340" s="29">
        <v>680.29600000000005</v>
      </c>
      <c r="Q1340" s="29">
        <v>680.29600000000005</v>
      </c>
      <c r="R1340" s="29">
        <v>1.1092830413413601</v>
      </c>
      <c r="S1340" s="29">
        <v>530.03065343945718</v>
      </c>
      <c r="T1340" s="75">
        <v>85.733909516986202</v>
      </c>
      <c r="U1340" s="28">
        <v>2347.1223388605058</v>
      </c>
      <c r="V1340" s="29">
        <v>0</v>
      </c>
    </row>
    <row r="1341" spans="1:22" ht="18" customHeight="1">
      <c r="A1341" s="39">
        <v>43319</v>
      </c>
      <c r="B1341" s="29" t="s">
        <v>14</v>
      </c>
      <c r="C1341" s="29">
        <v>24</v>
      </c>
      <c r="D1341" s="29">
        <v>36</v>
      </c>
      <c r="E1341" s="29">
        <v>642.69011851659741</v>
      </c>
      <c r="F1341" s="29">
        <v>73.645736694335938</v>
      </c>
      <c r="G1341" s="29">
        <v>799.67065000000002</v>
      </c>
      <c r="H1341" s="29">
        <v>799.67065000000002</v>
      </c>
      <c r="I1341" s="29">
        <v>1.9051245552850005</v>
      </c>
      <c r="J1341" s="29">
        <v>103.74265</v>
      </c>
      <c r="K1341" s="29">
        <v>103.74264999999998</v>
      </c>
      <c r="L1341" s="91">
        <v>0.69408035305022886</v>
      </c>
      <c r="M1341" s="29">
        <v>0.06</v>
      </c>
      <c r="N1341" s="29">
        <v>0.06</v>
      </c>
      <c r="O1341" s="29">
        <v>0.73582163511474563</v>
      </c>
      <c r="P1341" s="29">
        <v>695.928</v>
      </c>
      <c r="Q1341" s="29">
        <v>695.928</v>
      </c>
      <c r="R1341" s="29">
        <v>1.1099789693413602</v>
      </c>
      <c r="S1341" s="29">
        <v>578.35422557646257</v>
      </c>
      <c r="T1341" s="75">
        <v>87.026827857193453</v>
      </c>
      <c r="U1341" s="28">
        <v>2351.5076058496948</v>
      </c>
      <c r="V1341" s="29">
        <v>0</v>
      </c>
    </row>
    <row r="1342" spans="1:22" ht="18" customHeight="1">
      <c r="A1342" s="39">
        <v>43320</v>
      </c>
      <c r="B1342" s="29" t="s">
        <v>14</v>
      </c>
      <c r="C1342" s="29">
        <v>24</v>
      </c>
      <c r="D1342" s="29">
        <v>36</v>
      </c>
      <c r="E1342" s="29">
        <v>642.58537690817047</v>
      </c>
      <c r="F1342" s="29">
        <v>73.539642333984375</v>
      </c>
      <c r="G1342" s="29">
        <v>811.53290000000004</v>
      </c>
      <c r="H1342" s="29">
        <v>811.53290000000004</v>
      </c>
      <c r="I1342" s="29">
        <v>1.9060209685350005</v>
      </c>
      <c r="J1342" s="29">
        <v>114.73990000000001</v>
      </c>
      <c r="K1342" s="29">
        <v>114.73989999999999</v>
      </c>
      <c r="L1342" s="91">
        <v>0.69419509295022885</v>
      </c>
      <c r="M1342" s="29">
        <v>0.06</v>
      </c>
      <c r="N1342" s="29">
        <v>0.06</v>
      </c>
      <c r="O1342" s="29">
        <v>0.73598463511474566</v>
      </c>
      <c r="P1342" s="29">
        <v>696.79300000000001</v>
      </c>
      <c r="Q1342" s="29">
        <v>696.79300000000001</v>
      </c>
      <c r="R1342" s="29">
        <v>1.1106757623413601</v>
      </c>
      <c r="S1342" s="29">
        <v>522.92184322977448</v>
      </c>
      <c r="T1342" s="75">
        <v>85.861337229827654</v>
      </c>
      <c r="U1342" s="28">
        <v>2352.2881751587424</v>
      </c>
      <c r="V1342" s="29">
        <v>0</v>
      </c>
    </row>
    <row r="1343" spans="1:22" ht="18" customHeight="1">
      <c r="A1343" s="39">
        <v>43321</v>
      </c>
      <c r="B1343" s="29" t="s">
        <v>14</v>
      </c>
      <c r="C1343" s="29">
        <v>24</v>
      </c>
      <c r="D1343" s="29">
        <v>36</v>
      </c>
      <c r="E1343" s="29">
        <v>634.57721170241939</v>
      </c>
      <c r="F1343" s="29">
        <v>73.3851318359375</v>
      </c>
      <c r="G1343" s="29">
        <v>752.59985000000006</v>
      </c>
      <c r="H1343" s="29">
        <v>752.59985000000006</v>
      </c>
      <c r="I1343" s="29">
        <v>1.9068674464850004</v>
      </c>
      <c r="J1343" s="29">
        <v>118.71585000000002</v>
      </c>
      <c r="K1343" s="29">
        <v>118.71585</v>
      </c>
      <c r="L1343" s="91">
        <v>0.69431380880022886</v>
      </c>
      <c r="M1343" s="29">
        <v>0.06</v>
      </c>
      <c r="N1343" s="29">
        <v>0.06</v>
      </c>
      <c r="O1343" s="29">
        <v>0.73614963511474563</v>
      </c>
      <c r="P1343" s="29">
        <v>633.88400000000001</v>
      </c>
      <c r="Q1343" s="29">
        <v>633.88400000000001</v>
      </c>
      <c r="R1343" s="29">
        <v>1.1113096463413601</v>
      </c>
      <c r="S1343" s="29">
        <v>505.40850273994579</v>
      </c>
      <c r="T1343" s="75">
        <v>84.225900390493024</v>
      </c>
      <c r="U1343" s="28">
        <v>2355.1107455072638</v>
      </c>
      <c r="V1343" s="29">
        <v>0</v>
      </c>
    </row>
    <row r="1344" spans="1:22" ht="18" customHeight="1">
      <c r="A1344" s="39">
        <v>43322</v>
      </c>
      <c r="B1344" s="29" t="s">
        <v>14</v>
      </c>
      <c r="C1344" s="29">
        <v>24</v>
      </c>
      <c r="D1344" s="29">
        <v>36</v>
      </c>
      <c r="E1344" s="29">
        <v>634.39754337207512</v>
      </c>
      <c r="F1344" s="29">
        <v>73.243331909179688</v>
      </c>
      <c r="G1344" s="29">
        <v>737.88749999999993</v>
      </c>
      <c r="H1344" s="29">
        <v>737.88749999999993</v>
      </c>
      <c r="I1344" s="29">
        <v>1.9077024651350003</v>
      </c>
      <c r="J1344" s="29">
        <v>119.55350000000001</v>
      </c>
      <c r="K1344" s="29">
        <v>119.55350000000003</v>
      </c>
      <c r="L1344" s="91">
        <v>0.6944333623002289</v>
      </c>
      <c r="M1344" s="29">
        <v>0.06</v>
      </c>
      <c r="N1344" s="29">
        <v>0.06</v>
      </c>
      <c r="O1344" s="29">
        <v>0.73630963511474568</v>
      </c>
      <c r="P1344" s="29">
        <v>618.33399999999995</v>
      </c>
      <c r="Q1344" s="29">
        <v>618.33399999999995</v>
      </c>
      <c r="R1344" s="29">
        <v>1.1119279803413602</v>
      </c>
      <c r="S1344" s="29">
        <v>501.8673648199341</v>
      </c>
      <c r="T1344" s="75">
        <v>83.797868916332092</v>
      </c>
      <c r="U1344" s="28">
        <v>2356.2415866183933</v>
      </c>
      <c r="V1344" s="29">
        <v>0</v>
      </c>
    </row>
    <row r="1345" spans="1:22" ht="18" customHeight="1">
      <c r="A1345" s="39">
        <v>43323</v>
      </c>
      <c r="B1345" s="29" t="s">
        <v>14</v>
      </c>
      <c r="C1345" s="29">
        <v>24</v>
      </c>
      <c r="D1345" s="29">
        <v>36</v>
      </c>
      <c r="E1345" s="29">
        <v>639.59128243820919</v>
      </c>
      <c r="F1345" s="29">
        <v>73.292160034179688</v>
      </c>
      <c r="G1345" s="29">
        <v>718.91499999999996</v>
      </c>
      <c r="H1345" s="29">
        <v>718.91499999999996</v>
      </c>
      <c r="I1345" s="29">
        <v>1.9085191966350004</v>
      </c>
      <c r="J1345" s="29">
        <v>117.68900000000001</v>
      </c>
      <c r="K1345" s="29">
        <v>117.68900000000001</v>
      </c>
      <c r="L1345" s="91">
        <v>0.69455105130022887</v>
      </c>
      <c r="M1345" s="29">
        <v>0.06</v>
      </c>
      <c r="N1345" s="29">
        <v>0.06</v>
      </c>
      <c r="O1345" s="29">
        <v>0.73646763511474567</v>
      </c>
      <c r="P1345" s="29">
        <v>601.226</v>
      </c>
      <c r="Q1345" s="29">
        <v>601.226</v>
      </c>
      <c r="R1345" s="29">
        <v>1.1125292063413601</v>
      </c>
      <c r="S1345" s="29">
        <v>509.81824979394844</v>
      </c>
      <c r="T1345" s="75">
        <v>83.629636326964942</v>
      </c>
      <c r="U1345" s="28">
        <v>2354.6903626893986</v>
      </c>
      <c r="V1345" s="29">
        <v>0</v>
      </c>
    </row>
    <row r="1346" spans="1:22" ht="18" customHeight="1">
      <c r="A1346" s="39">
        <v>43324</v>
      </c>
      <c r="B1346" s="29" t="s">
        <v>14</v>
      </c>
      <c r="C1346" s="29">
        <v>24</v>
      </c>
      <c r="D1346" s="29">
        <v>36</v>
      </c>
      <c r="E1346" s="29">
        <v>630.01043508348164</v>
      </c>
      <c r="F1346" s="29">
        <v>73.076278686523438</v>
      </c>
      <c r="G1346" s="29">
        <v>723.91539999999998</v>
      </c>
      <c r="H1346" s="29">
        <v>723.91539999999998</v>
      </c>
      <c r="I1346" s="29">
        <v>1.9093394030350004</v>
      </c>
      <c r="J1346" s="29">
        <v>117.46240000000002</v>
      </c>
      <c r="K1346" s="29">
        <v>117.46240000000002</v>
      </c>
      <c r="L1346" s="91">
        <v>0.69466851370022886</v>
      </c>
      <c r="M1346" s="29">
        <v>0.06</v>
      </c>
      <c r="N1346" s="29">
        <v>0.06</v>
      </c>
      <c r="O1346" s="29">
        <v>0.7366156351147457</v>
      </c>
      <c r="P1346" s="29">
        <v>606.45299999999997</v>
      </c>
      <c r="Q1346" s="29">
        <v>606.45299999999997</v>
      </c>
      <c r="R1346" s="29">
        <v>1.1131356593413602</v>
      </c>
      <c r="S1346" s="29">
        <v>510.80175443375913</v>
      </c>
      <c r="T1346" s="75">
        <v>83.774015582483813</v>
      </c>
      <c r="U1346" s="28">
        <v>2357.3258286907503</v>
      </c>
      <c r="V1346" s="29">
        <v>0</v>
      </c>
    </row>
    <row r="1347" spans="1:22" ht="18" customHeight="1">
      <c r="A1347" s="39">
        <v>43325</v>
      </c>
      <c r="B1347" s="29" t="s">
        <v>14</v>
      </c>
      <c r="C1347" s="29">
        <v>24</v>
      </c>
      <c r="D1347" s="29">
        <v>36</v>
      </c>
      <c r="E1347" s="29">
        <v>642.79209817591766</v>
      </c>
      <c r="F1347" s="29">
        <v>73.371078491210938</v>
      </c>
      <c r="G1347" s="29">
        <v>737.26880000000006</v>
      </c>
      <c r="H1347" s="29">
        <v>737.26880000000006</v>
      </c>
      <c r="I1347" s="29">
        <v>1.9101727774350004</v>
      </c>
      <c r="J1347" s="29">
        <v>118.19280000000001</v>
      </c>
      <c r="K1347" s="29">
        <v>118.19279999999999</v>
      </c>
      <c r="L1347" s="91">
        <v>0.69478670650022889</v>
      </c>
      <c r="M1347" s="29">
        <v>0.06</v>
      </c>
      <c r="N1347" s="29">
        <v>0.06</v>
      </c>
      <c r="O1347" s="29">
        <v>0.7367546351147457</v>
      </c>
      <c r="P1347" s="29">
        <v>619.07600000000002</v>
      </c>
      <c r="Q1347" s="29">
        <v>619.07600000000002</v>
      </c>
      <c r="R1347" s="29">
        <v>1.1137547353413602</v>
      </c>
      <c r="S1347" s="29">
        <v>507.6451357443093</v>
      </c>
      <c r="T1347" s="75">
        <v>83.96883199180543</v>
      </c>
      <c r="U1347" s="28">
        <v>2358.7654415481552</v>
      </c>
      <c r="V1347" s="29">
        <v>0</v>
      </c>
    </row>
    <row r="1348" spans="1:22" ht="18" customHeight="1">
      <c r="A1348" s="39">
        <v>43326</v>
      </c>
      <c r="B1348" s="29" t="s">
        <v>14</v>
      </c>
      <c r="C1348" s="29">
        <v>24</v>
      </c>
      <c r="D1348" s="29">
        <v>36</v>
      </c>
      <c r="E1348" s="29">
        <v>638.60335448854369</v>
      </c>
      <c r="F1348" s="29">
        <v>73.381179809570313</v>
      </c>
      <c r="G1348" s="29">
        <v>693.37345000000005</v>
      </c>
      <c r="H1348" s="29">
        <v>693.37345000000005</v>
      </c>
      <c r="I1348" s="29">
        <v>1.9109628540850003</v>
      </c>
      <c r="J1348" s="29">
        <v>108.54745000000001</v>
      </c>
      <c r="K1348" s="29">
        <v>108.54745000000001</v>
      </c>
      <c r="L1348" s="91">
        <v>0.69489525395022889</v>
      </c>
      <c r="M1348" s="29">
        <v>0.06</v>
      </c>
      <c r="N1348" s="29">
        <v>0.06</v>
      </c>
      <c r="O1348" s="29">
        <v>0.73688663511474572</v>
      </c>
      <c r="P1348" s="29">
        <v>584.82600000000002</v>
      </c>
      <c r="Q1348" s="29">
        <v>584.82600000000002</v>
      </c>
      <c r="R1348" s="29">
        <v>1.1143395613413603</v>
      </c>
      <c r="S1348" s="29">
        <v>552.75365750185745</v>
      </c>
      <c r="T1348" s="75">
        <v>84.345023594428085</v>
      </c>
      <c r="U1348" s="28">
        <v>2358.4940623436305</v>
      </c>
      <c r="V1348" s="29">
        <v>0</v>
      </c>
    </row>
    <row r="1349" spans="1:22" ht="18" customHeight="1">
      <c r="A1349" s="39">
        <v>43327</v>
      </c>
      <c r="B1349" s="29" t="s">
        <v>14</v>
      </c>
      <c r="C1349" s="29">
        <v>24</v>
      </c>
      <c r="D1349" s="29">
        <v>36</v>
      </c>
      <c r="E1349" s="29">
        <v>639.34235292257665</v>
      </c>
      <c r="F1349" s="29">
        <v>73.383941650390625</v>
      </c>
      <c r="G1349" s="29">
        <v>712.23845000000006</v>
      </c>
      <c r="H1349" s="29">
        <v>712.23845000000006</v>
      </c>
      <c r="I1349" s="29">
        <v>1.9117639040850003</v>
      </c>
      <c r="J1349" s="29">
        <v>114.01445000000001</v>
      </c>
      <c r="K1349" s="29">
        <v>114.01445000000001</v>
      </c>
      <c r="L1349" s="91">
        <v>0.69500926840022892</v>
      </c>
      <c r="M1349" s="29">
        <v>0.06</v>
      </c>
      <c r="N1349" s="29">
        <v>0.06</v>
      </c>
      <c r="O1349" s="29">
        <v>0.73701763511474572</v>
      </c>
      <c r="P1349" s="29">
        <v>598.22400000000005</v>
      </c>
      <c r="Q1349" s="29">
        <v>598.22400000000005</v>
      </c>
      <c r="R1349" s="29">
        <v>1.1149377853413602</v>
      </c>
      <c r="S1349" s="29">
        <v>526.24908509403849</v>
      </c>
      <c r="T1349" s="75">
        <v>83.992095624716683</v>
      </c>
      <c r="U1349" s="28">
        <v>2360.0832453680391</v>
      </c>
      <c r="V1349" s="29">
        <v>0</v>
      </c>
    </row>
    <row r="1350" spans="1:22" ht="18" customHeight="1">
      <c r="A1350" s="39">
        <v>43328</v>
      </c>
      <c r="B1350" s="29" t="s">
        <v>14</v>
      </c>
      <c r="C1350" s="29">
        <v>24</v>
      </c>
      <c r="D1350" s="29">
        <v>36</v>
      </c>
      <c r="E1350" s="29">
        <v>637.82264354108042</v>
      </c>
      <c r="F1350" s="29">
        <v>73.35791015625</v>
      </c>
      <c r="G1350" s="29">
        <v>715.13599999999997</v>
      </c>
      <c r="H1350" s="29">
        <v>715.13599999999997</v>
      </c>
      <c r="I1350" s="29">
        <v>1.9125723246350002</v>
      </c>
      <c r="J1350" s="29">
        <v>115.00500000000001</v>
      </c>
      <c r="K1350" s="29">
        <v>115.00500000000001</v>
      </c>
      <c r="L1350" s="91">
        <v>0.69512427340022886</v>
      </c>
      <c r="M1350" s="29">
        <v>0.06</v>
      </c>
      <c r="N1350" s="29">
        <v>0.06</v>
      </c>
      <c r="O1350" s="29">
        <v>0.73720263511474571</v>
      </c>
      <c r="P1350" s="29">
        <v>600.13099999999997</v>
      </c>
      <c r="Q1350" s="29">
        <v>600.13099999999997</v>
      </c>
      <c r="R1350" s="29">
        <v>1.1155379163413601</v>
      </c>
      <c r="S1350" s="29">
        <v>521.71644711099509</v>
      </c>
      <c r="T1350" s="75">
        <v>83.91844348487561</v>
      </c>
      <c r="U1350" s="28">
        <v>2360.0605832215233</v>
      </c>
      <c r="V1350" s="29">
        <v>0</v>
      </c>
    </row>
    <row r="1351" spans="1:22" ht="18" customHeight="1">
      <c r="A1351" s="39">
        <v>43329</v>
      </c>
      <c r="B1351" s="29" t="s">
        <v>14</v>
      </c>
      <c r="C1351" s="29">
        <v>24</v>
      </c>
      <c r="D1351" s="29">
        <v>36</v>
      </c>
      <c r="E1351" s="29">
        <v>638.42935169482848</v>
      </c>
      <c r="F1351" s="29">
        <v>73.48260498046875</v>
      </c>
      <c r="G1351" s="29">
        <v>704.85789999999997</v>
      </c>
      <c r="H1351" s="29">
        <v>704.85789999999997</v>
      </c>
      <c r="I1351" s="29">
        <v>1.9133712775350002</v>
      </c>
      <c r="J1351" s="29">
        <v>112.9359</v>
      </c>
      <c r="K1351" s="29">
        <v>112.9359</v>
      </c>
      <c r="L1351" s="91">
        <v>0.69523720930022892</v>
      </c>
      <c r="M1351" s="29">
        <v>0.06</v>
      </c>
      <c r="N1351" s="29">
        <v>0.06</v>
      </c>
      <c r="O1351" s="29">
        <v>0.73738963511474576</v>
      </c>
      <c r="P1351" s="29">
        <v>591.92200000000003</v>
      </c>
      <c r="Q1351" s="29">
        <v>591.92200000000003</v>
      </c>
      <c r="R1351" s="29">
        <v>1.11612983834136</v>
      </c>
      <c r="S1351" s="29">
        <v>531.27482049551998</v>
      </c>
      <c r="T1351" s="75">
        <v>83.977493903381102</v>
      </c>
      <c r="U1351" s="28">
        <v>2358.9943292279631</v>
      </c>
      <c r="V1351" s="29">
        <v>0</v>
      </c>
    </row>
    <row r="1352" spans="1:22" ht="18" customHeight="1">
      <c r="A1352" s="39">
        <v>43330</v>
      </c>
      <c r="B1352" s="29" t="s">
        <v>14</v>
      </c>
      <c r="C1352" s="29">
        <v>24</v>
      </c>
      <c r="D1352" s="29">
        <v>36</v>
      </c>
      <c r="E1352" s="29">
        <v>640.25620398081924</v>
      </c>
      <c r="F1352" s="29">
        <v>73.410079956054688</v>
      </c>
      <c r="G1352" s="29">
        <v>704.28660000000002</v>
      </c>
      <c r="H1352" s="29">
        <v>704.28660000000002</v>
      </c>
      <c r="I1352" s="29">
        <v>1.9141679662350002</v>
      </c>
      <c r="J1352" s="29">
        <v>112.75660000000001</v>
      </c>
      <c r="K1352" s="29">
        <v>112.75660000000001</v>
      </c>
      <c r="L1352" s="91">
        <v>0.69534996590022891</v>
      </c>
      <c r="M1352" s="29">
        <v>0.06</v>
      </c>
      <c r="N1352" s="29">
        <v>0.06</v>
      </c>
      <c r="O1352" s="29">
        <v>0.73757963511474578</v>
      </c>
      <c r="P1352" s="29">
        <v>591.53</v>
      </c>
      <c r="Q1352" s="29">
        <v>591.53</v>
      </c>
      <c r="R1352" s="29">
        <v>1.1167213683413599</v>
      </c>
      <c r="S1352" s="29">
        <v>532.11962758720995</v>
      </c>
      <c r="T1352" s="75">
        <v>83.989955225614111</v>
      </c>
      <c r="U1352" s="28">
        <v>2359.8764532810837</v>
      </c>
      <c r="V1352" s="29">
        <v>0</v>
      </c>
    </row>
    <row r="1353" spans="1:22" ht="18" customHeight="1">
      <c r="A1353" s="39">
        <v>43331</v>
      </c>
      <c r="B1353" s="29" t="s">
        <v>14</v>
      </c>
      <c r="C1353" s="29">
        <v>24</v>
      </c>
      <c r="D1353" s="29">
        <v>36</v>
      </c>
      <c r="E1353" s="29">
        <v>638.39705813604371</v>
      </c>
      <c r="F1353" s="29">
        <v>73.51837158203125</v>
      </c>
      <c r="G1353" s="29">
        <v>711.10524999999996</v>
      </c>
      <c r="H1353" s="29">
        <v>711.10524999999996</v>
      </c>
      <c r="I1353" s="29">
        <v>1.9149713268850002</v>
      </c>
      <c r="J1353" s="29">
        <v>112.52725000000001</v>
      </c>
      <c r="K1353" s="29">
        <v>112.52725000000002</v>
      </c>
      <c r="L1353" s="91">
        <v>0.6954624931502289</v>
      </c>
      <c r="M1353" s="29">
        <v>0.06</v>
      </c>
      <c r="N1353" s="29">
        <v>0.06</v>
      </c>
      <c r="O1353" s="29">
        <v>0.73776763511474575</v>
      </c>
      <c r="P1353" s="29">
        <v>598.57799999999997</v>
      </c>
      <c r="Q1353" s="29">
        <v>598.57799999999997</v>
      </c>
      <c r="R1353" s="29">
        <v>1.1173199463413599</v>
      </c>
      <c r="S1353" s="29">
        <v>533.20417943209304</v>
      </c>
      <c r="T1353" s="75">
        <v>84.175725042108738</v>
      </c>
      <c r="U1353" s="28">
        <v>2360.9851987993607</v>
      </c>
      <c r="V1353" s="29">
        <v>0</v>
      </c>
    </row>
    <row r="1354" spans="1:22" ht="18" customHeight="1">
      <c r="A1354" s="39">
        <v>43332</v>
      </c>
      <c r="B1354" s="29" t="s">
        <v>14</v>
      </c>
      <c r="C1354" s="29">
        <v>24</v>
      </c>
      <c r="D1354" s="29">
        <v>36</v>
      </c>
      <c r="E1354" s="29">
        <v>632.93116085409849</v>
      </c>
      <c r="F1354" s="29">
        <v>73.28839111328125</v>
      </c>
      <c r="G1354" s="29">
        <v>718.97845000000007</v>
      </c>
      <c r="H1354" s="29">
        <v>718.97845000000007</v>
      </c>
      <c r="I1354" s="29">
        <v>1.9157823730850001</v>
      </c>
      <c r="J1354" s="29">
        <v>113.62945000000001</v>
      </c>
      <c r="K1354" s="29">
        <v>113.62945000000001</v>
      </c>
      <c r="L1354" s="91">
        <v>0.69557612260022894</v>
      </c>
      <c r="M1354" s="29">
        <v>0.06</v>
      </c>
      <c r="N1354" s="29">
        <v>0.06</v>
      </c>
      <c r="O1354" s="29">
        <v>0.73795263511474574</v>
      </c>
      <c r="P1354" s="29">
        <v>605.34900000000005</v>
      </c>
      <c r="Q1354" s="29">
        <v>605.34900000000005</v>
      </c>
      <c r="R1354" s="29">
        <v>1.1179252953413599</v>
      </c>
      <c r="S1354" s="29">
        <v>528.0321254745138</v>
      </c>
      <c r="T1354" s="75">
        <v>84.195708508370444</v>
      </c>
      <c r="U1354" s="28">
        <v>2361.2687589076377</v>
      </c>
      <c r="V1354" s="29">
        <v>0</v>
      </c>
    </row>
    <row r="1355" spans="1:22" ht="18" customHeight="1">
      <c r="A1355" s="39">
        <v>43333</v>
      </c>
      <c r="B1355" s="29" t="s">
        <v>14</v>
      </c>
      <c r="C1355" s="29">
        <v>24</v>
      </c>
      <c r="D1355" s="29">
        <v>36</v>
      </c>
      <c r="E1355" s="29">
        <v>628.21743437884845</v>
      </c>
      <c r="F1355" s="29">
        <v>73.26092529296875</v>
      </c>
      <c r="G1355" s="29">
        <v>717.00450000000001</v>
      </c>
      <c r="H1355" s="29">
        <v>717.00450000000001</v>
      </c>
      <c r="I1355" s="29">
        <v>1.9165923471350002</v>
      </c>
      <c r="J1355" s="29">
        <v>112.79950000000001</v>
      </c>
      <c r="K1355" s="29">
        <v>112.79950000000001</v>
      </c>
      <c r="L1355" s="91">
        <v>0.69568892210022892</v>
      </c>
      <c r="M1355" s="29">
        <v>0.06</v>
      </c>
      <c r="N1355" s="29">
        <v>0.06</v>
      </c>
      <c r="O1355" s="29">
        <v>0.73813863511474576</v>
      </c>
      <c r="P1355" s="29">
        <v>604.20500000000004</v>
      </c>
      <c r="Q1355" s="29">
        <v>604.20500000000004</v>
      </c>
      <c r="R1355" s="29">
        <v>1.1185295003413598</v>
      </c>
      <c r="S1355" s="29">
        <v>531.91725140625624</v>
      </c>
      <c r="T1355" s="75">
        <v>84.267950898495073</v>
      </c>
      <c r="U1355" s="28">
        <v>2361.9736933026893</v>
      </c>
      <c r="V1355" s="29">
        <v>0</v>
      </c>
    </row>
    <row r="1356" spans="1:22" ht="18" customHeight="1">
      <c r="A1356" s="39">
        <v>43334</v>
      </c>
      <c r="B1356" s="29" t="s">
        <v>14</v>
      </c>
      <c r="C1356" s="29">
        <v>24</v>
      </c>
      <c r="D1356" s="29">
        <v>36</v>
      </c>
      <c r="E1356" s="29">
        <v>718.40682869757563</v>
      </c>
      <c r="F1356" s="29">
        <v>76.1285400390625</v>
      </c>
      <c r="G1356" s="29">
        <v>715.89200000000005</v>
      </c>
      <c r="H1356" s="29">
        <v>715.89200000000005</v>
      </c>
      <c r="I1356" s="29">
        <v>1.9174005296350003</v>
      </c>
      <c r="J1356" s="29">
        <v>113.99300000000001</v>
      </c>
      <c r="K1356" s="29">
        <v>113.99300000000001</v>
      </c>
      <c r="L1356" s="91">
        <v>0.69580291510022896</v>
      </c>
      <c r="M1356" s="29">
        <v>0.06</v>
      </c>
      <c r="N1356" s="29">
        <v>0.06</v>
      </c>
      <c r="O1356" s="29">
        <v>0.7383216351147458</v>
      </c>
      <c r="P1356" s="29">
        <v>601.899</v>
      </c>
      <c r="Q1356" s="29">
        <v>601.899</v>
      </c>
      <c r="R1356" s="29">
        <v>1.1191313993413599</v>
      </c>
      <c r="S1356" s="29">
        <v>526.34810909441808</v>
      </c>
      <c r="T1356" s="75">
        <v>84.076788118878255</v>
      </c>
      <c r="U1356" s="28">
        <v>2272.7608958603696</v>
      </c>
      <c r="V1356" s="29">
        <v>0</v>
      </c>
    </row>
    <row r="1357" spans="1:22" ht="18" customHeight="1">
      <c r="A1357" s="39">
        <v>43335</v>
      </c>
      <c r="B1357" s="29" t="s">
        <v>14</v>
      </c>
      <c r="C1357" s="29">
        <v>24</v>
      </c>
      <c r="D1357" s="29">
        <v>36</v>
      </c>
      <c r="E1357" s="29">
        <v>632.51842651068273</v>
      </c>
      <c r="F1357" s="29">
        <v>73.502304077148438</v>
      </c>
      <c r="G1357" s="29">
        <v>714.6395</v>
      </c>
      <c r="H1357" s="29">
        <v>714.6395</v>
      </c>
      <c r="I1357" s="29">
        <v>1.918208436135</v>
      </c>
      <c r="J1357" s="29">
        <v>113.53650000000002</v>
      </c>
      <c r="K1357" s="29">
        <v>113.5365</v>
      </c>
      <c r="L1357" s="91">
        <v>0.69591645160022897</v>
      </c>
      <c r="M1357" s="29">
        <v>0.06</v>
      </c>
      <c r="N1357" s="29">
        <v>0.06</v>
      </c>
      <c r="O1357" s="29">
        <v>0.73850663511474579</v>
      </c>
      <c r="P1357" s="29">
        <v>601.10299999999995</v>
      </c>
      <c r="Q1357" s="29">
        <v>601.10299999999995</v>
      </c>
      <c r="R1357" s="29">
        <v>1.1197325023413598</v>
      </c>
      <c r="S1357" s="29">
        <v>528.46441452748672</v>
      </c>
      <c r="T1357" s="75">
        <v>84.112758950491809</v>
      </c>
      <c r="U1357" s="28">
        <v>2366.5879896101019</v>
      </c>
      <c r="V1357" s="29">
        <v>0</v>
      </c>
    </row>
    <row r="1358" spans="1:22" ht="18" customHeight="1">
      <c r="A1358" s="39">
        <v>43336</v>
      </c>
      <c r="B1358" s="29" t="s">
        <v>14</v>
      </c>
      <c r="C1358" s="29">
        <v>24</v>
      </c>
      <c r="D1358" s="29">
        <v>36</v>
      </c>
      <c r="E1358" s="29">
        <v>619.5941335336139</v>
      </c>
      <c r="F1358" s="29">
        <v>73.1929931640625</v>
      </c>
      <c r="G1358" s="29">
        <v>715.30804999999998</v>
      </c>
      <c r="H1358" s="29">
        <v>715.30804999999998</v>
      </c>
      <c r="I1358" s="29">
        <v>1.919016637685</v>
      </c>
      <c r="J1358" s="29">
        <v>113.77905000000001</v>
      </c>
      <c r="K1358" s="29">
        <v>113.77905000000003</v>
      </c>
      <c r="L1358" s="91">
        <v>0.69603023065022895</v>
      </c>
      <c r="M1358" s="29">
        <v>0.06</v>
      </c>
      <c r="N1358" s="29">
        <v>0.06</v>
      </c>
      <c r="O1358" s="29">
        <v>0.73868963511474584</v>
      </c>
      <c r="P1358" s="29">
        <v>601.529</v>
      </c>
      <c r="Q1358" s="29">
        <v>601.529</v>
      </c>
      <c r="R1358" s="29">
        <v>1.1203340313413599</v>
      </c>
      <c r="S1358" s="29">
        <v>527.33785349763423</v>
      </c>
      <c r="T1358" s="75">
        <v>84.093699211130087</v>
      </c>
      <c r="U1358" s="28">
        <v>2364.5775739373344</v>
      </c>
      <c r="V1358" s="29">
        <v>0</v>
      </c>
    </row>
    <row r="1359" spans="1:22" ht="18" customHeight="1">
      <c r="A1359" s="39">
        <v>43337</v>
      </c>
      <c r="B1359" s="29" t="s">
        <v>14</v>
      </c>
      <c r="C1359" s="29">
        <v>24</v>
      </c>
      <c r="D1359" s="29">
        <v>36</v>
      </c>
      <c r="E1359" s="29">
        <v>626.51288686483417</v>
      </c>
      <c r="F1359" s="29">
        <v>73.247970581054688</v>
      </c>
      <c r="G1359" s="29">
        <v>708.80179999999996</v>
      </c>
      <c r="H1359" s="29">
        <v>708.80179999999996</v>
      </c>
      <c r="I1359" s="29">
        <v>1.919818531435</v>
      </c>
      <c r="J1359" s="29">
        <v>113.3968</v>
      </c>
      <c r="K1359" s="29">
        <v>113.3968</v>
      </c>
      <c r="L1359" s="91">
        <v>0.69614362745022895</v>
      </c>
      <c r="M1359" s="29">
        <v>0.06</v>
      </c>
      <c r="N1359" s="29">
        <v>0.06</v>
      </c>
      <c r="O1359" s="29">
        <v>0.73887563511474585</v>
      </c>
      <c r="P1359" s="29">
        <v>595.40499999999997</v>
      </c>
      <c r="Q1359" s="29">
        <v>595.40499999999997</v>
      </c>
      <c r="R1359" s="29">
        <v>1.12092943634136</v>
      </c>
      <c r="S1359" s="29">
        <v>529.11546004825539</v>
      </c>
      <c r="T1359" s="75">
        <v>84.001620763378426</v>
      </c>
      <c r="U1359" s="28">
        <v>2364.1601655261998</v>
      </c>
      <c r="V1359" s="29">
        <v>0</v>
      </c>
    </row>
    <row r="1360" spans="1:22" ht="18" customHeight="1">
      <c r="A1360" s="39">
        <v>43338</v>
      </c>
      <c r="B1360" s="29" t="s">
        <v>14</v>
      </c>
      <c r="C1360" s="29">
        <v>24</v>
      </c>
      <c r="D1360" s="29">
        <v>36</v>
      </c>
      <c r="E1360" s="29">
        <v>633.75655872172229</v>
      </c>
      <c r="F1360" s="29">
        <v>73.5711669921875</v>
      </c>
      <c r="G1360" s="29">
        <v>700.56764999999996</v>
      </c>
      <c r="H1360" s="29">
        <v>700.56764999999996</v>
      </c>
      <c r="I1360" s="29">
        <v>1.9206118782849999</v>
      </c>
      <c r="J1360" s="29">
        <v>111.80565</v>
      </c>
      <c r="K1360" s="29">
        <v>111.80565</v>
      </c>
      <c r="L1360" s="91">
        <v>0.69625543310022897</v>
      </c>
      <c r="M1360" s="29">
        <v>0.06</v>
      </c>
      <c r="N1360" s="29">
        <v>0.06</v>
      </c>
      <c r="O1360" s="29">
        <v>0.73906363511474582</v>
      </c>
      <c r="P1360" s="29">
        <v>588.76199999999994</v>
      </c>
      <c r="Q1360" s="29">
        <v>588.76199999999994</v>
      </c>
      <c r="R1360" s="29">
        <v>1.12151819834136</v>
      </c>
      <c r="S1360" s="29">
        <v>536.6455094174579</v>
      </c>
      <c r="T1360" s="75">
        <v>84.040706133090794</v>
      </c>
      <c r="U1360" s="28">
        <v>2362.8971757732011</v>
      </c>
      <c r="V1360" s="29">
        <v>0</v>
      </c>
    </row>
    <row r="1361" spans="1:22" ht="18" customHeight="1">
      <c r="A1361" s="39">
        <v>43339</v>
      </c>
      <c r="B1361" s="29" t="s">
        <v>14</v>
      </c>
      <c r="C1361" s="29">
        <v>24</v>
      </c>
      <c r="D1361" s="29">
        <v>36</v>
      </c>
      <c r="E1361" s="29">
        <v>630.66494620253604</v>
      </c>
      <c r="F1361" s="29">
        <v>73.983306884765625</v>
      </c>
      <c r="G1361" s="29">
        <v>692.63019999999995</v>
      </c>
      <c r="H1361" s="29">
        <v>692.63019999999995</v>
      </c>
      <c r="I1361" s="29">
        <v>1.921395985835</v>
      </c>
      <c r="J1361" s="29">
        <v>108.60520000000001</v>
      </c>
      <c r="K1361" s="29">
        <v>108.60520000000001</v>
      </c>
      <c r="L1361" s="91">
        <v>0.69636403830022897</v>
      </c>
      <c r="M1361" s="29">
        <v>0.06</v>
      </c>
      <c r="N1361" s="29">
        <v>0.06</v>
      </c>
      <c r="O1361" s="29">
        <v>0.73925463511474587</v>
      </c>
      <c r="P1361" s="29">
        <v>584.02499999999998</v>
      </c>
      <c r="Q1361" s="29">
        <v>584.02499999999998</v>
      </c>
      <c r="R1361" s="29">
        <v>1.12210222334136</v>
      </c>
      <c r="S1361" s="29">
        <v>552.45973489298854</v>
      </c>
      <c r="T1361" s="75">
        <v>84.319886715883896</v>
      </c>
      <c r="U1361" s="28">
        <v>2365.1846361871217</v>
      </c>
      <c r="V1361" s="29">
        <v>0</v>
      </c>
    </row>
    <row r="1362" spans="1:22" ht="18" customHeight="1">
      <c r="A1362" s="39">
        <v>43340</v>
      </c>
      <c r="B1362" s="29" t="s">
        <v>14</v>
      </c>
      <c r="C1362" s="29">
        <v>24</v>
      </c>
      <c r="D1362" s="29">
        <v>36</v>
      </c>
      <c r="E1362" s="29">
        <v>634.58995915983439</v>
      </c>
      <c r="F1362" s="29">
        <v>73.773666381835938</v>
      </c>
      <c r="G1362" s="29">
        <v>678.48425000000009</v>
      </c>
      <c r="H1362" s="29">
        <v>678.48425000000009</v>
      </c>
      <c r="I1362" s="29">
        <v>1.922163328885</v>
      </c>
      <c r="J1362" s="29">
        <v>105.16825000000001</v>
      </c>
      <c r="K1362" s="29">
        <v>105.16825000000001</v>
      </c>
      <c r="L1362" s="91">
        <v>0.69646920655022893</v>
      </c>
      <c r="M1362" s="29">
        <v>0.06</v>
      </c>
      <c r="N1362" s="29">
        <v>0.06</v>
      </c>
      <c r="O1362" s="29">
        <v>0.73944263511474584</v>
      </c>
      <c r="P1362" s="29">
        <v>573.31600000000003</v>
      </c>
      <c r="Q1362" s="29">
        <v>573.31600000000003</v>
      </c>
      <c r="R1362" s="29">
        <v>1.1226755393413601</v>
      </c>
      <c r="S1362" s="29">
        <v>570.51439003691701</v>
      </c>
      <c r="T1362" s="75">
        <v>84.499529650098722</v>
      </c>
      <c r="U1362" s="28">
        <v>2364.5791319599075</v>
      </c>
      <c r="V1362" s="29">
        <v>0</v>
      </c>
    </row>
    <row r="1363" spans="1:22" ht="18" customHeight="1">
      <c r="A1363" s="39">
        <v>43341</v>
      </c>
      <c r="B1363" s="29" t="s">
        <v>14</v>
      </c>
      <c r="C1363" s="29">
        <v>24</v>
      </c>
      <c r="D1363" s="29">
        <v>36</v>
      </c>
      <c r="E1363" s="29">
        <v>624.44730302914286</v>
      </c>
      <c r="F1363" s="29">
        <v>73.364578247070313</v>
      </c>
      <c r="G1363" s="29">
        <v>616.55885000000001</v>
      </c>
      <c r="H1363" s="29">
        <v>616.55885000000001</v>
      </c>
      <c r="I1363" s="29">
        <v>1.9228659344849999</v>
      </c>
      <c r="J1363" s="29">
        <v>97.749850000000009</v>
      </c>
      <c r="K1363" s="29">
        <v>97.749849999999995</v>
      </c>
      <c r="L1363" s="91">
        <v>0.69656695640022892</v>
      </c>
      <c r="M1363" s="29">
        <v>0.06</v>
      </c>
      <c r="N1363" s="29">
        <v>0.06</v>
      </c>
      <c r="O1363" s="29">
        <v>0.73959863511474588</v>
      </c>
      <c r="P1363" s="29">
        <v>518.80899999999997</v>
      </c>
      <c r="Q1363" s="29">
        <v>518.80899999999997</v>
      </c>
      <c r="R1363" s="29">
        <v>1.12319434834136</v>
      </c>
      <c r="S1363" s="29">
        <v>613.81168359849141</v>
      </c>
      <c r="T1363" s="75">
        <v>84.145901076596331</v>
      </c>
      <c r="U1363" s="28">
        <v>2364.4669543346549</v>
      </c>
      <c r="V1363" s="29">
        <v>0</v>
      </c>
    </row>
    <row r="1364" spans="1:22" ht="18" customHeight="1">
      <c r="A1364" s="39">
        <v>43342</v>
      </c>
      <c r="B1364" s="29" t="s">
        <v>14</v>
      </c>
      <c r="C1364" s="29">
        <v>24</v>
      </c>
      <c r="D1364" s="29">
        <v>36</v>
      </c>
      <c r="E1364" s="29">
        <v>630.27855660444459</v>
      </c>
      <c r="F1364" s="29">
        <v>73.7491455078125</v>
      </c>
      <c r="G1364" s="29">
        <v>658.15255000000002</v>
      </c>
      <c r="H1364" s="29">
        <v>658.15255000000002</v>
      </c>
      <c r="I1364" s="29">
        <v>1.9236040641849999</v>
      </c>
      <c r="J1364" s="29">
        <v>99.550550000000015</v>
      </c>
      <c r="K1364" s="29">
        <v>99.550550000000001</v>
      </c>
      <c r="L1364" s="91">
        <v>0.69666650695022891</v>
      </c>
      <c r="M1364" s="29">
        <v>0.06</v>
      </c>
      <c r="N1364" s="29">
        <v>0.06</v>
      </c>
      <c r="O1364" s="29">
        <v>0.73973563511474594</v>
      </c>
      <c r="P1364" s="29">
        <v>558.60199999999998</v>
      </c>
      <c r="Q1364" s="29">
        <v>558.60199999999998</v>
      </c>
      <c r="R1364" s="29">
        <v>1.1237529503413599</v>
      </c>
      <c r="S1364" s="29">
        <v>602.70887503886206</v>
      </c>
      <c r="T1364" s="75">
        <v>84.874243820828468</v>
      </c>
      <c r="U1364" s="28">
        <v>2366.0718592232083</v>
      </c>
      <c r="V1364" s="29">
        <v>0</v>
      </c>
    </row>
    <row r="1365" spans="1:22" ht="18" customHeight="1">
      <c r="A1365" s="39">
        <v>43343</v>
      </c>
      <c r="B1365" s="29" t="s">
        <v>14</v>
      </c>
      <c r="C1365" s="29">
        <v>24</v>
      </c>
      <c r="D1365" s="29">
        <v>36</v>
      </c>
      <c r="E1365" s="29">
        <v>621.69944694491539</v>
      </c>
      <c r="F1365" s="29">
        <v>73.50787353515625</v>
      </c>
      <c r="G1365" s="29">
        <v>698.9076</v>
      </c>
      <c r="H1365" s="29">
        <v>698.9076</v>
      </c>
      <c r="I1365" s="29">
        <v>1.9243844222349997</v>
      </c>
      <c r="J1365" s="29">
        <v>106.03560000000002</v>
      </c>
      <c r="K1365" s="29">
        <v>106.0356</v>
      </c>
      <c r="L1365" s="91">
        <v>0.69677254255022891</v>
      </c>
      <c r="M1365" s="29">
        <v>0.06</v>
      </c>
      <c r="N1365" s="29">
        <v>0.06</v>
      </c>
      <c r="O1365" s="29">
        <v>0.73986263511474593</v>
      </c>
      <c r="P1365" s="29">
        <v>592.87199999999996</v>
      </c>
      <c r="Q1365" s="29">
        <v>592.87199999999996</v>
      </c>
      <c r="R1365" s="29">
        <v>1.1243458223413598</v>
      </c>
      <c r="S1365" s="29">
        <v>565.84769643402774</v>
      </c>
      <c r="T1365" s="75">
        <v>84.82838074732625</v>
      </c>
      <c r="U1365" s="28">
        <v>2366.5500305146884</v>
      </c>
      <c r="V1365" s="29">
        <v>0</v>
      </c>
    </row>
    <row r="1366" spans="1:22" ht="18" customHeight="1">
      <c r="A1366" s="39">
        <v>43344</v>
      </c>
      <c r="B1366" s="29" t="s">
        <v>14</v>
      </c>
      <c r="C1366" s="29">
        <v>24</v>
      </c>
      <c r="D1366" s="29">
        <v>36</v>
      </c>
      <c r="E1366" s="29">
        <v>624.29992825758336</v>
      </c>
      <c r="F1366" s="29">
        <v>73.762069702148438</v>
      </c>
      <c r="G1366" s="29">
        <v>712.59275000000002</v>
      </c>
      <c r="H1366" s="29">
        <v>712.59275000000002</v>
      </c>
      <c r="I1366" s="29">
        <v>1.9251837713849997</v>
      </c>
      <c r="J1366" s="29">
        <v>107.42875000000001</v>
      </c>
      <c r="K1366" s="29">
        <v>107.42874999999999</v>
      </c>
      <c r="L1366" s="91">
        <v>0.69687997130022894</v>
      </c>
      <c r="M1366" s="29">
        <v>0.06</v>
      </c>
      <c r="N1366" s="29">
        <v>0.06</v>
      </c>
      <c r="O1366" s="29">
        <v>0.74002363511474589</v>
      </c>
      <c r="P1366" s="29">
        <v>605.16399999999999</v>
      </c>
      <c r="Q1366" s="29">
        <v>605.16399999999999</v>
      </c>
      <c r="R1366" s="29">
        <v>1.1249509863413598</v>
      </c>
      <c r="S1366" s="29">
        <v>558.50970992401938</v>
      </c>
      <c r="T1366" s="75">
        <v>84.924243195008643</v>
      </c>
      <c r="U1366" s="28">
        <v>2368.0336929193832</v>
      </c>
      <c r="V1366" s="29">
        <v>0</v>
      </c>
    </row>
    <row r="1367" spans="1:22" ht="18" customHeight="1">
      <c r="A1367" s="39">
        <v>43345</v>
      </c>
      <c r="B1367" s="29" t="s">
        <v>14</v>
      </c>
      <c r="C1367" s="29">
        <v>24</v>
      </c>
      <c r="D1367" s="29">
        <v>36</v>
      </c>
      <c r="E1367" s="29">
        <v>625.49981809637791</v>
      </c>
      <c r="F1367" s="29">
        <v>73.695236206054688</v>
      </c>
      <c r="G1367" s="29">
        <v>714.53120000000001</v>
      </c>
      <c r="H1367" s="29">
        <v>714.53120000000001</v>
      </c>
      <c r="I1367" s="29">
        <v>1.9259861988349998</v>
      </c>
      <c r="J1367" s="29">
        <v>106.02020000000002</v>
      </c>
      <c r="K1367" s="29">
        <v>106.0202</v>
      </c>
      <c r="L1367" s="91">
        <v>0.69698599150022889</v>
      </c>
      <c r="M1367" s="29">
        <v>0.06</v>
      </c>
      <c r="N1367" s="29">
        <v>0.06</v>
      </c>
      <c r="O1367" s="29">
        <v>0.74021363511474592</v>
      </c>
      <c r="P1367" s="29">
        <v>608.51099999999997</v>
      </c>
      <c r="Q1367" s="29">
        <v>608.51099999999997</v>
      </c>
      <c r="R1367" s="29">
        <v>1.1255594973413598</v>
      </c>
      <c r="S1367" s="29">
        <v>565.92988883250541</v>
      </c>
      <c r="T1367" s="75">
        <v>85.162271430554739</v>
      </c>
      <c r="U1367" s="28">
        <v>2368.1936026907338</v>
      </c>
      <c r="V1367" s="29">
        <v>0</v>
      </c>
    </row>
    <row r="1368" spans="1:22" ht="18" customHeight="1">
      <c r="A1368" s="39">
        <v>43346</v>
      </c>
      <c r="B1368" s="29" t="s">
        <v>14</v>
      </c>
      <c r="C1368" s="29">
        <v>24</v>
      </c>
      <c r="D1368" s="29">
        <v>36</v>
      </c>
      <c r="E1368" s="29">
        <v>618.8515941391878</v>
      </c>
      <c r="F1368" s="29">
        <v>73.540496826171875</v>
      </c>
      <c r="G1368" s="29">
        <v>722.72559999999999</v>
      </c>
      <c r="H1368" s="29">
        <v>722.72559999999999</v>
      </c>
      <c r="I1368" s="29">
        <v>1.9267956682349996</v>
      </c>
      <c r="J1368" s="29">
        <v>106.15660000000001</v>
      </c>
      <c r="K1368" s="29">
        <v>106.15660000000001</v>
      </c>
      <c r="L1368" s="91">
        <v>0.6970921481002289</v>
      </c>
      <c r="M1368" s="29">
        <v>0.06</v>
      </c>
      <c r="N1368" s="29">
        <v>0.06</v>
      </c>
      <c r="O1368" s="29">
        <v>0.74039563511474593</v>
      </c>
      <c r="P1368" s="29">
        <v>616.56899999999996</v>
      </c>
      <c r="Q1368" s="29">
        <v>616.56899999999996</v>
      </c>
      <c r="R1368" s="29">
        <v>1.1261760663413598</v>
      </c>
      <c r="S1368" s="29">
        <v>565.20272879877461</v>
      </c>
      <c r="T1368" s="75">
        <v>85.311631413084015</v>
      </c>
      <c r="U1368" s="28">
        <v>2368.5516646056808</v>
      </c>
      <c r="V1368" s="29">
        <v>0</v>
      </c>
    </row>
    <row r="1369" spans="1:22" ht="18" customHeight="1">
      <c r="A1369" s="39">
        <v>43347</v>
      </c>
      <c r="B1369" s="29" t="s">
        <v>14</v>
      </c>
      <c r="C1369" s="29">
        <v>24</v>
      </c>
      <c r="D1369" s="29">
        <v>36</v>
      </c>
      <c r="E1369" s="29">
        <v>688.94391365102729</v>
      </c>
      <c r="F1369" s="29">
        <v>76.947494506835938</v>
      </c>
      <c r="G1369" s="29">
        <v>822.43585000000007</v>
      </c>
      <c r="H1369" s="29">
        <v>822.43585000000007</v>
      </c>
      <c r="I1369" s="29">
        <v>1.9277049594849995</v>
      </c>
      <c r="J1369" s="29">
        <v>124.47985000000001</v>
      </c>
      <c r="K1369" s="29">
        <v>124.47985000000001</v>
      </c>
      <c r="L1369" s="91">
        <v>0.69721662795022887</v>
      </c>
      <c r="M1369" s="29">
        <v>0.06</v>
      </c>
      <c r="N1369" s="29">
        <v>0.06</v>
      </c>
      <c r="O1369" s="29">
        <v>0.74058863511474593</v>
      </c>
      <c r="P1369" s="29">
        <v>697.95600000000002</v>
      </c>
      <c r="Q1369" s="29">
        <v>697.95600000000002</v>
      </c>
      <c r="R1369" s="29">
        <v>1.1268740223413598</v>
      </c>
      <c r="S1369" s="29">
        <v>482.00572221126549</v>
      </c>
      <c r="T1369" s="75">
        <v>84.864491254849852</v>
      </c>
      <c r="U1369" s="28">
        <v>2302.5594939521807</v>
      </c>
      <c r="V1369" s="29">
        <v>0</v>
      </c>
    </row>
    <row r="1370" spans="1:22" ht="18" customHeight="1">
      <c r="A1370" s="39">
        <v>43348</v>
      </c>
      <c r="B1370" s="29" t="s">
        <v>14</v>
      </c>
      <c r="C1370" s="29">
        <v>24</v>
      </c>
      <c r="D1370" s="29">
        <v>36</v>
      </c>
      <c r="E1370" s="29">
        <v>692.56015486205035</v>
      </c>
      <c r="F1370" s="29">
        <v>76.929580688476563</v>
      </c>
      <c r="G1370" s="29">
        <v>815.85915</v>
      </c>
      <c r="H1370" s="29">
        <v>815.85915</v>
      </c>
      <c r="I1370" s="29">
        <v>1.9286226657849996</v>
      </c>
      <c r="J1370" s="29">
        <v>124.40615000000001</v>
      </c>
      <c r="K1370" s="29">
        <v>124.40615000000001</v>
      </c>
      <c r="L1370" s="91">
        <v>0.69734103410022885</v>
      </c>
      <c r="M1370" s="29">
        <v>0.06</v>
      </c>
      <c r="N1370" s="29">
        <v>0.06</v>
      </c>
      <c r="O1370" s="29">
        <v>0.74079763511474594</v>
      </c>
      <c r="P1370" s="29">
        <v>691.45299999999997</v>
      </c>
      <c r="Q1370" s="29">
        <v>691.45299999999997</v>
      </c>
      <c r="R1370" s="29">
        <v>1.1275654753413598</v>
      </c>
      <c r="S1370" s="29">
        <v>482.29126936248724</v>
      </c>
      <c r="T1370" s="75">
        <v>84.751516239046907</v>
      </c>
      <c r="U1370" s="28">
        <v>2297.3023008758028</v>
      </c>
      <c r="V1370" s="29">
        <v>0</v>
      </c>
    </row>
    <row r="1371" spans="1:22" ht="18" customHeight="1">
      <c r="A1371" s="39">
        <v>43349</v>
      </c>
      <c r="B1371" s="29" t="s">
        <v>14</v>
      </c>
      <c r="C1371" s="29">
        <v>24</v>
      </c>
      <c r="D1371" s="29">
        <v>36</v>
      </c>
      <c r="E1371" s="29">
        <v>693.51267320778516</v>
      </c>
      <c r="F1371" s="29">
        <v>77.04974365234375</v>
      </c>
      <c r="G1371" s="29">
        <v>860.0172</v>
      </c>
      <c r="H1371" s="29">
        <v>860.0172</v>
      </c>
      <c r="I1371" s="29">
        <v>1.9295844698349995</v>
      </c>
      <c r="J1371" s="29">
        <v>128.6362</v>
      </c>
      <c r="K1371" s="29">
        <v>128.6362</v>
      </c>
      <c r="L1371" s="91">
        <v>0.69746967030022888</v>
      </c>
      <c r="M1371" s="29">
        <v>0.06</v>
      </c>
      <c r="N1371" s="29">
        <v>0.06</v>
      </c>
      <c r="O1371" s="29">
        <v>0.74101463511474597</v>
      </c>
      <c r="P1371" s="29">
        <v>731.38099999999997</v>
      </c>
      <c r="Q1371" s="29">
        <v>731.38099999999997</v>
      </c>
      <c r="R1371" s="29">
        <v>1.1282968563413598</v>
      </c>
      <c r="S1371" s="29">
        <v>466.43168874702457</v>
      </c>
      <c r="T1371" s="75">
        <v>85.042601473551912</v>
      </c>
      <c r="U1371" s="28">
        <v>2294.5774610341305</v>
      </c>
      <c r="V1371" s="29">
        <v>0</v>
      </c>
    </row>
    <row r="1372" spans="1:22" ht="18" customHeight="1">
      <c r="A1372" s="39">
        <v>43350</v>
      </c>
      <c r="B1372" s="29" t="s">
        <v>14</v>
      </c>
      <c r="C1372" s="29">
        <v>24</v>
      </c>
      <c r="D1372" s="29">
        <v>36</v>
      </c>
      <c r="E1372" s="29">
        <v>692.93825861282198</v>
      </c>
      <c r="F1372" s="29">
        <v>77.073318481445313</v>
      </c>
      <c r="G1372" s="29">
        <v>861.60080000000005</v>
      </c>
      <c r="H1372" s="29">
        <v>861.60080000000005</v>
      </c>
      <c r="I1372" s="29">
        <v>1.9305513184349996</v>
      </c>
      <c r="J1372" s="29">
        <v>128.4778</v>
      </c>
      <c r="K1372" s="29">
        <v>128.4778</v>
      </c>
      <c r="L1372" s="91">
        <v>0.69759814810022891</v>
      </c>
      <c r="M1372" s="29">
        <v>0.06</v>
      </c>
      <c r="N1372" s="29">
        <v>0.06</v>
      </c>
      <c r="O1372" s="29">
        <v>0.74122363511474598</v>
      </c>
      <c r="P1372" s="29">
        <v>733.12300000000005</v>
      </c>
      <c r="Q1372" s="29">
        <v>733.12300000000005</v>
      </c>
      <c r="R1372" s="29">
        <v>1.1290299793413598</v>
      </c>
      <c r="S1372" s="29">
        <v>467.00675136093548</v>
      </c>
      <c r="T1372" s="75">
        <v>85.088477169473379</v>
      </c>
      <c r="U1372" s="28">
        <v>2292.3198863259272</v>
      </c>
      <c r="V1372" s="29">
        <v>0</v>
      </c>
    </row>
    <row r="1373" spans="1:22" ht="18" customHeight="1">
      <c r="A1373" s="39">
        <v>43351</v>
      </c>
      <c r="B1373" s="29" t="s">
        <v>14</v>
      </c>
      <c r="C1373" s="29">
        <v>24</v>
      </c>
      <c r="D1373" s="29">
        <v>36</v>
      </c>
      <c r="E1373" s="29">
        <v>691.16239615649124</v>
      </c>
      <c r="F1373" s="29">
        <v>77.06121826171875</v>
      </c>
      <c r="G1373" s="29">
        <v>866.99545000000012</v>
      </c>
      <c r="H1373" s="29">
        <v>866.99545000000012</v>
      </c>
      <c r="I1373" s="29">
        <v>1.9315234320849997</v>
      </c>
      <c r="J1373" s="29">
        <v>128.96345000000002</v>
      </c>
      <c r="K1373" s="29">
        <v>128.96345000000002</v>
      </c>
      <c r="L1373" s="91">
        <v>0.69772711155022893</v>
      </c>
      <c r="M1373" s="29">
        <v>0.06</v>
      </c>
      <c r="N1373" s="29">
        <v>0.06</v>
      </c>
      <c r="O1373" s="29">
        <v>0.741432635114746</v>
      </c>
      <c r="P1373" s="29">
        <v>738.03200000000004</v>
      </c>
      <c r="Q1373" s="29">
        <v>738.03200000000004</v>
      </c>
      <c r="R1373" s="29">
        <v>1.12976801134136</v>
      </c>
      <c r="S1373" s="29">
        <v>465.24809936458735</v>
      </c>
      <c r="T1373" s="75">
        <v>85.125244890270167</v>
      </c>
      <c r="U1373" s="28">
        <v>2292.6265334959667</v>
      </c>
      <c r="V1373" s="29">
        <v>0</v>
      </c>
    </row>
    <row r="1374" spans="1:22" ht="18" customHeight="1">
      <c r="A1374" s="39">
        <v>43352</v>
      </c>
      <c r="B1374" s="29" t="s">
        <v>14</v>
      </c>
      <c r="C1374" s="29">
        <v>24</v>
      </c>
      <c r="D1374" s="29">
        <v>36</v>
      </c>
      <c r="E1374" s="29">
        <v>692.60802864656455</v>
      </c>
      <c r="F1374" s="29">
        <v>77.158767700195313</v>
      </c>
      <c r="G1374" s="29">
        <v>878.74245000000008</v>
      </c>
      <c r="H1374" s="29">
        <v>878.74245000000008</v>
      </c>
      <c r="I1374" s="29">
        <v>1.9325076900849998</v>
      </c>
      <c r="J1374" s="29">
        <v>128.86445000000001</v>
      </c>
      <c r="K1374" s="29">
        <v>128.86445000000001</v>
      </c>
      <c r="L1374" s="91">
        <v>0.69785597600022897</v>
      </c>
      <c r="M1374" s="29">
        <v>0.06</v>
      </c>
      <c r="N1374" s="29">
        <v>0.06</v>
      </c>
      <c r="O1374" s="29">
        <v>0.74166563511474604</v>
      </c>
      <c r="P1374" s="29">
        <v>749.87800000000004</v>
      </c>
      <c r="Q1374" s="29">
        <v>749.87800000000004</v>
      </c>
      <c r="R1374" s="29">
        <v>1.1305178893413599</v>
      </c>
      <c r="S1374" s="29">
        <v>465.60552580638023</v>
      </c>
      <c r="T1374" s="75">
        <v>85.335356224113212</v>
      </c>
      <c r="U1374" s="28">
        <v>2288.6593831099908</v>
      </c>
      <c r="V1374" s="29">
        <v>0</v>
      </c>
    </row>
    <row r="1375" spans="1:22" ht="18" customHeight="1">
      <c r="A1375" s="39">
        <v>43353</v>
      </c>
      <c r="B1375" s="29" t="s">
        <v>14</v>
      </c>
      <c r="C1375" s="29">
        <v>24</v>
      </c>
      <c r="D1375" s="29">
        <v>36</v>
      </c>
      <c r="E1375" s="29">
        <v>691.69332775782766</v>
      </c>
      <c r="F1375" s="29">
        <v>77.055526733398438</v>
      </c>
      <c r="G1375" s="29">
        <v>876.51115000000004</v>
      </c>
      <c r="H1375" s="29">
        <v>876.51115000000004</v>
      </c>
      <c r="I1375" s="29">
        <v>1.9334896357849998</v>
      </c>
      <c r="J1375" s="29">
        <v>130.46715</v>
      </c>
      <c r="K1375" s="29">
        <v>130.46715</v>
      </c>
      <c r="L1375" s="91">
        <v>0.69798644315022895</v>
      </c>
      <c r="M1375" s="29">
        <v>0.06</v>
      </c>
      <c r="N1375" s="29">
        <v>0.06</v>
      </c>
      <c r="O1375" s="29">
        <v>0.74188863511474601</v>
      </c>
      <c r="P1375" s="29">
        <v>746.04399999999998</v>
      </c>
      <c r="Q1375" s="29">
        <v>746.04399999999998</v>
      </c>
      <c r="R1375" s="29">
        <v>1.1312639333413599</v>
      </c>
      <c r="S1375" s="29">
        <v>459.88587931904698</v>
      </c>
      <c r="T1375" s="75">
        <v>85.115175089329995</v>
      </c>
      <c r="U1375" s="28">
        <v>2287.3621168603868</v>
      </c>
      <c r="V1375" s="29">
        <v>0</v>
      </c>
    </row>
    <row r="1376" spans="1:22" ht="18" customHeight="1">
      <c r="A1376" s="39">
        <v>43354</v>
      </c>
      <c r="B1376" s="29" t="s">
        <v>14</v>
      </c>
      <c r="C1376" s="29">
        <v>24</v>
      </c>
      <c r="D1376" s="29">
        <v>36</v>
      </c>
      <c r="E1376" s="29">
        <v>689.11997020177057</v>
      </c>
      <c r="F1376" s="29">
        <v>77.101486206054688</v>
      </c>
      <c r="G1376" s="29">
        <v>875.94079999999997</v>
      </c>
      <c r="H1376" s="29">
        <v>875.94079999999997</v>
      </c>
      <c r="I1376" s="29">
        <v>1.9344723224349998</v>
      </c>
      <c r="J1376" s="29">
        <v>131.42580000000001</v>
      </c>
      <c r="K1376" s="29">
        <v>131.42580000000001</v>
      </c>
      <c r="L1376" s="91">
        <v>0.69811786895022898</v>
      </c>
      <c r="M1376" s="29">
        <v>0.06</v>
      </c>
      <c r="N1376" s="29">
        <v>0.06</v>
      </c>
      <c r="O1376" s="29">
        <v>0.74211463511474596</v>
      </c>
      <c r="P1376" s="29">
        <v>744.51499999999999</v>
      </c>
      <c r="Q1376" s="29">
        <v>744.51499999999999</v>
      </c>
      <c r="R1376" s="29">
        <v>1.1320084483413599</v>
      </c>
      <c r="S1376" s="29">
        <v>456.53136598750012</v>
      </c>
      <c r="T1376" s="75">
        <v>84.996040828329953</v>
      </c>
      <c r="U1376" s="28">
        <v>2287.3462533578258</v>
      </c>
      <c r="V1376" s="29">
        <v>0</v>
      </c>
    </row>
    <row r="1377" spans="1:22" ht="18" customHeight="1">
      <c r="A1377" s="39">
        <v>43355</v>
      </c>
      <c r="B1377" s="29" t="s">
        <v>14</v>
      </c>
      <c r="C1377" s="29">
        <v>24</v>
      </c>
      <c r="D1377" s="29">
        <v>36</v>
      </c>
      <c r="E1377" s="29">
        <v>688.29818411374777</v>
      </c>
      <c r="F1377" s="29">
        <v>77.100311279296875</v>
      </c>
      <c r="G1377" s="29">
        <v>871.74964999999997</v>
      </c>
      <c r="H1377" s="29">
        <v>871.74964999999997</v>
      </c>
      <c r="I1377" s="29">
        <v>1.9354516022849997</v>
      </c>
      <c r="J1377" s="29">
        <v>132.93665000000001</v>
      </c>
      <c r="K1377" s="29">
        <v>132.93665000000001</v>
      </c>
      <c r="L1377" s="91">
        <v>0.69825080560022901</v>
      </c>
      <c r="M1377" s="29">
        <v>0.06</v>
      </c>
      <c r="N1377" s="29">
        <v>0.06</v>
      </c>
      <c r="O1377" s="29">
        <v>0.74232663511474595</v>
      </c>
      <c r="P1377" s="29">
        <v>738.81299999999999</v>
      </c>
      <c r="Q1377" s="29">
        <v>738.81299999999999</v>
      </c>
      <c r="R1377" s="29">
        <v>1.1327472613413598</v>
      </c>
      <c r="S1377" s="29">
        <v>451.34280125157352</v>
      </c>
      <c r="T1377" s="75">
        <v>84.750593246581758</v>
      </c>
      <c r="U1377" s="28">
        <v>2285.8846865459841</v>
      </c>
      <c r="V1377" s="29">
        <v>0</v>
      </c>
    </row>
    <row r="1378" spans="1:22" ht="18" customHeight="1">
      <c r="A1378" s="39">
        <v>43356</v>
      </c>
      <c r="B1378" s="29" t="s">
        <v>14</v>
      </c>
      <c r="C1378" s="29">
        <v>24</v>
      </c>
      <c r="D1378" s="29">
        <v>36</v>
      </c>
      <c r="E1378" s="29">
        <v>688.33401863292556</v>
      </c>
      <c r="F1378" s="29">
        <v>77.1778564453125</v>
      </c>
      <c r="G1378" s="29">
        <v>879.31224999999995</v>
      </c>
      <c r="H1378" s="29">
        <v>879.31225000000006</v>
      </c>
      <c r="I1378" s="29">
        <v>1.9364396808849997</v>
      </c>
      <c r="J1378" s="29">
        <v>134.48325</v>
      </c>
      <c r="K1378" s="29">
        <v>134.48325</v>
      </c>
      <c r="L1378" s="91">
        <v>0.69838528885022899</v>
      </c>
      <c r="M1378" s="29">
        <v>0.06</v>
      </c>
      <c r="N1378" s="29">
        <v>0.06</v>
      </c>
      <c r="O1378" s="29">
        <v>0.742544635114746</v>
      </c>
      <c r="P1378" s="29">
        <v>744.82899999999995</v>
      </c>
      <c r="Q1378" s="29">
        <v>744.82900000000006</v>
      </c>
      <c r="R1378" s="29">
        <v>1.1334920903413599</v>
      </c>
      <c r="S1378" s="29">
        <v>446.15221598228777</v>
      </c>
      <c r="T1378" s="75">
        <v>84.705859607892421</v>
      </c>
      <c r="U1378" s="28">
        <v>2285.3664315828546</v>
      </c>
      <c r="V1378" s="29">
        <v>0</v>
      </c>
    </row>
    <row r="1379" spans="1:22" ht="18" customHeight="1">
      <c r="A1379" s="39">
        <v>43357</v>
      </c>
      <c r="B1379" s="29" t="s">
        <v>14</v>
      </c>
      <c r="C1379" s="29">
        <v>24</v>
      </c>
      <c r="D1379" s="29">
        <v>36</v>
      </c>
      <c r="E1379" s="29">
        <v>686.29201759345199</v>
      </c>
      <c r="F1379" s="29">
        <v>77.055862426757813</v>
      </c>
      <c r="G1379" s="29">
        <v>879.90245000000004</v>
      </c>
      <c r="H1379" s="29">
        <v>879.90245000000016</v>
      </c>
      <c r="I1379" s="29">
        <v>1.9374296150849997</v>
      </c>
      <c r="J1379" s="29">
        <v>134.59545</v>
      </c>
      <c r="K1379" s="29">
        <v>134.59545</v>
      </c>
      <c r="L1379" s="91">
        <v>0.69851988430022904</v>
      </c>
      <c r="M1379" s="29">
        <v>0.06</v>
      </c>
      <c r="N1379" s="29">
        <v>0.06</v>
      </c>
      <c r="O1379" s="29">
        <v>0.74276763511474597</v>
      </c>
      <c r="P1379" s="29">
        <v>745.30700000000002</v>
      </c>
      <c r="Q1379" s="29">
        <v>745.30700000000013</v>
      </c>
      <c r="R1379" s="29">
        <v>1.13423739734136</v>
      </c>
      <c r="S1379" s="29">
        <v>445.78029940833812</v>
      </c>
      <c r="T1379" s="75">
        <v>84.703366833448399</v>
      </c>
      <c r="U1379" s="28">
        <v>2285.0729567854773</v>
      </c>
      <c r="V1379" s="29">
        <v>0</v>
      </c>
    </row>
    <row r="1380" spans="1:22" ht="18" customHeight="1">
      <c r="A1380" s="39">
        <v>43358</v>
      </c>
      <c r="B1380" s="29" t="s">
        <v>14</v>
      </c>
      <c r="C1380" s="29">
        <v>24</v>
      </c>
      <c r="D1380" s="29">
        <v>36</v>
      </c>
      <c r="E1380" s="29">
        <v>684.73767761931163</v>
      </c>
      <c r="F1380" s="29">
        <v>77.0367431640625</v>
      </c>
      <c r="G1380" s="29">
        <v>866.03525000000002</v>
      </c>
      <c r="H1380" s="29">
        <v>866.03525000000002</v>
      </c>
      <c r="I1380" s="29">
        <v>1.9384057738849998</v>
      </c>
      <c r="J1380" s="29">
        <v>132.94325000000001</v>
      </c>
      <c r="K1380" s="29">
        <v>132.94325000000001</v>
      </c>
      <c r="L1380" s="91">
        <v>0.69865282755022906</v>
      </c>
      <c r="M1380" s="29">
        <v>0.06</v>
      </c>
      <c r="N1380" s="29">
        <v>0.06</v>
      </c>
      <c r="O1380" s="29">
        <v>0.74299063511474595</v>
      </c>
      <c r="P1380" s="29">
        <v>733.09199999999998</v>
      </c>
      <c r="Q1380" s="29">
        <v>733.09199999999998</v>
      </c>
      <c r="R1380" s="29">
        <v>1.1349704893413599</v>
      </c>
      <c r="S1380" s="29">
        <v>451.32039422836436</v>
      </c>
      <c r="T1380" s="75">
        <v>84.64921029484654</v>
      </c>
      <c r="U1380" s="28">
        <v>2284.4564047618364</v>
      </c>
      <c r="V1380" s="29">
        <v>0</v>
      </c>
    </row>
    <row r="1381" spans="1:22" ht="18" customHeight="1">
      <c r="A1381" s="39">
        <v>43359</v>
      </c>
      <c r="B1381" s="29" t="s">
        <v>14</v>
      </c>
      <c r="C1381" s="29">
        <v>24</v>
      </c>
      <c r="D1381" s="29">
        <v>36</v>
      </c>
      <c r="E1381" s="29">
        <v>682.06942232472034</v>
      </c>
      <c r="F1381" s="29">
        <v>77.114334106445313</v>
      </c>
      <c r="G1381" s="29">
        <v>891.16404999999997</v>
      </c>
      <c r="H1381" s="29">
        <v>891.16404999999997</v>
      </c>
      <c r="I1381" s="29">
        <v>1.9394057096849997</v>
      </c>
      <c r="J1381" s="29">
        <v>134.63505000000001</v>
      </c>
      <c r="K1381" s="29">
        <v>134.63505000000001</v>
      </c>
      <c r="L1381" s="91">
        <v>0.69878746260022906</v>
      </c>
      <c r="M1381" s="29">
        <v>0.06</v>
      </c>
      <c r="N1381" s="29">
        <v>0.06</v>
      </c>
      <c r="O1381" s="29">
        <v>0.74321863511474595</v>
      </c>
      <c r="P1381" s="29">
        <v>756.529</v>
      </c>
      <c r="Q1381" s="29">
        <v>756.529</v>
      </c>
      <c r="R1381" s="29">
        <v>1.1357270183413599</v>
      </c>
      <c r="S1381" s="29">
        <v>445.649182735105</v>
      </c>
      <c r="T1381" s="75">
        <v>84.892226072180534</v>
      </c>
      <c r="U1381" s="28">
        <v>2286.1817023037543</v>
      </c>
      <c r="V1381" s="29">
        <v>0</v>
      </c>
    </row>
    <row r="1382" spans="1:22" ht="18" customHeight="1">
      <c r="A1382" s="39">
        <v>43360</v>
      </c>
      <c r="B1382" s="29" t="s">
        <v>14</v>
      </c>
      <c r="C1382" s="29">
        <v>24</v>
      </c>
      <c r="D1382" s="29">
        <v>36</v>
      </c>
      <c r="E1382" s="29">
        <v>681.35556470947813</v>
      </c>
      <c r="F1382" s="29">
        <v>77.095016479492188</v>
      </c>
      <c r="G1382" s="29">
        <v>857.25824999999998</v>
      </c>
      <c r="H1382" s="29">
        <v>857.25824999999998</v>
      </c>
      <c r="I1382" s="29">
        <v>1.9403731238849997</v>
      </c>
      <c r="J1382" s="29">
        <v>134.45025000000001</v>
      </c>
      <c r="K1382" s="29">
        <v>134.45025000000001</v>
      </c>
      <c r="L1382" s="91">
        <v>0.69892191285022909</v>
      </c>
      <c r="M1382" s="29">
        <v>0.06</v>
      </c>
      <c r="N1382" s="29">
        <v>0.06</v>
      </c>
      <c r="O1382" s="29">
        <v>0.74344563511474593</v>
      </c>
      <c r="P1382" s="29">
        <v>722.80799999999999</v>
      </c>
      <c r="Q1382" s="29">
        <v>722.80799999999999</v>
      </c>
      <c r="R1382" s="29">
        <v>1.1364498263413598</v>
      </c>
      <c r="S1382" s="29">
        <v>446.26172134302459</v>
      </c>
      <c r="T1382" s="75">
        <v>84.316248924988486</v>
      </c>
      <c r="U1382" s="28">
        <v>2285.2310252574239</v>
      </c>
      <c r="V1382" s="29">
        <v>0</v>
      </c>
    </row>
    <row r="1383" spans="1:22" ht="18" customHeight="1">
      <c r="A1383" s="39">
        <v>43361</v>
      </c>
      <c r="B1383" s="29" t="s">
        <v>14</v>
      </c>
      <c r="C1383" s="29">
        <v>24</v>
      </c>
      <c r="D1383" s="29">
        <v>36</v>
      </c>
      <c r="E1383" s="29">
        <v>681.6424533205244</v>
      </c>
      <c r="F1383" s="29">
        <v>77.207534790039063</v>
      </c>
      <c r="G1383" s="29">
        <v>801.56499999999994</v>
      </c>
      <c r="H1383" s="29">
        <v>801.56499999999994</v>
      </c>
      <c r="I1383" s="29">
        <v>1.9412846936349997</v>
      </c>
      <c r="J1383" s="29">
        <v>134.53</v>
      </c>
      <c r="K1383" s="29">
        <v>134.53</v>
      </c>
      <c r="L1383" s="91">
        <v>0.69905644285022905</v>
      </c>
      <c r="M1383" s="29">
        <v>0.06</v>
      </c>
      <c r="N1383" s="29">
        <v>0.06</v>
      </c>
      <c r="O1383" s="29">
        <v>0.74367263511474591</v>
      </c>
      <c r="P1383" s="29">
        <v>667.03499999999997</v>
      </c>
      <c r="Q1383" s="29">
        <v>667.03499999999997</v>
      </c>
      <c r="R1383" s="29">
        <v>1.1371168613413598</v>
      </c>
      <c r="S1383" s="29">
        <v>445.99717535122278</v>
      </c>
      <c r="T1383" s="75">
        <v>83.216582560366291</v>
      </c>
      <c r="U1383" s="28">
        <v>2283.9254023412923</v>
      </c>
      <c r="V1383" s="29">
        <v>0</v>
      </c>
    </row>
    <row r="1384" spans="1:22" ht="18" customHeight="1">
      <c r="A1384" s="39">
        <v>43362</v>
      </c>
      <c r="B1384" s="29" t="s">
        <v>14</v>
      </c>
      <c r="C1384" s="29">
        <v>24</v>
      </c>
      <c r="D1384" s="29">
        <v>36</v>
      </c>
      <c r="E1384" s="29">
        <v>681.31533939941289</v>
      </c>
      <c r="F1384" s="29">
        <v>77.085662841796875</v>
      </c>
      <c r="G1384" s="29">
        <v>801.33460000000014</v>
      </c>
      <c r="H1384" s="29">
        <v>801.33460000000014</v>
      </c>
      <c r="I1384" s="29">
        <v>1.9421960982349997</v>
      </c>
      <c r="J1384" s="29">
        <v>135.31760000000003</v>
      </c>
      <c r="K1384" s="29">
        <v>135.31760000000003</v>
      </c>
      <c r="L1384" s="91">
        <v>0.69919176045022902</v>
      </c>
      <c r="M1384" s="29">
        <v>0.06</v>
      </c>
      <c r="N1384" s="29">
        <v>0.06</v>
      </c>
      <c r="O1384" s="29">
        <v>0.74389863511474585</v>
      </c>
      <c r="P1384" s="29">
        <v>666.01700000000005</v>
      </c>
      <c r="Q1384" s="29">
        <v>666.01700000000005</v>
      </c>
      <c r="R1384" s="29">
        <v>1.1377828783413597</v>
      </c>
      <c r="S1384" s="29">
        <v>443.4013018262221</v>
      </c>
      <c r="T1384" s="75">
        <v>83.113470952084185</v>
      </c>
      <c r="U1384" s="28">
        <v>2283.0452612259919</v>
      </c>
      <c r="V1384" s="29">
        <v>0</v>
      </c>
    </row>
    <row r="1385" spans="1:22" ht="18" customHeight="1">
      <c r="A1385" s="39">
        <v>43363</v>
      </c>
      <c r="B1385" s="29" t="s">
        <v>14</v>
      </c>
      <c r="C1385" s="29">
        <v>24</v>
      </c>
      <c r="D1385" s="29">
        <v>36</v>
      </c>
      <c r="E1385" s="29">
        <v>683.86206893331416</v>
      </c>
      <c r="F1385" s="29">
        <v>77.395248413085938</v>
      </c>
      <c r="G1385" s="29">
        <v>838.23235</v>
      </c>
      <c r="H1385" s="29">
        <v>838.23235</v>
      </c>
      <c r="I1385" s="29">
        <v>1.9431450449849998</v>
      </c>
      <c r="J1385" s="29">
        <v>135.50735</v>
      </c>
      <c r="K1385" s="29">
        <v>135.50735</v>
      </c>
      <c r="L1385" s="91">
        <v>0.69932726780022902</v>
      </c>
      <c r="M1385" s="29">
        <v>0.06</v>
      </c>
      <c r="N1385" s="29">
        <v>0.06</v>
      </c>
      <c r="O1385" s="29">
        <v>0.74412263511474586</v>
      </c>
      <c r="P1385" s="29">
        <v>702.72500000000002</v>
      </c>
      <c r="Q1385" s="29">
        <v>702.72500000000002</v>
      </c>
      <c r="R1385" s="29">
        <v>1.1384856033413597</v>
      </c>
      <c r="S1385" s="29">
        <v>442.78041006631742</v>
      </c>
      <c r="T1385" s="75">
        <v>83.834154098204394</v>
      </c>
      <c r="U1385" s="28">
        <v>2282.9779829785234</v>
      </c>
      <c r="V1385" s="29">
        <v>0</v>
      </c>
    </row>
    <row r="1386" spans="1:22" ht="18" customHeight="1">
      <c r="A1386" s="39">
        <v>43364</v>
      </c>
      <c r="B1386" s="29" t="s">
        <v>14</v>
      </c>
      <c r="C1386" s="29">
        <v>24</v>
      </c>
      <c r="D1386" s="29">
        <v>36</v>
      </c>
      <c r="E1386" s="29">
        <v>678.60933746703154</v>
      </c>
      <c r="F1386" s="29">
        <v>77.322311401367188</v>
      </c>
      <c r="G1386" s="29">
        <v>827.14404999999999</v>
      </c>
      <c r="H1386" s="29">
        <v>827.14405000000011</v>
      </c>
      <c r="I1386" s="29">
        <v>1.944083058685</v>
      </c>
      <c r="J1386" s="29">
        <v>135.30605</v>
      </c>
      <c r="K1386" s="29">
        <v>135.30605</v>
      </c>
      <c r="L1386" s="91">
        <v>0.69946257385022903</v>
      </c>
      <c r="M1386" s="29">
        <v>0.06</v>
      </c>
      <c r="N1386" s="29">
        <v>0.06</v>
      </c>
      <c r="O1386" s="29">
        <v>0.74434663511474586</v>
      </c>
      <c r="P1386" s="29">
        <v>691.83799999999997</v>
      </c>
      <c r="Q1386" s="29">
        <v>691.83800000000008</v>
      </c>
      <c r="R1386" s="29">
        <v>1.1391774413413598</v>
      </c>
      <c r="S1386" s="29">
        <v>443.43915146440236</v>
      </c>
      <c r="T1386" s="75">
        <v>83.641779203997174</v>
      </c>
      <c r="U1386" s="28">
        <v>2282.1569050825792</v>
      </c>
      <c r="V1386" s="29">
        <v>0</v>
      </c>
    </row>
    <row r="1387" spans="1:22" ht="18" customHeight="1">
      <c r="A1387" s="39">
        <v>43365</v>
      </c>
      <c r="B1387" s="29" t="s">
        <v>14</v>
      </c>
      <c r="C1387" s="29">
        <v>24</v>
      </c>
      <c r="D1387" s="29">
        <v>36</v>
      </c>
      <c r="E1387" s="29">
        <v>678.53561467164786</v>
      </c>
      <c r="F1387" s="29">
        <v>77.498214721679688</v>
      </c>
      <c r="G1387" s="29">
        <v>833.43370000000004</v>
      </c>
      <c r="H1387" s="29">
        <v>833.43370000000016</v>
      </c>
      <c r="I1387" s="29">
        <v>1.945027197335</v>
      </c>
      <c r="J1387" s="29">
        <v>134.41670000000002</v>
      </c>
      <c r="K1387" s="29">
        <v>134.41670000000002</v>
      </c>
      <c r="L1387" s="91">
        <v>0.69959699055022906</v>
      </c>
      <c r="M1387" s="29">
        <v>0.06</v>
      </c>
      <c r="N1387" s="29">
        <v>0.06</v>
      </c>
      <c r="O1387" s="29">
        <v>0.74455763511474582</v>
      </c>
      <c r="P1387" s="29">
        <v>699.01700000000005</v>
      </c>
      <c r="Q1387" s="29">
        <v>699.01700000000017</v>
      </c>
      <c r="R1387" s="29">
        <v>1.1398764583413599</v>
      </c>
      <c r="S1387" s="29">
        <v>446.37310691305464</v>
      </c>
      <c r="T1387" s="75">
        <v>83.871938463731439</v>
      </c>
      <c r="U1387" s="28">
        <v>2282.7733154678044</v>
      </c>
      <c r="V1387" s="29">
        <v>0</v>
      </c>
    </row>
    <row r="1388" spans="1:22" ht="18" customHeight="1">
      <c r="A1388" s="39">
        <v>43366</v>
      </c>
      <c r="B1388" s="29" t="s">
        <v>14</v>
      </c>
      <c r="C1388" s="29">
        <v>24</v>
      </c>
      <c r="D1388" s="29">
        <v>36</v>
      </c>
      <c r="E1388" s="29">
        <v>677.53253141150003</v>
      </c>
      <c r="F1388" s="29">
        <v>77.28778076171875</v>
      </c>
      <c r="G1388" s="29">
        <v>840.97685000000001</v>
      </c>
      <c r="H1388" s="29">
        <v>840.97685000000001</v>
      </c>
      <c r="I1388" s="29">
        <v>1.9459781514849999</v>
      </c>
      <c r="J1388" s="29">
        <v>134.72085000000001</v>
      </c>
      <c r="K1388" s="29">
        <v>134.72085000000001</v>
      </c>
      <c r="L1388" s="91">
        <v>0.69973171140022905</v>
      </c>
      <c r="M1388" s="29">
        <v>0.06</v>
      </c>
      <c r="N1388" s="29">
        <v>0.06</v>
      </c>
      <c r="O1388" s="29">
        <v>0.74476963511474581</v>
      </c>
      <c r="P1388" s="29">
        <v>706.25599999999997</v>
      </c>
      <c r="Q1388" s="29">
        <v>706.25599999999997</v>
      </c>
      <c r="R1388" s="29">
        <v>1.1405827143413598</v>
      </c>
      <c r="S1388" s="29">
        <v>445.36536104099696</v>
      </c>
      <c r="T1388" s="75">
        <v>83.98043299289391</v>
      </c>
      <c r="U1388" s="28">
        <v>2282.7760065977031</v>
      </c>
      <c r="V1388" s="29">
        <v>0</v>
      </c>
    </row>
    <row r="1389" spans="1:22" ht="18" customHeight="1">
      <c r="A1389" s="39">
        <v>43367</v>
      </c>
      <c r="B1389" s="29" t="s">
        <v>14</v>
      </c>
      <c r="C1389" s="29">
        <v>24</v>
      </c>
      <c r="D1389" s="29">
        <v>36</v>
      </c>
      <c r="E1389" s="29">
        <v>676.54021267094708</v>
      </c>
      <c r="F1389" s="29">
        <v>77.333389282226563</v>
      </c>
      <c r="G1389" s="29">
        <v>801.46839999999997</v>
      </c>
      <c r="H1389" s="29">
        <v>801.46839999999997</v>
      </c>
      <c r="I1389" s="29">
        <v>1.9468898460349999</v>
      </c>
      <c r="J1389" s="29">
        <v>134.93040000000002</v>
      </c>
      <c r="K1389" s="29">
        <v>134.93040000000002</v>
      </c>
      <c r="L1389" s="91">
        <v>0.69986664180022906</v>
      </c>
      <c r="M1389" s="29">
        <v>0.06</v>
      </c>
      <c r="N1389" s="29">
        <v>0.06</v>
      </c>
      <c r="O1389" s="29">
        <v>0.74498263511474583</v>
      </c>
      <c r="P1389" s="29">
        <v>666.53800000000001</v>
      </c>
      <c r="Q1389" s="29">
        <v>666.53800000000001</v>
      </c>
      <c r="R1389" s="29">
        <v>1.1412492523413598</v>
      </c>
      <c r="S1389" s="29">
        <v>444.67369844008459</v>
      </c>
      <c r="T1389" s="75">
        <v>83.164601374177707</v>
      </c>
      <c r="U1389" s="28">
        <v>2282.8505084043732</v>
      </c>
      <c r="V1389" s="29">
        <v>0</v>
      </c>
    </row>
    <row r="1390" spans="1:22" ht="18" customHeight="1">
      <c r="A1390" s="39">
        <v>43368</v>
      </c>
      <c r="B1390" s="29" t="s">
        <v>14</v>
      </c>
      <c r="C1390" s="29">
        <v>24</v>
      </c>
      <c r="D1390" s="29">
        <v>36</v>
      </c>
      <c r="E1390" s="29">
        <v>676.46811871734428</v>
      </c>
      <c r="F1390" s="29">
        <v>77.120742797851563</v>
      </c>
      <c r="G1390" s="29">
        <v>833.97080000000005</v>
      </c>
      <c r="H1390" s="29">
        <v>833.97080000000017</v>
      </c>
      <c r="I1390" s="29">
        <v>1.947834214435</v>
      </c>
      <c r="J1390" s="29">
        <v>134.08780000000002</v>
      </c>
      <c r="K1390" s="29">
        <v>134.08780000000002</v>
      </c>
      <c r="L1390" s="91">
        <v>0.70000072960022908</v>
      </c>
      <c r="M1390" s="29">
        <v>0.06</v>
      </c>
      <c r="N1390" s="29">
        <v>0.06</v>
      </c>
      <c r="O1390" s="29">
        <v>0.74519563511474585</v>
      </c>
      <c r="P1390" s="29">
        <v>699.88300000000004</v>
      </c>
      <c r="Q1390" s="29">
        <v>699.88300000000015</v>
      </c>
      <c r="R1390" s="29">
        <v>1.1419491353413598</v>
      </c>
      <c r="S1390" s="29">
        <v>447.46800230893484</v>
      </c>
      <c r="T1390" s="75">
        <v>83.921763208016401</v>
      </c>
      <c r="U1390" s="28">
        <v>2281.8173978000923</v>
      </c>
      <c r="V1390" s="29">
        <v>0</v>
      </c>
    </row>
    <row r="1391" spans="1:22" ht="18" customHeight="1">
      <c r="A1391" s="39">
        <v>43369</v>
      </c>
      <c r="B1391" s="29" t="s">
        <v>14</v>
      </c>
      <c r="C1391" s="29">
        <v>24</v>
      </c>
      <c r="D1391" s="29">
        <v>36</v>
      </c>
      <c r="E1391" s="29">
        <v>677.16526299953125</v>
      </c>
      <c r="F1391" s="29">
        <v>77.346206665039063</v>
      </c>
      <c r="G1391" s="29">
        <v>845.07780000000002</v>
      </c>
      <c r="H1391" s="29">
        <v>845.07780000000002</v>
      </c>
      <c r="I1391" s="29">
        <v>1.9487890004349999</v>
      </c>
      <c r="J1391" s="29">
        <v>135.20980000000003</v>
      </c>
      <c r="K1391" s="29">
        <v>135.20980000000003</v>
      </c>
      <c r="L1391" s="91">
        <v>0.70013593940022911</v>
      </c>
      <c r="M1391" s="29">
        <v>0.06</v>
      </c>
      <c r="N1391" s="29">
        <v>0.06</v>
      </c>
      <c r="O1391" s="29">
        <v>0.74540663511474581</v>
      </c>
      <c r="P1391" s="29">
        <v>709.86800000000005</v>
      </c>
      <c r="Q1391" s="29">
        <v>709.86800000000005</v>
      </c>
      <c r="R1391" s="29">
        <v>1.1426590033413597</v>
      </c>
      <c r="S1391" s="29">
        <v>443.75481658873827</v>
      </c>
      <c r="T1391" s="75">
        <v>84.000313343931168</v>
      </c>
      <c r="U1391" s="28">
        <v>2281.8042254274301</v>
      </c>
      <c r="V1391" s="29">
        <v>0</v>
      </c>
    </row>
    <row r="1392" spans="1:22" ht="18" customHeight="1">
      <c r="A1392" s="39">
        <v>43370</v>
      </c>
      <c r="B1392" s="29" t="s">
        <v>14</v>
      </c>
      <c r="C1392" s="29">
        <v>24</v>
      </c>
      <c r="D1392" s="29">
        <v>36</v>
      </c>
      <c r="E1392" s="29">
        <v>673.90269291256766</v>
      </c>
      <c r="F1392" s="29">
        <v>77.205429077148438</v>
      </c>
      <c r="G1392" s="29">
        <v>852.28375000000005</v>
      </c>
      <c r="H1392" s="29">
        <v>852.28375000000005</v>
      </c>
      <c r="I1392" s="29">
        <v>1.9497519103849998</v>
      </c>
      <c r="J1392" s="29">
        <v>135.23675</v>
      </c>
      <c r="K1392" s="29">
        <v>135.23675</v>
      </c>
      <c r="L1392" s="91">
        <v>0.70027117615022916</v>
      </c>
      <c r="M1392" s="29">
        <v>0.06</v>
      </c>
      <c r="N1392" s="29">
        <v>0.06</v>
      </c>
      <c r="O1392" s="29">
        <v>0.74562163511474577</v>
      </c>
      <c r="P1392" s="29">
        <v>717.04700000000003</v>
      </c>
      <c r="Q1392" s="29">
        <v>717.04700000000003</v>
      </c>
      <c r="R1392" s="29">
        <v>1.1433760503413597</v>
      </c>
      <c r="S1392" s="29">
        <v>443.66638506175281</v>
      </c>
      <c r="T1392" s="75">
        <v>84.132426553949898</v>
      </c>
      <c r="U1392" s="28">
        <v>2282.5540592002658</v>
      </c>
      <c r="V1392" s="29">
        <v>0</v>
      </c>
    </row>
    <row r="1393" spans="1:22" ht="18" customHeight="1">
      <c r="A1393" s="39">
        <v>43371</v>
      </c>
      <c r="B1393" s="29" t="s">
        <v>14</v>
      </c>
      <c r="C1393" s="29">
        <v>24</v>
      </c>
      <c r="D1393" s="29">
        <v>36</v>
      </c>
      <c r="E1393" s="29">
        <v>663.67250424095948</v>
      </c>
      <c r="F1393" s="29">
        <v>77.176223754882813</v>
      </c>
      <c r="G1393" s="29">
        <v>844.65819999999997</v>
      </c>
      <c r="H1393" s="29">
        <v>844.65819999999997</v>
      </c>
      <c r="I1393" s="29">
        <v>1.9507072168349997</v>
      </c>
      <c r="J1393" s="29">
        <v>131.58420000000001</v>
      </c>
      <c r="K1393" s="29">
        <v>131.58420000000001</v>
      </c>
      <c r="L1393" s="91">
        <v>0.70040276035022919</v>
      </c>
      <c r="M1393" s="29">
        <v>0.06</v>
      </c>
      <c r="N1393" s="29">
        <v>0.06</v>
      </c>
      <c r="O1393" s="29">
        <v>0.74583963511474582</v>
      </c>
      <c r="P1393" s="29">
        <v>713.07399999999996</v>
      </c>
      <c r="Q1393" s="29">
        <v>713.07399999999996</v>
      </c>
      <c r="R1393" s="29">
        <v>1.1440891243413598</v>
      </c>
      <c r="S1393" s="29">
        <v>455.98179720665547</v>
      </c>
      <c r="T1393" s="75">
        <v>84.42160391031544</v>
      </c>
      <c r="U1393" s="28">
        <v>2284.5729731779766</v>
      </c>
      <c r="V1393" s="29">
        <v>0</v>
      </c>
    </row>
    <row r="1394" spans="1:22" ht="18" customHeight="1">
      <c r="A1394" s="39">
        <v>43372</v>
      </c>
      <c r="B1394" s="29" t="s">
        <v>14</v>
      </c>
      <c r="C1394" s="29">
        <v>24</v>
      </c>
      <c r="D1394" s="29">
        <v>36</v>
      </c>
      <c r="E1394" s="29">
        <v>674.02818454889791</v>
      </c>
      <c r="F1394" s="29">
        <v>77.337982177734375</v>
      </c>
      <c r="G1394" s="29">
        <v>843.63454999999999</v>
      </c>
      <c r="H1394" s="29">
        <v>843.63454999999999</v>
      </c>
      <c r="I1394" s="29">
        <v>1.9516585111849998</v>
      </c>
      <c r="J1394" s="29">
        <v>132.17655000000002</v>
      </c>
      <c r="K1394" s="29">
        <v>132.17655000000002</v>
      </c>
      <c r="L1394" s="91">
        <v>0.70053493690022917</v>
      </c>
      <c r="M1394" s="29">
        <v>0.06</v>
      </c>
      <c r="N1394" s="29">
        <v>0.06</v>
      </c>
      <c r="O1394" s="29">
        <v>0.74606163511474577</v>
      </c>
      <c r="P1394" s="29">
        <v>711.45799999999997</v>
      </c>
      <c r="Q1394" s="29">
        <v>711.45799999999997</v>
      </c>
      <c r="R1394" s="29">
        <v>1.1448005823413598</v>
      </c>
      <c r="S1394" s="29">
        <v>453.93831205308345</v>
      </c>
      <c r="T1394" s="75">
        <v>84.33248733115542</v>
      </c>
      <c r="U1394" s="28">
        <v>2283.0046110006792</v>
      </c>
      <c r="V1394" s="29">
        <v>0</v>
      </c>
    </row>
    <row r="1395" spans="1:22" ht="18" customHeight="1">
      <c r="A1395" s="39">
        <v>43373</v>
      </c>
      <c r="B1395" s="29" t="s">
        <v>14</v>
      </c>
      <c r="C1395" s="29">
        <v>24</v>
      </c>
      <c r="D1395" s="29">
        <v>36</v>
      </c>
      <c r="E1395" s="29">
        <v>673.00760894440839</v>
      </c>
      <c r="F1395" s="29">
        <v>77.179244995117188</v>
      </c>
      <c r="G1395" s="29">
        <v>830.15219999999999</v>
      </c>
      <c r="H1395" s="29">
        <v>830.15219999999999</v>
      </c>
      <c r="I1395" s="29">
        <v>1.9525968078349998</v>
      </c>
      <c r="J1395" s="29">
        <v>129.68120000000002</v>
      </c>
      <c r="K1395" s="29">
        <v>129.68120000000002</v>
      </c>
      <c r="L1395" s="91">
        <v>0.70066461810022918</v>
      </c>
      <c r="M1395" s="29">
        <v>0.06</v>
      </c>
      <c r="N1395" s="29">
        <v>0.06</v>
      </c>
      <c r="O1395" s="29">
        <v>0.74628363511474571</v>
      </c>
      <c r="P1395" s="29">
        <v>700.471</v>
      </c>
      <c r="Q1395" s="29">
        <v>700.471</v>
      </c>
      <c r="R1395" s="29">
        <v>1.1455010533413599</v>
      </c>
      <c r="S1395" s="29">
        <v>462.67307828736926</v>
      </c>
      <c r="T1395" s="75">
        <v>84.378623582518969</v>
      </c>
      <c r="U1395" s="28">
        <v>2281.9198023746594</v>
      </c>
      <c r="V1395" s="29">
        <v>0</v>
      </c>
    </row>
    <row r="1396" spans="1:22" ht="18" customHeight="1">
      <c r="A1396" s="39">
        <v>43374</v>
      </c>
      <c r="B1396" s="29" t="s">
        <v>14</v>
      </c>
      <c r="C1396" s="29">
        <v>5.5</v>
      </c>
      <c r="D1396" s="29">
        <v>36</v>
      </c>
      <c r="E1396" s="29">
        <v>1491.2784439466473</v>
      </c>
      <c r="F1396" s="29">
        <v>54.727127075195313</v>
      </c>
      <c r="G1396" s="29">
        <v>0</v>
      </c>
      <c r="H1396" s="29">
        <v>0</v>
      </c>
      <c r="I1396" s="29">
        <v>1.9527029106349998</v>
      </c>
      <c r="J1396" s="29">
        <v>0</v>
      </c>
      <c r="K1396" s="29">
        <v>0</v>
      </c>
      <c r="L1396" s="91">
        <v>0.70066461810022918</v>
      </c>
      <c r="M1396" s="29">
        <v>0</v>
      </c>
      <c r="N1396" s="29">
        <v>0</v>
      </c>
      <c r="O1396" s="29">
        <v>0.74646563511474573</v>
      </c>
      <c r="P1396" s="29">
        <v>0</v>
      </c>
      <c r="Q1396" s="29">
        <v>0</v>
      </c>
      <c r="R1396" s="29">
        <v>1.1455010533413599</v>
      </c>
      <c r="S1396" s="29" t="e">
        <v>#DIV/0!</v>
      </c>
      <c r="T1396" s="75" t="e">
        <v>#DIV/0!</v>
      </c>
      <c r="U1396" s="28">
        <v>2471.4951733449861</v>
      </c>
      <c r="V1396" s="29">
        <v>0</v>
      </c>
    </row>
    <row r="1397" spans="1:22" ht="18" customHeight="1">
      <c r="A1397" s="39">
        <v>43375</v>
      </c>
      <c r="B1397" s="29" t="s">
        <v>34</v>
      </c>
      <c r="C1397" s="29">
        <v>0</v>
      </c>
      <c r="D1397" s="29">
        <v>36</v>
      </c>
      <c r="E1397" s="29">
        <v>1582.4370699441645</v>
      </c>
      <c r="F1397" s="29">
        <v>32.510650634765625</v>
      </c>
      <c r="G1397" s="29">
        <v>0</v>
      </c>
      <c r="H1397" s="29">
        <v>0</v>
      </c>
      <c r="I1397" s="29">
        <v>1.9527029106349998</v>
      </c>
      <c r="J1397" s="29">
        <v>0</v>
      </c>
      <c r="K1397" s="29">
        <v>0</v>
      </c>
      <c r="L1397" s="91">
        <v>0.70066461810022918</v>
      </c>
      <c r="M1397" s="29">
        <v>0</v>
      </c>
      <c r="N1397" s="29">
        <v>0</v>
      </c>
      <c r="O1397" s="29">
        <v>0.74646563511474573</v>
      </c>
      <c r="P1397" s="29">
        <v>0</v>
      </c>
      <c r="Q1397" s="29">
        <v>0</v>
      </c>
      <c r="R1397" s="29">
        <v>1.1455010533413599</v>
      </c>
      <c r="S1397" s="29" t="e">
        <v>#DIV/0!</v>
      </c>
      <c r="T1397" s="75" t="e">
        <v>#DIV/0!</v>
      </c>
      <c r="U1397" s="28">
        <v>2552.5678693973086</v>
      </c>
      <c r="V1397" s="29">
        <v>0</v>
      </c>
    </row>
    <row r="1398" spans="1:22" ht="18" customHeight="1">
      <c r="A1398" s="39">
        <v>43376</v>
      </c>
      <c r="B1398" s="29" t="s">
        <v>14</v>
      </c>
      <c r="C1398" s="29">
        <v>1.9</v>
      </c>
      <c r="D1398" s="29">
        <v>36</v>
      </c>
      <c r="E1398" s="29">
        <v>1577.6413348262111</v>
      </c>
      <c r="F1398" s="29">
        <v>27.77996826171875</v>
      </c>
      <c r="G1398" s="29">
        <v>0</v>
      </c>
      <c r="H1398" s="29">
        <v>0</v>
      </c>
      <c r="I1398" s="29">
        <v>1.9527029106349998</v>
      </c>
      <c r="J1398" s="29">
        <v>0</v>
      </c>
      <c r="K1398" s="29">
        <v>0</v>
      </c>
      <c r="L1398" s="91">
        <v>0.70066461810022918</v>
      </c>
      <c r="M1398" s="29">
        <v>0</v>
      </c>
      <c r="N1398" s="29">
        <v>0</v>
      </c>
      <c r="O1398" s="29">
        <v>0.74646563511474573</v>
      </c>
      <c r="P1398" s="29">
        <v>0</v>
      </c>
      <c r="Q1398" s="29">
        <v>0</v>
      </c>
      <c r="R1398" s="29">
        <v>1.1455010533413599</v>
      </c>
      <c r="S1398" s="29" t="e">
        <v>#DIV/0!</v>
      </c>
      <c r="T1398" s="75" t="e">
        <v>#DIV/0!</v>
      </c>
      <c r="U1398" s="28">
        <v>2542.6579960028571</v>
      </c>
      <c r="V1398" s="29">
        <v>0</v>
      </c>
    </row>
    <row r="1399" spans="1:22" ht="18" customHeight="1">
      <c r="A1399" s="39">
        <v>43377</v>
      </c>
      <c r="B1399" s="29" t="s">
        <v>14</v>
      </c>
      <c r="C1399" s="29">
        <v>24</v>
      </c>
      <c r="D1399" s="29">
        <v>36</v>
      </c>
      <c r="E1399" s="29">
        <v>1511.7381130977849</v>
      </c>
      <c r="F1399" s="29">
        <v>27.361587524414063</v>
      </c>
      <c r="G1399" s="29">
        <v>0</v>
      </c>
      <c r="H1399" s="29">
        <v>0</v>
      </c>
      <c r="I1399" s="29">
        <v>1.9527029106349998</v>
      </c>
      <c r="J1399" s="29">
        <v>0</v>
      </c>
      <c r="K1399" s="29">
        <v>0</v>
      </c>
      <c r="L1399" s="91">
        <v>0.70066461810022918</v>
      </c>
      <c r="M1399" s="29">
        <v>0</v>
      </c>
      <c r="N1399" s="29">
        <v>0</v>
      </c>
      <c r="O1399" s="29">
        <v>0.74646563511474573</v>
      </c>
      <c r="P1399" s="29">
        <v>0</v>
      </c>
      <c r="Q1399" s="29">
        <v>0</v>
      </c>
      <c r="R1399" s="29">
        <v>1.1455010533413599</v>
      </c>
      <c r="S1399" s="29" t="e">
        <v>#DIV/0!</v>
      </c>
      <c r="T1399" s="75" t="e">
        <v>#DIV/0!</v>
      </c>
      <c r="U1399" s="28">
        <v>2545.8573245372008</v>
      </c>
      <c r="V1399" s="29">
        <v>0</v>
      </c>
    </row>
    <row r="1400" spans="1:22" ht="18" customHeight="1">
      <c r="A1400" s="39">
        <v>43378</v>
      </c>
      <c r="B1400" s="29" t="s">
        <v>14</v>
      </c>
      <c r="C1400" s="29">
        <v>24</v>
      </c>
      <c r="D1400" s="29">
        <v>0</v>
      </c>
      <c r="E1400" s="29">
        <v>981.10005737799315</v>
      </c>
      <c r="F1400" s="29">
        <v>47.3692626953125</v>
      </c>
      <c r="G1400" s="29">
        <v>0</v>
      </c>
      <c r="H1400" s="29">
        <v>0</v>
      </c>
      <c r="I1400" s="29">
        <v>1.9527029106349998</v>
      </c>
      <c r="J1400" s="29">
        <v>0</v>
      </c>
      <c r="K1400" s="29">
        <v>0</v>
      </c>
      <c r="L1400" s="91">
        <v>0.70066461810022918</v>
      </c>
      <c r="M1400" s="29">
        <v>0</v>
      </c>
      <c r="N1400" s="29">
        <v>0</v>
      </c>
      <c r="O1400" s="29">
        <v>0.74646563511474573</v>
      </c>
      <c r="P1400" s="29">
        <v>0</v>
      </c>
      <c r="Q1400" s="29">
        <v>0</v>
      </c>
      <c r="R1400" s="29">
        <v>1.1455010533413599</v>
      </c>
      <c r="S1400" s="29" t="e">
        <v>#DIV/0!</v>
      </c>
      <c r="T1400" s="75" t="e">
        <v>#DIV/0!</v>
      </c>
      <c r="U1400" s="28">
        <v>2551.9364453400171</v>
      </c>
      <c r="V1400" s="29">
        <v>0</v>
      </c>
    </row>
    <row r="1401" spans="1:22" ht="18" customHeight="1">
      <c r="A1401" s="39">
        <v>43379</v>
      </c>
      <c r="B1401" s="29" t="s">
        <v>34</v>
      </c>
      <c r="C1401" s="29">
        <v>0</v>
      </c>
      <c r="D1401" s="29">
        <v>0</v>
      </c>
      <c r="E1401" s="29">
        <v>59.490790323810423</v>
      </c>
      <c r="F1401" s="29">
        <v>28.708389282226563</v>
      </c>
      <c r="G1401" s="29">
        <v>0</v>
      </c>
      <c r="H1401" s="29">
        <v>0</v>
      </c>
      <c r="I1401" s="29">
        <v>1.9527029106349998</v>
      </c>
      <c r="J1401" s="29">
        <v>0</v>
      </c>
      <c r="K1401" s="29">
        <v>0</v>
      </c>
      <c r="L1401" s="91">
        <v>0.70066461810022918</v>
      </c>
      <c r="M1401" s="29">
        <v>0</v>
      </c>
      <c r="N1401" s="29">
        <v>0</v>
      </c>
      <c r="O1401" s="29">
        <v>0.74646563511474573</v>
      </c>
      <c r="P1401" s="29">
        <v>0</v>
      </c>
      <c r="Q1401" s="29">
        <v>0</v>
      </c>
      <c r="R1401" s="29">
        <v>1.1455010533413599</v>
      </c>
      <c r="S1401" s="29" t="e">
        <v>#DIV/0!</v>
      </c>
      <c r="T1401" s="75" t="e">
        <v>#DIV/0!</v>
      </c>
      <c r="U1401" s="28">
        <v>2558.2654163081684</v>
      </c>
      <c r="V1401" s="29">
        <v>0</v>
      </c>
    </row>
    <row r="1402" spans="1:22" ht="18" customHeight="1">
      <c r="A1402" s="39">
        <v>43380</v>
      </c>
      <c r="B1402" s="29" t="s">
        <v>14</v>
      </c>
      <c r="C1402" s="29">
        <v>24</v>
      </c>
      <c r="D1402" s="29">
        <v>42</v>
      </c>
      <c r="E1402" s="29">
        <v>1406.539720780175</v>
      </c>
      <c r="F1402" s="29">
        <v>31.662569046020508</v>
      </c>
      <c r="G1402" s="29">
        <v>0</v>
      </c>
      <c r="H1402" s="29">
        <v>0</v>
      </c>
      <c r="I1402" s="29">
        <v>1.9527029106349998</v>
      </c>
      <c r="J1402" s="29">
        <v>0</v>
      </c>
      <c r="K1402" s="29">
        <v>0</v>
      </c>
      <c r="L1402" s="91">
        <v>0.70066461810022918</v>
      </c>
      <c r="M1402" s="29">
        <v>0</v>
      </c>
      <c r="N1402" s="29">
        <v>0</v>
      </c>
      <c r="O1402" s="29">
        <v>0.74646563511474573</v>
      </c>
      <c r="P1402" s="29">
        <v>0</v>
      </c>
      <c r="Q1402" s="29">
        <v>0</v>
      </c>
      <c r="R1402" s="29">
        <v>1.1455010533413599</v>
      </c>
      <c r="S1402" s="29" t="e">
        <v>#DIV/0!</v>
      </c>
      <c r="T1402" s="75" t="e">
        <v>#DIV/0!</v>
      </c>
      <c r="U1402" s="28">
        <v>2572.9513370807877</v>
      </c>
      <c r="V1402" s="29">
        <v>0</v>
      </c>
    </row>
    <row r="1403" spans="1:22" ht="18" customHeight="1">
      <c r="A1403" s="39">
        <v>43381</v>
      </c>
      <c r="B1403" s="29" t="s">
        <v>14</v>
      </c>
      <c r="C1403" s="29">
        <v>24</v>
      </c>
      <c r="D1403" s="29">
        <v>42</v>
      </c>
      <c r="E1403" s="29">
        <v>34.43964635499335</v>
      </c>
      <c r="F1403" s="29">
        <v>57.157119750976563</v>
      </c>
      <c r="G1403" s="29">
        <v>0</v>
      </c>
      <c r="H1403" s="29">
        <v>0</v>
      </c>
      <c r="I1403" s="29">
        <v>1.9527029106349998</v>
      </c>
      <c r="J1403" s="29">
        <v>0</v>
      </c>
      <c r="K1403" s="29">
        <v>0</v>
      </c>
      <c r="L1403" s="91">
        <v>0.70066461810022918</v>
      </c>
      <c r="M1403" s="29">
        <v>0</v>
      </c>
      <c r="N1403" s="29">
        <v>0</v>
      </c>
      <c r="O1403" s="29">
        <v>0.74646563511474573</v>
      </c>
      <c r="P1403" s="29">
        <v>0</v>
      </c>
      <c r="Q1403" s="29">
        <v>0</v>
      </c>
      <c r="R1403" s="29">
        <v>1.1455010533413599</v>
      </c>
      <c r="S1403" s="29" t="e">
        <v>#DIV/0!</v>
      </c>
      <c r="T1403" s="75" t="e">
        <v>#DIV/0!</v>
      </c>
      <c r="U1403" s="28">
        <v>2529.3672136251062</v>
      </c>
      <c r="V1403" s="29">
        <v>0</v>
      </c>
    </row>
    <row r="1404" spans="1:22" ht="18" customHeight="1">
      <c r="A1404" s="39">
        <v>43382</v>
      </c>
      <c r="B1404" s="29" t="s">
        <v>14</v>
      </c>
      <c r="C1404" s="29">
        <v>24</v>
      </c>
      <c r="D1404" s="29">
        <v>42</v>
      </c>
      <c r="E1404" s="29">
        <v>6.9955650612718445</v>
      </c>
      <c r="F1404" s="29">
        <v>49.986572265625</v>
      </c>
      <c r="G1404" s="29">
        <v>0</v>
      </c>
      <c r="H1404" s="29">
        <v>0</v>
      </c>
      <c r="I1404" s="29">
        <v>1.9527029106349998</v>
      </c>
      <c r="J1404" s="29">
        <v>0</v>
      </c>
      <c r="K1404" s="29">
        <v>0</v>
      </c>
      <c r="L1404" s="91">
        <v>0.70066461810022918</v>
      </c>
      <c r="M1404" s="29">
        <v>0</v>
      </c>
      <c r="N1404" s="29">
        <v>0</v>
      </c>
      <c r="O1404" s="29">
        <v>0.74646563511474573</v>
      </c>
      <c r="P1404" s="29">
        <v>0</v>
      </c>
      <c r="Q1404" s="29">
        <v>0</v>
      </c>
      <c r="R1404" s="29">
        <v>1.1455010533413599</v>
      </c>
      <c r="S1404" s="29" t="e">
        <v>#DIV/0!</v>
      </c>
      <c r="T1404" s="75" t="e">
        <v>#DIV/0!</v>
      </c>
      <c r="U1404" s="28">
        <v>2542.0143910418137</v>
      </c>
      <c r="V1404" s="29">
        <v>0</v>
      </c>
    </row>
    <row r="1405" spans="1:22" ht="18" customHeight="1">
      <c r="A1405" s="39">
        <v>43383</v>
      </c>
      <c r="B1405" s="29" t="s">
        <v>14</v>
      </c>
      <c r="C1405" s="29">
        <v>24</v>
      </c>
      <c r="D1405" s="29">
        <v>42</v>
      </c>
      <c r="E1405" s="29">
        <v>21.131300813692565</v>
      </c>
      <c r="F1405" s="29">
        <v>55.439376831054688</v>
      </c>
      <c r="G1405" s="29">
        <v>0</v>
      </c>
      <c r="H1405" s="29">
        <v>0</v>
      </c>
      <c r="I1405" s="29">
        <v>1.9527029106349998</v>
      </c>
      <c r="J1405" s="29">
        <v>0</v>
      </c>
      <c r="K1405" s="29">
        <v>0</v>
      </c>
      <c r="L1405" s="91">
        <v>0.70066461810022918</v>
      </c>
      <c r="M1405" s="29">
        <v>0</v>
      </c>
      <c r="N1405" s="29">
        <v>0</v>
      </c>
      <c r="O1405" s="29">
        <v>0.74646563511474573</v>
      </c>
      <c r="P1405" s="29">
        <v>0</v>
      </c>
      <c r="Q1405" s="29">
        <v>0</v>
      </c>
      <c r="R1405" s="29">
        <v>1.1455010533413599</v>
      </c>
      <c r="S1405" s="29" t="e">
        <v>#DIV/0!</v>
      </c>
      <c r="T1405" s="75" t="e">
        <v>#DIV/0!</v>
      </c>
      <c r="U1405" s="28">
        <v>2543.5086763276877</v>
      </c>
      <c r="V1405" s="29">
        <v>0</v>
      </c>
    </row>
    <row r="1406" spans="1:22" ht="18" customHeight="1">
      <c r="A1406" s="39">
        <v>43384</v>
      </c>
      <c r="B1406" s="29" t="s">
        <v>14</v>
      </c>
      <c r="C1406" s="29">
        <v>24</v>
      </c>
      <c r="D1406" s="29">
        <v>42</v>
      </c>
      <c r="E1406" s="29">
        <v>53.783116266226685</v>
      </c>
      <c r="F1406" s="29">
        <v>62.836288452148438</v>
      </c>
      <c r="G1406" s="29">
        <v>0</v>
      </c>
      <c r="H1406" s="29">
        <v>0</v>
      </c>
      <c r="I1406" s="29">
        <v>1.9527029106349998</v>
      </c>
      <c r="J1406" s="29">
        <v>0</v>
      </c>
      <c r="K1406" s="29">
        <v>0</v>
      </c>
      <c r="L1406" s="91">
        <v>0.70066461810022918</v>
      </c>
      <c r="M1406" s="29">
        <v>0</v>
      </c>
      <c r="N1406" s="29">
        <v>0</v>
      </c>
      <c r="O1406" s="29">
        <v>0.74646563511474573</v>
      </c>
      <c r="P1406" s="29">
        <v>0</v>
      </c>
      <c r="Q1406" s="29">
        <v>0</v>
      </c>
      <c r="R1406" s="29">
        <v>1.1455010533413599</v>
      </c>
      <c r="S1406" s="29" t="e">
        <v>#DIV/0!</v>
      </c>
      <c r="T1406" s="75" t="e">
        <v>#DIV/0!</v>
      </c>
      <c r="U1406" s="28">
        <v>2527.0196985229186</v>
      </c>
      <c r="V1406" s="29">
        <v>0</v>
      </c>
    </row>
    <row r="1407" spans="1:22" ht="18" customHeight="1">
      <c r="A1407" s="39">
        <v>43385</v>
      </c>
      <c r="B1407" s="29" t="s">
        <v>14</v>
      </c>
      <c r="C1407" s="29">
        <v>24</v>
      </c>
      <c r="D1407" s="29">
        <v>42</v>
      </c>
      <c r="E1407" s="29">
        <v>33.049999999999997</v>
      </c>
      <c r="F1407" s="29">
        <v>58.57</v>
      </c>
      <c r="G1407" s="29">
        <v>0</v>
      </c>
      <c r="H1407" s="29">
        <v>0</v>
      </c>
      <c r="I1407" s="29">
        <v>1.9527029106349998</v>
      </c>
      <c r="J1407" s="29">
        <v>0</v>
      </c>
      <c r="K1407" s="29">
        <v>0</v>
      </c>
      <c r="L1407" s="91">
        <v>0.70066461810022918</v>
      </c>
      <c r="M1407" s="29">
        <v>0</v>
      </c>
      <c r="N1407" s="29">
        <v>0</v>
      </c>
      <c r="O1407" s="29">
        <v>0.74646563511474573</v>
      </c>
      <c r="P1407" s="29">
        <v>0</v>
      </c>
      <c r="Q1407" s="29">
        <v>0</v>
      </c>
      <c r="R1407" s="29">
        <v>1.1455010533413599</v>
      </c>
      <c r="S1407" s="29" t="e">
        <v>#DIV/0!</v>
      </c>
      <c r="T1407" s="75" t="e">
        <v>#DIV/0!</v>
      </c>
      <c r="U1407" s="28">
        <v>2537.2199999999998</v>
      </c>
      <c r="V1407" s="29">
        <v>0</v>
      </c>
    </row>
    <row r="1408" spans="1:22" ht="18" customHeight="1">
      <c r="A1408" s="39">
        <v>43386</v>
      </c>
      <c r="B1408" s="29" t="s">
        <v>14</v>
      </c>
      <c r="C1408" s="29">
        <v>24</v>
      </c>
      <c r="D1408" s="29">
        <v>24</v>
      </c>
      <c r="E1408" s="29">
        <v>466.89</v>
      </c>
      <c r="F1408" s="29">
        <v>43.72</v>
      </c>
      <c r="G1408" s="29">
        <v>0</v>
      </c>
      <c r="H1408" s="29">
        <v>0</v>
      </c>
      <c r="I1408" s="29">
        <v>1.9527029106349998</v>
      </c>
      <c r="J1408" s="29">
        <v>0</v>
      </c>
      <c r="K1408" s="29">
        <v>0</v>
      </c>
      <c r="L1408" s="91">
        <v>0.70066461810022918</v>
      </c>
      <c r="M1408" s="29">
        <v>0</v>
      </c>
      <c r="N1408" s="29">
        <v>0</v>
      </c>
      <c r="O1408" s="29">
        <v>0.74646563511474573</v>
      </c>
      <c r="P1408" s="29">
        <v>0</v>
      </c>
      <c r="Q1408" s="29">
        <v>0</v>
      </c>
      <c r="R1408" s="29">
        <v>1.1455010533413599</v>
      </c>
      <c r="S1408" s="29" t="e">
        <v>#DIV/0!</v>
      </c>
      <c r="T1408" s="75" t="e">
        <v>#DIV/0!</v>
      </c>
      <c r="U1408" s="28">
        <v>2562.6999999999998</v>
      </c>
      <c r="V1408" s="29">
        <v>0</v>
      </c>
    </row>
    <row r="1409" spans="1:22" ht="18" customHeight="1">
      <c r="A1409" s="39">
        <v>43387</v>
      </c>
      <c r="B1409" s="29" t="s">
        <v>14</v>
      </c>
      <c r="C1409" s="29">
        <v>24</v>
      </c>
      <c r="D1409" s="29">
        <v>28</v>
      </c>
      <c r="E1409" s="29">
        <v>270.7</v>
      </c>
      <c r="F1409" s="29">
        <v>46.42</v>
      </c>
      <c r="G1409" s="29">
        <v>0</v>
      </c>
      <c r="H1409" s="29">
        <v>0</v>
      </c>
      <c r="I1409" s="29">
        <v>1.9527029106349998</v>
      </c>
      <c r="J1409" s="29">
        <v>0</v>
      </c>
      <c r="K1409" s="29">
        <v>0</v>
      </c>
      <c r="L1409" s="91">
        <v>0.70066461810022918</v>
      </c>
      <c r="M1409" s="29">
        <v>0</v>
      </c>
      <c r="N1409" s="29">
        <v>0</v>
      </c>
      <c r="O1409" s="29">
        <v>0.74646563511474573</v>
      </c>
      <c r="P1409" s="29">
        <v>0</v>
      </c>
      <c r="Q1409" s="29">
        <v>0</v>
      </c>
      <c r="R1409" s="29">
        <v>1.1455010533413599</v>
      </c>
      <c r="S1409" s="29" t="e">
        <v>#DIV/0!</v>
      </c>
      <c r="T1409" s="75" t="e">
        <v>#DIV/0!</v>
      </c>
      <c r="U1409" s="28">
        <v>2567.4</v>
      </c>
      <c r="V1409" s="29">
        <v>0</v>
      </c>
    </row>
    <row r="1410" spans="1:22" ht="18" customHeight="1">
      <c r="A1410" s="39">
        <v>43388</v>
      </c>
      <c r="B1410" s="29" t="s">
        <v>14</v>
      </c>
      <c r="C1410" s="29">
        <v>24</v>
      </c>
      <c r="D1410" s="29">
        <v>28</v>
      </c>
      <c r="E1410" s="29">
        <v>206.81</v>
      </c>
      <c r="F1410" s="29">
        <v>50.82</v>
      </c>
      <c r="G1410" s="29">
        <v>252.27300000000002</v>
      </c>
      <c r="H1410" s="29">
        <v>252.27300000000002</v>
      </c>
      <c r="I1410" s="29">
        <v>1.9529551836349999</v>
      </c>
      <c r="J1410" s="29">
        <v>16.597999999999999</v>
      </c>
      <c r="K1410" s="29">
        <v>16.597999999999999</v>
      </c>
      <c r="L1410" s="91">
        <v>0.70068121610022915</v>
      </c>
      <c r="M1410" s="29">
        <v>1.4999999999999999E-2</v>
      </c>
      <c r="N1410" s="29">
        <v>1.4999999999999999E-2</v>
      </c>
      <c r="O1410" s="29">
        <v>0.74648063511474572</v>
      </c>
      <c r="P1410" s="29">
        <v>235.67500000000001</v>
      </c>
      <c r="Q1410" s="29">
        <v>235.67500000000004</v>
      </c>
      <c r="R1410" s="29">
        <v>1.14573672834136</v>
      </c>
      <c r="S1410" s="29">
        <v>903.72334016146533</v>
      </c>
      <c r="T1410" s="75">
        <v>93.420619725456149</v>
      </c>
      <c r="U1410" s="28">
        <v>2567.8200000000002</v>
      </c>
      <c r="V1410" s="29">
        <v>0</v>
      </c>
    </row>
    <row r="1411" spans="1:22" ht="18" customHeight="1">
      <c r="A1411" s="39">
        <v>43389</v>
      </c>
      <c r="B1411" s="29" t="s">
        <v>14</v>
      </c>
      <c r="C1411" s="29">
        <v>24</v>
      </c>
      <c r="D1411" s="29">
        <v>28</v>
      </c>
      <c r="E1411" s="29">
        <v>200.94</v>
      </c>
      <c r="F1411" s="29">
        <v>50.88</v>
      </c>
      <c r="G1411" s="29">
        <v>249.42499999999998</v>
      </c>
      <c r="H1411" s="29">
        <v>249.42499999999995</v>
      </c>
      <c r="I1411" s="29">
        <v>1.9532046086349999</v>
      </c>
      <c r="J1411" s="29">
        <v>18.956</v>
      </c>
      <c r="K1411" s="29">
        <v>18.956</v>
      </c>
      <c r="L1411" s="91">
        <v>0.70070017210022917</v>
      </c>
      <c r="M1411" s="29">
        <v>1.6E-2</v>
      </c>
      <c r="N1411" s="29">
        <v>1.6E-2</v>
      </c>
      <c r="O1411" s="29">
        <v>0.74649663511474573</v>
      </c>
      <c r="P1411" s="29">
        <v>230.46899999999999</v>
      </c>
      <c r="Q1411" s="29">
        <v>230.46899999999997</v>
      </c>
      <c r="R1411" s="29">
        <v>1.1459671973413599</v>
      </c>
      <c r="S1411" s="29">
        <v>844.05992825490614</v>
      </c>
      <c r="T1411" s="75">
        <v>92.400120276636258</v>
      </c>
      <c r="U1411" s="28">
        <v>2571.15</v>
      </c>
      <c r="V1411" s="29">
        <v>0</v>
      </c>
    </row>
    <row r="1412" spans="1:22" ht="18" customHeight="1">
      <c r="A1412" s="39">
        <v>43390</v>
      </c>
      <c r="B1412" s="29" t="s">
        <v>14</v>
      </c>
      <c r="C1412" s="29">
        <v>24</v>
      </c>
      <c r="D1412" s="29">
        <v>28</v>
      </c>
      <c r="E1412" s="29">
        <v>201.7</v>
      </c>
      <c r="F1412" s="29">
        <v>50.91</v>
      </c>
      <c r="G1412" s="29">
        <v>247.04899999999998</v>
      </c>
      <c r="H1412" s="29">
        <v>247.04899999999995</v>
      </c>
      <c r="I1412" s="29">
        <v>1.9534516576349998</v>
      </c>
      <c r="J1412" s="29">
        <v>18.896999999999998</v>
      </c>
      <c r="K1412" s="29">
        <v>18.896999999999998</v>
      </c>
      <c r="L1412" s="91">
        <v>0.70071906910022919</v>
      </c>
      <c r="M1412" s="29">
        <v>1.6E-2</v>
      </c>
      <c r="N1412" s="29">
        <v>1.6E-2</v>
      </c>
      <c r="O1412" s="29">
        <v>0.74651263511474575</v>
      </c>
      <c r="P1412" s="29">
        <v>228.15199999999999</v>
      </c>
      <c r="Q1412" s="29">
        <v>228.15199999999996</v>
      </c>
      <c r="R1412" s="29">
        <v>1.1461953493413599</v>
      </c>
      <c r="S1412" s="29">
        <v>846.69524263110554</v>
      </c>
      <c r="T1412" s="75">
        <v>92.350910143331888</v>
      </c>
      <c r="U1412" s="28">
        <v>2573.83</v>
      </c>
      <c r="V1412" s="29">
        <v>0</v>
      </c>
    </row>
    <row r="1413" spans="1:22" ht="18" customHeight="1">
      <c r="A1413" s="39">
        <v>43391</v>
      </c>
      <c r="B1413" s="29" t="s">
        <v>14</v>
      </c>
      <c r="C1413" s="29">
        <v>24</v>
      </c>
      <c r="D1413" s="29">
        <v>28</v>
      </c>
      <c r="E1413" s="29">
        <v>207.68</v>
      </c>
      <c r="F1413" s="29">
        <v>52.01</v>
      </c>
      <c r="G1413" s="29">
        <v>359.06099999999998</v>
      </c>
      <c r="H1413" s="29">
        <v>359.06099999999998</v>
      </c>
      <c r="I1413" s="29">
        <v>1.9538107186349998</v>
      </c>
      <c r="J1413" s="29">
        <v>23.395</v>
      </c>
      <c r="K1413" s="29">
        <v>23.395</v>
      </c>
      <c r="L1413" s="91">
        <v>0.70074246410022922</v>
      </c>
      <c r="M1413" s="29">
        <v>0.02</v>
      </c>
      <c r="N1413" s="29">
        <v>0.02</v>
      </c>
      <c r="O1413" s="29">
        <v>0.74653263511474577</v>
      </c>
      <c r="P1413" s="29">
        <v>335.666</v>
      </c>
      <c r="Q1413" s="29">
        <v>335.666</v>
      </c>
      <c r="R1413" s="29">
        <v>1.1465310153413599</v>
      </c>
      <c r="S1413" s="29">
        <v>854.88352212011114</v>
      </c>
      <c r="T1413" s="75">
        <v>93.484394016615568</v>
      </c>
      <c r="U1413" s="28">
        <v>2572.7199999999998</v>
      </c>
      <c r="V1413" s="29">
        <v>0</v>
      </c>
    </row>
    <row r="1414" spans="1:22" ht="18" customHeight="1">
      <c r="A1414" s="39">
        <v>43392</v>
      </c>
      <c r="B1414" s="29" t="s">
        <v>14</v>
      </c>
      <c r="C1414" s="29">
        <v>24</v>
      </c>
      <c r="D1414" s="29">
        <v>28</v>
      </c>
      <c r="E1414" s="29">
        <v>196.48</v>
      </c>
      <c r="F1414" s="29">
        <v>50.67</v>
      </c>
      <c r="G1414" s="29">
        <v>275.34499999999997</v>
      </c>
      <c r="H1414" s="29">
        <v>275.34500000000003</v>
      </c>
      <c r="I1414" s="29">
        <v>1.9540860636349997</v>
      </c>
      <c r="J1414" s="29">
        <v>21.053999999999998</v>
      </c>
      <c r="K1414" s="29">
        <v>21.053999999999998</v>
      </c>
      <c r="L1414" s="91">
        <v>0.70076351810022919</v>
      </c>
      <c r="M1414" s="29">
        <v>1.7000000000000001E-2</v>
      </c>
      <c r="N1414" s="29">
        <v>1.7000000000000001E-2</v>
      </c>
      <c r="O1414" s="29">
        <v>0.74654963511474581</v>
      </c>
      <c r="P1414" s="29">
        <v>254.291</v>
      </c>
      <c r="Q1414" s="29">
        <v>254.29100000000003</v>
      </c>
      <c r="R1414" s="29">
        <v>1.14678530634136</v>
      </c>
      <c r="S1414" s="29">
        <v>807.44751591146576</v>
      </c>
      <c r="T1414" s="75">
        <v>92.353592765439728</v>
      </c>
      <c r="U1414" s="28">
        <v>2577.61</v>
      </c>
      <c r="V1414" s="29">
        <v>0</v>
      </c>
    </row>
    <row r="1415" spans="1:22" ht="18" customHeight="1">
      <c r="A1415" s="39">
        <v>43393</v>
      </c>
      <c r="B1415" s="29" t="s">
        <v>14</v>
      </c>
      <c r="C1415" s="29">
        <v>24</v>
      </c>
      <c r="D1415" s="29">
        <v>28</v>
      </c>
      <c r="E1415" s="29">
        <v>189.14</v>
      </c>
      <c r="F1415" s="29">
        <v>49.68</v>
      </c>
      <c r="G1415" s="29">
        <v>205.10599999999999</v>
      </c>
      <c r="H1415" s="29">
        <v>205.10599999999999</v>
      </c>
      <c r="I1415" s="29">
        <v>1.9542911696349996</v>
      </c>
      <c r="J1415" s="29">
        <v>16.096</v>
      </c>
      <c r="K1415" s="29">
        <v>16.096</v>
      </c>
      <c r="L1415" s="91">
        <v>0.70077961410022915</v>
      </c>
      <c r="M1415" s="29">
        <v>1.2999999999999999E-2</v>
      </c>
      <c r="N1415" s="29">
        <v>1.2999999999999999E-2</v>
      </c>
      <c r="O1415" s="29">
        <v>0.74656263511474585</v>
      </c>
      <c r="P1415" s="29">
        <v>189.01</v>
      </c>
      <c r="Q1415" s="29">
        <v>189.01</v>
      </c>
      <c r="R1415" s="29">
        <v>1.1469743163413599</v>
      </c>
      <c r="S1415" s="29">
        <v>807.6540755467197</v>
      </c>
      <c r="T1415" s="75">
        <v>92.152350491940751</v>
      </c>
      <c r="U1415" s="28">
        <v>2584.2199999999998</v>
      </c>
      <c r="V1415" s="29">
        <v>0</v>
      </c>
    </row>
    <row r="1416" spans="1:22" ht="18" customHeight="1">
      <c r="A1416" s="39">
        <v>43394</v>
      </c>
      <c r="B1416" s="29" t="s">
        <v>14</v>
      </c>
      <c r="C1416" s="29">
        <v>24</v>
      </c>
      <c r="D1416" s="29">
        <v>28</v>
      </c>
      <c r="E1416" s="29">
        <v>186.32</v>
      </c>
      <c r="F1416" s="29">
        <v>49.47</v>
      </c>
      <c r="G1416" s="29">
        <v>198.05099999999999</v>
      </c>
      <c r="H1416" s="29">
        <v>198.05099999999999</v>
      </c>
      <c r="I1416" s="29">
        <v>1.9544892206349995</v>
      </c>
      <c r="J1416" s="29">
        <v>13.07</v>
      </c>
      <c r="K1416" s="29">
        <v>13.07</v>
      </c>
      <c r="L1416" s="91">
        <v>0.7007926841002291</v>
      </c>
      <c r="M1416" s="29">
        <v>1.0999999999999999E-2</v>
      </c>
      <c r="N1416" s="29">
        <v>1.0999999999999999E-2</v>
      </c>
      <c r="O1416" s="29">
        <v>0.74657363511474584</v>
      </c>
      <c r="P1416" s="29">
        <v>184.98099999999999</v>
      </c>
      <c r="Q1416" s="29">
        <v>184.98099999999999</v>
      </c>
      <c r="R1416" s="29">
        <v>1.14715929734136</v>
      </c>
      <c r="S1416" s="29">
        <v>841.62203519510331</v>
      </c>
      <c r="T1416" s="75">
        <v>93.400689721334402</v>
      </c>
      <c r="U1416" s="28">
        <v>2588.0100000000002</v>
      </c>
      <c r="V1416" s="29">
        <v>0</v>
      </c>
    </row>
    <row r="1417" spans="1:22" ht="18" customHeight="1">
      <c r="A1417" s="39">
        <v>43395</v>
      </c>
      <c r="B1417" s="29" t="s">
        <v>14</v>
      </c>
      <c r="C1417" s="29">
        <v>24</v>
      </c>
      <c r="D1417" s="29">
        <v>28</v>
      </c>
      <c r="E1417" s="29">
        <v>187.72</v>
      </c>
      <c r="F1417" s="29">
        <v>49.5</v>
      </c>
      <c r="G1417" s="29">
        <v>219.16500000000002</v>
      </c>
      <c r="H1417" s="29">
        <v>219.16500000000002</v>
      </c>
      <c r="I1417" s="29">
        <v>1.9547083856349996</v>
      </c>
      <c r="J1417" s="29">
        <v>19.497</v>
      </c>
      <c r="K1417" s="29">
        <v>19.497</v>
      </c>
      <c r="L1417" s="91">
        <v>0.70081218110022914</v>
      </c>
      <c r="M1417" s="29">
        <v>1.6E-2</v>
      </c>
      <c r="N1417" s="29">
        <v>1.6E-2</v>
      </c>
      <c r="O1417" s="29">
        <v>0.74658963511474585</v>
      </c>
      <c r="P1417" s="29">
        <v>199.66800000000001</v>
      </c>
      <c r="Q1417" s="29">
        <v>199.66800000000001</v>
      </c>
      <c r="R1417" s="29">
        <v>1.1473589653413601</v>
      </c>
      <c r="S1417" s="29">
        <v>820.63907267784793</v>
      </c>
      <c r="T1417" s="75">
        <v>91.103962767777688</v>
      </c>
      <c r="U1417" s="28">
        <v>2589.79</v>
      </c>
      <c r="V1417" s="29">
        <v>0</v>
      </c>
    </row>
    <row r="1418" spans="1:22" ht="18" customHeight="1">
      <c r="A1418" s="39">
        <v>43396</v>
      </c>
      <c r="B1418" s="29" t="s">
        <v>14</v>
      </c>
      <c r="C1418" s="29">
        <v>24</v>
      </c>
      <c r="D1418" s="29">
        <v>28</v>
      </c>
      <c r="E1418" s="29">
        <v>183.99</v>
      </c>
      <c r="F1418" s="29">
        <v>48.85</v>
      </c>
      <c r="G1418" s="29">
        <v>216.548</v>
      </c>
      <c r="H1418" s="29">
        <v>216.548</v>
      </c>
      <c r="I1418" s="29">
        <v>1.9549249336349996</v>
      </c>
      <c r="J1418" s="29">
        <v>18.515000000000001</v>
      </c>
      <c r="K1418" s="29">
        <v>18.515000000000001</v>
      </c>
      <c r="L1418" s="91">
        <v>0.70083069610022919</v>
      </c>
      <c r="M1418" s="29">
        <v>1.6E-2</v>
      </c>
      <c r="N1418" s="29">
        <v>1.6E-2</v>
      </c>
      <c r="O1418" s="29">
        <v>0.7466066351147459</v>
      </c>
      <c r="P1418" s="29">
        <v>198.03299999999999</v>
      </c>
      <c r="Q1418" s="29">
        <v>198.03299999999999</v>
      </c>
      <c r="R1418" s="29">
        <v>1.14755699834136</v>
      </c>
      <c r="S1418" s="29">
        <v>864.16419119632724</v>
      </c>
      <c r="T1418" s="75">
        <v>91.449932578458345</v>
      </c>
      <c r="U1418" s="28">
        <v>2593.37</v>
      </c>
      <c r="V1418" s="29">
        <v>0</v>
      </c>
    </row>
    <row r="1419" spans="1:22" ht="18" customHeight="1">
      <c r="A1419" s="39">
        <v>43397</v>
      </c>
      <c r="B1419" s="29" t="s">
        <v>14</v>
      </c>
      <c r="C1419" s="29">
        <v>24</v>
      </c>
      <c r="D1419" s="29">
        <v>24</v>
      </c>
      <c r="E1419" s="29">
        <v>209.15</v>
      </c>
      <c r="F1419" s="29">
        <v>48.33</v>
      </c>
      <c r="G1419" s="29">
        <v>287.77099999999996</v>
      </c>
      <c r="H1419" s="29">
        <v>287.77099999999996</v>
      </c>
      <c r="I1419" s="29">
        <v>1.9552127046349996</v>
      </c>
      <c r="J1419" s="29">
        <v>30.597000000000001</v>
      </c>
      <c r="K1419" s="29">
        <v>30.596999999999998</v>
      </c>
      <c r="L1419" s="91">
        <v>0.70086129310022915</v>
      </c>
      <c r="M1419" s="29">
        <v>2.5999999999999999E-2</v>
      </c>
      <c r="N1419" s="29">
        <v>2.5999999999999999E-2</v>
      </c>
      <c r="O1419" s="29">
        <v>0.74663263511474587</v>
      </c>
      <c r="P1419" s="29">
        <v>257.17399999999998</v>
      </c>
      <c r="Q1419" s="29">
        <v>257.17399999999998</v>
      </c>
      <c r="R1419" s="29">
        <v>1.14781417234136</v>
      </c>
      <c r="S1419" s="29">
        <v>849.75651207634735</v>
      </c>
      <c r="T1419" s="75">
        <v>89.367587421943142</v>
      </c>
      <c r="U1419" s="28">
        <v>2591.9699999999998</v>
      </c>
      <c r="V1419" s="29">
        <v>0</v>
      </c>
    </row>
    <row r="1420" spans="1:22" ht="18" customHeight="1">
      <c r="A1420" s="39">
        <v>43398</v>
      </c>
      <c r="B1420" s="29" t="s">
        <v>14</v>
      </c>
      <c r="C1420" s="29">
        <v>24</v>
      </c>
      <c r="D1420" s="29">
        <v>24</v>
      </c>
      <c r="E1420" s="29">
        <v>249.32</v>
      </c>
      <c r="F1420" s="29">
        <v>47.58</v>
      </c>
      <c r="G1420" s="29">
        <v>287.07499999999999</v>
      </c>
      <c r="H1420" s="29">
        <v>287.07499999999999</v>
      </c>
      <c r="I1420" s="29">
        <v>1.9554997796349995</v>
      </c>
      <c r="J1420" s="29">
        <v>30.841999999999999</v>
      </c>
      <c r="K1420" s="29">
        <v>30.841999999999999</v>
      </c>
      <c r="L1420" s="91">
        <v>0.70089213510022919</v>
      </c>
      <c r="M1420" s="29">
        <v>2.5999999999999999E-2</v>
      </c>
      <c r="N1420" s="29">
        <v>2.5999999999999999E-2</v>
      </c>
      <c r="O1420" s="29">
        <v>0.74665863511474584</v>
      </c>
      <c r="P1420" s="29">
        <v>256.233</v>
      </c>
      <c r="Q1420" s="29">
        <v>256.233</v>
      </c>
      <c r="R1420" s="29">
        <v>1.14807040534136</v>
      </c>
      <c r="S1420" s="29">
        <v>843.00629012385707</v>
      </c>
      <c r="T1420" s="75">
        <v>89.256466080292611</v>
      </c>
      <c r="U1420" s="28">
        <v>2592.86</v>
      </c>
      <c r="V1420" s="29">
        <v>0</v>
      </c>
    </row>
    <row r="1421" spans="1:22" ht="18" customHeight="1">
      <c r="A1421" s="39">
        <v>43399</v>
      </c>
      <c r="B1421" s="29" t="s">
        <v>14</v>
      </c>
      <c r="C1421" s="29">
        <v>24</v>
      </c>
      <c r="D1421" s="29">
        <v>24</v>
      </c>
      <c r="E1421" s="29">
        <v>266.91000000000003</v>
      </c>
      <c r="F1421" s="29">
        <v>47.64</v>
      </c>
      <c r="G1421" s="29">
        <v>337.48500000000001</v>
      </c>
      <c r="H1421" s="29">
        <v>337.48500000000001</v>
      </c>
      <c r="I1421" s="29">
        <v>1.9558372646349995</v>
      </c>
      <c r="J1421" s="29">
        <v>36.561999999999998</v>
      </c>
      <c r="K1421" s="29">
        <v>36.561999999999998</v>
      </c>
      <c r="L1421" s="91">
        <v>0.7009286971002292</v>
      </c>
      <c r="M1421" s="29">
        <v>0.03</v>
      </c>
      <c r="N1421" s="29">
        <v>0.03</v>
      </c>
      <c r="O1421" s="29">
        <v>0.74668863511474581</v>
      </c>
      <c r="P1421" s="29">
        <v>300.923</v>
      </c>
      <c r="Q1421" s="29">
        <v>300.923</v>
      </c>
      <c r="R1421" s="29">
        <v>1.1483713283413599</v>
      </c>
      <c r="S1421" s="29">
        <v>820.52404135441179</v>
      </c>
      <c r="T1421" s="75">
        <v>89.166333318517857</v>
      </c>
      <c r="U1421" s="28">
        <v>2593.5100000000002</v>
      </c>
      <c r="V1421" s="29">
        <v>0</v>
      </c>
    </row>
    <row r="1422" spans="1:22" ht="18" customHeight="1">
      <c r="A1422" s="39">
        <v>43400</v>
      </c>
      <c r="B1422" s="29" t="s">
        <v>14</v>
      </c>
      <c r="C1422" s="29">
        <v>24</v>
      </c>
      <c r="D1422" s="29">
        <v>24</v>
      </c>
      <c r="E1422" s="29">
        <v>203.59</v>
      </c>
      <c r="F1422" s="29">
        <v>45.08</v>
      </c>
      <c r="G1422" s="29">
        <v>332.983</v>
      </c>
      <c r="H1422" s="29">
        <v>332.983</v>
      </c>
      <c r="I1422" s="29">
        <v>1.9561702476349996</v>
      </c>
      <c r="J1422" s="29">
        <v>36.314</v>
      </c>
      <c r="K1422" s="29">
        <v>36.314</v>
      </c>
      <c r="L1422" s="91">
        <v>0.70096501110022924</v>
      </c>
      <c r="M1422" s="29">
        <v>3.3000000000000002E-2</v>
      </c>
      <c r="N1422" s="29">
        <v>3.3000000000000002E-2</v>
      </c>
      <c r="O1422" s="29">
        <v>0.74672263511474579</v>
      </c>
      <c r="P1422" s="29">
        <v>296.66899999999998</v>
      </c>
      <c r="Q1422" s="29">
        <v>296.66899999999998</v>
      </c>
      <c r="R1422" s="29">
        <v>1.1486679973413598</v>
      </c>
      <c r="S1422" s="29">
        <v>908.74043068788899</v>
      </c>
      <c r="T1422" s="75">
        <v>89.094338149395</v>
      </c>
      <c r="U1422" s="28">
        <v>2601.5300000000002</v>
      </c>
      <c r="V1422" s="29">
        <v>0</v>
      </c>
    </row>
    <row r="1423" spans="1:22" ht="18" customHeight="1">
      <c r="A1423" s="39">
        <v>43401</v>
      </c>
      <c r="B1423" s="29" t="s">
        <v>14</v>
      </c>
      <c r="C1423" s="29">
        <v>24</v>
      </c>
      <c r="D1423" s="29">
        <v>24</v>
      </c>
      <c r="E1423" s="29">
        <v>229.67</v>
      </c>
      <c r="F1423" s="29">
        <v>45.31</v>
      </c>
      <c r="G1423" s="29">
        <v>329.28300000000002</v>
      </c>
      <c r="H1423" s="29">
        <v>329.28300000000002</v>
      </c>
      <c r="I1423" s="29">
        <v>1.9564995306349995</v>
      </c>
      <c r="J1423" s="29">
        <v>36.241999999999997</v>
      </c>
      <c r="K1423" s="29">
        <v>36.241999999999997</v>
      </c>
      <c r="L1423" s="91">
        <v>0.7010012531002292</v>
      </c>
      <c r="M1423" s="29">
        <v>3.3000000000000002E-2</v>
      </c>
      <c r="N1423" s="29">
        <v>3.3000000000000002E-2</v>
      </c>
      <c r="O1423" s="29">
        <v>0.74675663511474577</v>
      </c>
      <c r="P1423" s="29">
        <v>293.041</v>
      </c>
      <c r="Q1423" s="29">
        <v>293.041</v>
      </c>
      <c r="R1423" s="29">
        <v>1.1489610383413598</v>
      </c>
      <c r="S1423" s="29">
        <v>910.54577561944711</v>
      </c>
      <c r="T1423" s="75">
        <v>88.993661986801612</v>
      </c>
      <c r="U1423" s="28">
        <v>2601.2199999999998</v>
      </c>
      <c r="V1423" s="29">
        <v>0</v>
      </c>
    </row>
    <row r="1424" spans="1:22" ht="18" customHeight="1">
      <c r="A1424" s="39">
        <v>43402</v>
      </c>
      <c r="B1424" s="29" t="s">
        <v>14</v>
      </c>
      <c r="C1424" s="29">
        <v>24</v>
      </c>
      <c r="D1424" s="29">
        <v>24</v>
      </c>
      <c r="E1424" s="29">
        <v>218.09</v>
      </c>
      <c r="F1424" s="29">
        <v>45.8</v>
      </c>
      <c r="G1424" s="29">
        <v>197.386</v>
      </c>
      <c r="H1424" s="29">
        <v>197.386</v>
      </c>
      <c r="I1424" s="29">
        <v>1.9566969166349995</v>
      </c>
      <c r="J1424" s="29">
        <v>21.143999999999998</v>
      </c>
      <c r="K1424" s="29">
        <v>21.143999999999998</v>
      </c>
      <c r="L1424" s="91">
        <v>0.70102239710022918</v>
      </c>
      <c r="M1424" s="29">
        <v>1.7999999999999999E-2</v>
      </c>
      <c r="N1424" s="29">
        <v>1.7999999999999999E-2</v>
      </c>
      <c r="O1424" s="29">
        <v>0.74677463511474573</v>
      </c>
      <c r="P1424" s="29">
        <v>176.24199999999999</v>
      </c>
      <c r="Q1424" s="29">
        <v>176.24199999999999</v>
      </c>
      <c r="R1424" s="29">
        <v>1.1491372803413598</v>
      </c>
      <c r="S1424" s="29">
        <v>851.30533484676505</v>
      </c>
      <c r="T1424" s="75">
        <v>89.287994082660376</v>
      </c>
      <c r="U1424" s="28">
        <v>2602.7600000000002</v>
      </c>
      <c r="V1424" s="29">
        <v>0</v>
      </c>
    </row>
    <row r="1425" spans="1:22" ht="18" customHeight="1">
      <c r="A1425" s="39">
        <v>43403</v>
      </c>
      <c r="B1425" s="29" t="s">
        <v>14</v>
      </c>
      <c r="C1425" s="29">
        <v>24</v>
      </c>
      <c r="D1425" s="29">
        <v>24</v>
      </c>
      <c r="E1425" s="29">
        <v>219.62</v>
      </c>
      <c r="F1425" s="29">
        <v>45.24</v>
      </c>
      <c r="G1425" s="29">
        <v>140.85599999999999</v>
      </c>
      <c r="H1425" s="29">
        <v>140.85600000000002</v>
      </c>
      <c r="I1425" s="29">
        <v>1.9568377726349995</v>
      </c>
      <c r="J1425" s="29">
        <v>16.475000000000001</v>
      </c>
      <c r="K1425" s="29">
        <v>16.475000000000001</v>
      </c>
      <c r="L1425" s="91">
        <v>0.70103887210022919</v>
      </c>
      <c r="M1425" s="29">
        <v>1.6E-2</v>
      </c>
      <c r="N1425" s="29">
        <v>1.6E-2</v>
      </c>
      <c r="O1425" s="29">
        <v>0.74679063511474575</v>
      </c>
      <c r="P1425" s="29">
        <v>124.381</v>
      </c>
      <c r="Q1425" s="29">
        <v>124.38100000000001</v>
      </c>
      <c r="R1425" s="29">
        <v>1.1492616613413598</v>
      </c>
      <c r="S1425" s="29">
        <v>971.16843702579661</v>
      </c>
      <c r="T1425" s="75">
        <v>88.303657636167443</v>
      </c>
      <c r="U1425" s="28">
        <v>2604.8200000000002</v>
      </c>
      <c r="V1425" s="29">
        <v>0</v>
      </c>
    </row>
    <row r="1426" spans="1:22" ht="18" customHeight="1">
      <c r="A1426" s="39">
        <v>43404</v>
      </c>
      <c r="B1426" s="29" t="s">
        <v>14</v>
      </c>
      <c r="C1426" s="29">
        <v>24</v>
      </c>
      <c r="D1426" s="29">
        <v>24</v>
      </c>
      <c r="E1426" s="29">
        <v>350.11</v>
      </c>
      <c r="F1426" s="29">
        <v>49.27</v>
      </c>
      <c r="G1426" s="29">
        <v>135.00800000000001</v>
      </c>
      <c r="H1426" s="29">
        <v>135.00800000000001</v>
      </c>
      <c r="I1426" s="29">
        <v>1.9569727806349995</v>
      </c>
      <c r="J1426" s="29">
        <v>15.933999999999999</v>
      </c>
      <c r="K1426" s="29">
        <v>15.933999999999999</v>
      </c>
      <c r="L1426" s="91">
        <v>0.70105480610022919</v>
      </c>
      <c r="M1426" s="29">
        <v>1.4999999999999999E-2</v>
      </c>
      <c r="N1426" s="29">
        <v>1.4999999999999999E-2</v>
      </c>
      <c r="O1426" s="29">
        <v>0.74680663511474576</v>
      </c>
      <c r="P1426" s="29">
        <v>119.074</v>
      </c>
      <c r="Q1426" s="29">
        <v>119.074</v>
      </c>
      <c r="R1426" s="29">
        <v>1.1493807353413599</v>
      </c>
      <c r="S1426" s="29">
        <v>941.38320572360999</v>
      </c>
      <c r="T1426" s="75">
        <v>88.19773643043375</v>
      </c>
      <c r="U1426" s="28">
        <v>2598.6799999999998</v>
      </c>
      <c r="V1426" s="29">
        <v>0</v>
      </c>
    </row>
    <row r="1427" spans="1:22" ht="18" customHeight="1">
      <c r="A1427" s="39">
        <v>43405</v>
      </c>
      <c r="B1427" s="29" t="s">
        <v>14</v>
      </c>
      <c r="C1427" s="29">
        <v>24</v>
      </c>
      <c r="D1427" s="29">
        <v>24</v>
      </c>
      <c r="E1427" s="29">
        <v>476.03</v>
      </c>
      <c r="F1427" s="29">
        <v>50.61</v>
      </c>
      <c r="G1427" s="29">
        <v>411.84099999999995</v>
      </c>
      <c r="H1427" s="29">
        <v>411.84099999999995</v>
      </c>
      <c r="I1427" s="29">
        <v>1.9573846216349995</v>
      </c>
      <c r="J1427" s="29">
        <v>44.948</v>
      </c>
      <c r="K1427" s="29">
        <v>44.948</v>
      </c>
      <c r="L1427" s="91">
        <v>0.70109975410022918</v>
      </c>
      <c r="M1427" s="29">
        <v>4.4999999999999998E-2</v>
      </c>
      <c r="N1427" s="29">
        <v>4.4999999999999998E-2</v>
      </c>
      <c r="O1427" s="29">
        <v>0.74685163511474573</v>
      </c>
      <c r="P1427" s="29">
        <v>366.89299999999997</v>
      </c>
      <c r="Q1427" s="29">
        <v>366.89299999999997</v>
      </c>
      <c r="R1427" s="29">
        <v>1.1497476283413599</v>
      </c>
      <c r="S1427" s="29">
        <v>1001.156892409006</v>
      </c>
      <c r="T1427" s="75">
        <v>89.08607933644295</v>
      </c>
      <c r="U1427" s="28">
        <v>2594.02</v>
      </c>
      <c r="V1427" s="29">
        <v>0.2</v>
      </c>
    </row>
    <row r="1428" spans="1:22" ht="18" customHeight="1">
      <c r="A1428" s="39">
        <v>43406</v>
      </c>
      <c r="B1428" s="29" t="s">
        <v>14</v>
      </c>
      <c r="C1428" s="29">
        <v>24</v>
      </c>
      <c r="D1428" s="29">
        <v>24</v>
      </c>
      <c r="E1428" s="29">
        <v>467.17</v>
      </c>
      <c r="F1428" s="29">
        <v>50.66</v>
      </c>
      <c r="G1428" s="29">
        <v>403.21799999999996</v>
      </c>
      <c r="H1428" s="29">
        <v>403.21799999999996</v>
      </c>
      <c r="I1428" s="29">
        <v>1.9577878396349995</v>
      </c>
      <c r="J1428" s="29">
        <v>44.853999999999999</v>
      </c>
      <c r="K1428" s="29">
        <v>44.854000000000006</v>
      </c>
      <c r="L1428" s="91">
        <v>0.70114460810022916</v>
      </c>
      <c r="M1428" s="29">
        <v>4.3999999999999997E-2</v>
      </c>
      <c r="N1428" s="29">
        <v>4.3999999999999997E-2</v>
      </c>
      <c r="O1428" s="29">
        <v>0.74689563511474577</v>
      </c>
      <c r="P1428" s="29">
        <v>358.36399999999998</v>
      </c>
      <c r="Q1428" s="29">
        <v>358.36399999999998</v>
      </c>
      <c r="R1428" s="29">
        <v>1.1501059923413599</v>
      </c>
      <c r="S1428" s="29">
        <v>980.96044945824235</v>
      </c>
      <c r="T1428" s="75">
        <v>88.875992639217486</v>
      </c>
      <c r="U1428" s="28">
        <v>2594.13</v>
      </c>
      <c r="V1428" s="29">
        <v>0.2</v>
      </c>
    </row>
    <row r="1429" spans="1:22" ht="18" customHeight="1">
      <c r="A1429" s="39">
        <v>43407</v>
      </c>
      <c r="B1429" s="29" t="s">
        <v>14</v>
      </c>
      <c r="C1429" s="29">
        <v>24</v>
      </c>
      <c r="D1429" s="29">
        <v>24</v>
      </c>
      <c r="E1429" s="29">
        <v>483.44</v>
      </c>
      <c r="F1429" s="29">
        <v>50.12</v>
      </c>
      <c r="G1429" s="29">
        <v>393.63</v>
      </c>
      <c r="H1429" s="29">
        <v>393.63</v>
      </c>
      <c r="I1429" s="29">
        <v>1.9581814696349995</v>
      </c>
      <c r="J1429" s="29">
        <v>39.659999999999997</v>
      </c>
      <c r="K1429" s="29">
        <v>39.659999999999997</v>
      </c>
      <c r="L1429" s="91">
        <v>0.70118426810022916</v>
      </c>
      <c r="M1429" s="29">
        <v>3.9E-2</v>
      </c>
      <c r="N1429" s="29">
        <v>3.9E-2</v>
      </c>
      <c r="O1429" s="29">
        <v>0.74693463511474578</v>
      </c>
      <c r="P1429" s="29">
        <v>353.97</v>
      </c>
      <c r="Q1429" s="29">
        <v>353.97</v>
      </c>
      <c r="R1429" s="29">
        <v>1.1504599623413598</v>
      </c>
      <c r="S1429" s="29">
        <v>983.35854765506815</v>
      </c>
      <c r="T1429" s="75">
        <v>89.924548433808397</v>
      </c>
      <c r="U1429" s="28">
        <v>2595.11</v>
      </c>
      <c r="V1429" s="29">
        <v>0.2</v>
      </c>
    </row>
    <row r="1430" spans="1:22" ht="18" customHeight="1">
      <c r="A1430" s="39">
        <v>43408</v>
      </c>
      <c r="B1430" s="29" t="s">
        <v>14</v>
      </c>
      <c r="C1430" s="29">
        <v>24</v>
      </c>
      <c r="D1430" s="29">
        <v>24</v>
      </c>
      <c r="E1430" s="29">
        <v>494.73</v>
      </c>
      <c r="F1430" s="29">
        <v>49.61</v>
      </c>
      <c r="G1430" s="29">
        <v>396.41399999999999</v>
      </c>
      <c r="H1430" s="29">
        <v>396.41399999999999</v>
      </c>
      <c r="I1430" s="29">
        <v>1.9585778836349994</v>
      </c>
      <c r="J1430" s="29">
        <v>40.113</v>
      </c>
      <c r="K1430" s="29">
        <v>40.113</v>
      </c>
      <c r="L1430" s="91">
        <v>0.70122438110022911</v>
      </c>
      <c r="M1430" s="29">
        <v>3.9E-2</v>
      </c>
      <c r="N1430" s="29">
        <v>3.9E-2</v>
      </c>
      <c r="O1430" s="29">
        <v>0.74697363511474579</v>
      </c>
      <c r="P1430" s="29">
        <v>356.30099999999999</v>
      </c>
      <c r="Q1430" s="29">
        <v>356.30099999999999</v>
      </c>
      <c r="R1430" s="29">
        <v>1.1508162633413599</v>
      </c>
      <c r="S1430" s="29">
        <v>972.25338418966419</v>
      </c>
      <c r="T1430" s="75">
        <v>89.881033465013843</v>
      </c>
      <c r="U1430" s="28">
        <v>2596.13</v>
      </c>
      <c r="V1430" s="29">
        <v>0.2</v>
      </c>
    </row>
    <row r="1431" spans="1:22" ht="18" customHeight="1">
      <c r="A1431" s="39">
        <v>43409</v>
      </c>
      <c r="B1431" s="29" t="s">
        <v>14</v>
      </c>
      <c r="C1431" s="29">
        <v>24</v>
      </c>
      <c r="D1431" s="29">
        <v>24</v>
      </c>
      <c r="E1431" s="29">
        <v>448.81</v>
      </c>
      <c r="F1431" s="29">
        <v>49.74</v>
      </c>
      <c r="G1431" s="29">
        <v>392.875</v>
      </c>
      <c r="H1431" s="29">
        <v>392.875</v>
      </c>
      <c r="I1431" s="29">
        <v>1.9589707586349994</v>
      </c>
      <c r="J1431" s="29">
        <v>39.728999999999999</v>
      </c>
      <c r="K1431" s="29">
        <v>39.728999999999999</v>
      </c>
      <c r="L1431" s="91">
        <v>0.70126411010022915</v>
      </c>
      <c r="M1431" s="29">
        <v>3.9E-2</v>
      </c>
      <c r="N1431" s="29">
        <v>3.9E-2</v>
      </c>
      <c r="O1431" s="29">
        <v>0.7470126351147458</v>
      </c>
      <c r="P1431" s="29">
        <v>353.14600000000002</v>
      </c>
      <c r="Q1431" s="29">
        <v>353.14600000000002</v>
      </c>
      <c r="R1431" s="29">
        <v>1.1511694093413598</v>
      </c>
      <c r="S1431" s="29">
        <v>981.65068337989885</v>
      </c>
      <c r="T1431" s="75">
        <v>89.887623289850453</v>
      </c>
      <c r="U1431" s="28">
        <v>2597.38</v>
      </c>
      <c r="V1431" s="29">
        <v>0.2</v>
      </c>
    </row>
    <row r="1432" spans="1:22" ht="18" customHeight="1">
      <c r="A1432" s="39">
        <v>43410</v>
      </c>
      <c r="B1432" s="29" t="s">
        <v>14</v>
      </c>
      <c r="C1432" s="29">
        <v>24</v>
      </c>
      <c r="D1432" s="29">
        <v>24</v>
      </c>
      <c r="E1432" s="29">
        <v>452.78</v>
      </c>
      <c r="F1432" s="29">
        <v>49.37</v>
      </c>
      <c r="G1432" s="29">
        <v>355.55</v>
      </c>
      <c r="H1432" s="29">
        <v>355.55</v>
      </c>
      <c r="I1432" s="29">
        <v>1.9593263086349995</v>
      </c>
      <c r="J1432" s="29">
        <v>36.01</v>
      </c>
      <c r="K1432" s="29">
        <v>36.01</v>
      </c>
      <c r="L1432" s="91">
        <v>0.70130012010022913</v>
      </c>
      <c r="M1432" s="29">
        <v>3.5999999999999997E-2</v>
      </c>
      <c r="N1432" s="29">
        <v>3.5999999999999997E-2</v>
      </c>
      <c r="O1432" s="29">
        <v>0.74704863511474584</v>
      </c>
      <c r="P1432" s="29">
        <v>319.54000000000002</v>
      </c>
      <c r="Q1432" s="29">
        <v>319.54000000000002</v>
      </c>
      <c r="R1432" s="29">
        <v>1.1514889493413598</v>
      </c>
      <c r="S1432" s="29">
        <v>999.72229936128861</v>
      </c>
      <c r="T1432" s="75">
        <v>89.872029250457047</v>
      </c>
      <c r="U1432" s="28">
        <v>2598.7600000000002</v>
      </c>
      <c r="V1432" s="29">
        <v>0.2</v>
      </c>
    </row>
    <row r="1433" spans="1:22" ht="18" customHeight="1">
      <c r="A1433" s="39">
        <v>43411</v>
      </c>
      <c r="B1433" s="29" t="s">
        <v>14</v>
      </c>
      <c r="C1433" s="29">
        <v>24</v>
      </c>
      <c r="D1433" s="29">
        <v>24</v>
      </c>
      <c r="E1433" s="29">
        <v>475.49</v>
      </c>
      <c r="F1433" s="29">
        <v>49.4</v>
      </c>
      <c r="G1433" s="29">
        <v>344.98400000000004</v>
      </c>
      <c r="H1433" s="29">
        <v>344.98400000000004</v>
      </c>
      <c r="I1433" s="29">
        <v>1.9596712926349995</v>
      </c>
      <c r="J1433" s="29">
        <v>35.023000000000003</v>
      </c>
      <c r="K1433" s="29">
        <v>35.023000000000003</v>
      </c>
      <c r="L1433" s="91">
        <v>0.70133514310022915</v>
      </c>
      <c r="M1433" s="29">
        <v>3.6999999999999998E-2</v>
      </c>
      <c r="N1433" s="29">
        <v>3.6999999999999998E-2</v>
      </c>
      <c r="O1433" s="29">
        <v>0.74708563511474579</v>
      </c>
      <c r="P1433" s="29">
        <v>309.96100000000001</v>
      </c>
      <c r="Q1433" s="29">
        <v>309.96100000000001</v>
      </c>
      <c r="R1433" s="29">
        <v>1.1517989103413597</v>
      </c>
      <c r="S1433" s="29">
        <v>1056.4486194786282</v>
      </c>
      <c r="T1433" s="75">
        <v>89.847934976694575</v>
      </c>
      <c r="U1433" s="28">
        <v>2599.0100000000002</v>
      </c>
      <c r="V1433" s="29">
        <v>0.2</v>
      </c>
    </row>
    <row r="1434" spans="1:22" ht="18" customHeight="1">
      <c r="A1434" s="39">
        <v>43412</v>
      </c>
      <c r="B1434" s="29" t="s">
        <v>14</v>
      </c>
      <c r="C1434" s="29">
        <v>24</v>
      </c>
      <c r="D1434" s="29">
        <v>28</v>
      </c>
      <c r="E1434" s="29">
        <v>417.88</v>
      </c>
      <c r="F1434" s="29">
        <v>51.45</v>
      </c>
      <c r="G1434" s="29">
        <v>343.416</v>
      </c>
      <c r="H1434" s="29">
        <v>343.416</v>
      </c>
      <c r="I1434" s="29">
        <v>1.9600147086349995</v>
      </c>
      <c r="J1434" s="29">
        <v>34.073999999999998</v>
      </c>
      <c r="K1434" s="29">
        <v>34.073999999999998</v>
      </c>
      <c r="L1434" s="91">
        <v>0.70136921710022915</v>
      </c>
      <c r="M1434" s="29">
        <v>3.3000000000000002E-2</v>
      </c>
      <c r="N1434" s="29">
        <v>3.3000000000000002E-2</v>
      </c>
      <c r="O1434" s="29">
        <v>0.74711863511474574</v>
      </c>
      <c r="P1434" s="29">
        <v>309.34199999999998</v>
      </c>
      <c r="Q1434" s="29">
        <v>309.34199999999998</v>
      </c>
      <c r="R1434" s="29">
        <v>1.1521082523413597</v>
      </c>
      <c r="S1434" s="29">
        <v>968.48036626166584</v>
      </c>
      <c r="T1434" s="75">
        <v>90.077922985533576</v>
      </c>
      <c r="U1434" s="28">
        <v>2596.9899999999998</v>
      </c>
      <c r="V1434" s="29">
        <v>0.2</v>
      </c>
    </row>
    <row r="1435" spans="1:22" ht="18" customHeight="1">
      <c r="A1435" s="39">
        <v>43413</v>
      </c>
      <c r="B1435" s="29" t="s">
        <v>14</v>
      </c>
      <c r="C1435" s="29">
        <v>24</v>
      </c>
      <c r="D1435" s="29">
        <v>28</v>
      </c>
      <c r="E1435" s="29">
        <v>258.5</v>
      </c>
      <c r="F1435" s="29">
        <v>58.93</v>
      </c>
      <c r="G1435" s="29">
        <v>512.46900000000005</v>
      </c>
      <c r="H1435" s="29">
        <v>512.46900000000005</v>
      </c>
      <c r="I1435" s="29">
        <v>1.9605271776349995</v>
      </c>
      <c r="J1435" s="29">
        <v>28.039000000000001</v>
      </c>
      <c r="K1435" s="29">
        <v>28.039000000000001</v>
      </c>
      <c r="L1435" s="91">
        <v>0.70139725610022918</v>
      </c>
      <c r="M1435" s="29">
        <v>2.5999999999999999E-2</v>
      </c>
      <c r="N1435" s="29">
        <v>2.5999999999999999E-2</v>
      </c>
      <c r="O1435" s="29">
        <v>0.74714463511474571</v>
      </c>
      <c r="P1435" s="29">
        <v>484.43</v>
      </c>
      <c r="Q1435" s="29">
        <v>484.43</v>
      </c>
      <c r="R1435" s="29">
        <v>1.1525926823413597</v>
      </c>
      <c r="S1435" s="29">
        <v>927.27986019472871</v>
      </c>
      <c r="T1435" s="75">
        <v>94.528644659481827</v>
      </c>
      <c r="U1435" s="28">
        <v>2584.89</v>
      </c>
      <c r="V1435" s="29">
        <v>0.2</v>
      </c>
    </row>
    <row r="1436" spans="1:22" ht="18" customHeight="1">
      <c r="A1436" s="39">
        <v>43414</v>
      </c>
      <c r="B1436" s="29" t="s">
        <v>14</v>
      </c>
      <c r="C1436" s="29">
        <v>24</v>
      </c>
      <c r="D1436" s="29">
        <v>28</v>
      </c>
      <c r="E1436" s="29">
        <v>298.42</v>
      </c>
      <c r="F1436" s="29">
        <v>62.05</v>
      </c>
      <c r="G1436" s="29">
        <v>590.06799999999998</v>
      </c>
      <c r="H1436" s="29">
        <v>590.06799999999998</v>
      </c>
      <c r="I1436" s="29">
        <v>1.9611172456349995</v>
      </c>
      <c r="J1436" s="29">
        <v>33.268999999999998</v>
      </c>
      <c r="K1436" s="29">
        <v>33.268999999999998</v>
      </c>
      <c r="L1436" s="91">
        <v>0.70143052510022919</v>
      </c>
      <c r="M1436" s="29">
        <v>3.4000000000000002E-2</v>
      </c>
      <c r="N1436" s="29">
        <v>3.4000000000000002E-2</v>
      </c>
      <c r="O1436" s="29">
        <v>0.74717863511474569</v>
      </c>
      <c r="P1436" s="29">
        <v>556.79899999999998</v>
      </c>
      <c r="Q1436" s="29">
        <v>556.79899999999998</v>
      </c>
      <c r="R1436" s="29">
        <v>1.1531494813413596</v>
      </c>
      <c r="S1436" s="29">
        <v>1021.9724067450179</v>
      </c>
      <c r="T1436" s="75">
        <v>94.361836262939178</v>
      </c>
      <c r="U1436" s="28">
        <v>2574.84</v>
      </c>
      <c r="V1436" s="29">
        <v>0.2</v>
      </c>
    </row>
    <row r="1437" spans="1:22" ht="18" customHeight="1">
      <c r="A1437" s="39">
        <v>43415</v>
      </c>
      <c r="B1437" s="29" t="s">
        <v>14</v>
      </c>
      <c r="C1437" s="29">
        <v>24</v>
      </c>
      <c r="D1437" s="29">
        <v>24</v>
      </c>
      <c r="E1437" s="29">
        <v>222.62</v>
      </c>
      <c r="F1437" s="29">
        <v>51.29</v>
      </c>
      <c r="G1437" s="29">
        <v>529.59699999999998</v>
      </c>
      <c r="H1437" s="29">
        <v>529.59699999999998</v>
      </c>
      <c r="I1437" s="29">
        <v>1.9616468426349996</v>
      </c>
      <c r="J1437" s="29">
        <v>29.164000000000001</v>
      </c>
      <c r="K1437" s="29">
        <v>29.164000000000001</v>
      </c>
      <c r="L1437" s="91">
        <v>0.70145968910022916</v>
      </c>
      <c r="M1437" s="29">
        <v>0.03</v>
      </c>
      <c r="N1437" s="29">
        <v>0.03</v>
      </c>
      <c r="O1437" s="29">
        <v>0.74720863511474567</v>
      </c>
      <c r="P1437" s="29">
        <v>500.43299999999999</v>
      </c>
      <c r="Q1437" s="29">
        <v>500.43299999999999</v>
      </c>
      <c r="R1437" s="29">
        <v>1.1536499143413597</v>
      </c>
      <c r="S1437" s="29">
        <v>1028.6654779865587</v>
      </c>
      <c r="T1437" s="75">
        <v>94.493171222646666</v>
      </c>
      <c r="U1437" s="28">
        <v>2593.17</v>
      </c>
      <c r="V1437" s="29">
        <v>0.2</v>
      </c>
    </row>
    <row r="1438" spans="1:22" ht="18" customHeight="1">
      <c r="A1438" s="39">
        <v>43416</v>
      </c>
      <c r="B1438" s="29" t="s">
        <v>14</v>
      </c>
      <c r="C1438" s="29">
        <v>24</v>
      </c>
      <c r="D1438" s="29">
        <v>24</v>
      </c>
      <c r="E1438" s="29">
        <v>200.48</v>
      </c>
      <c r="F1438" s="29">
        <v>43.66</v>
      </c>
      <c r="G1438" s="29">
        <v>558.05799999999999</v>
      </c>
      <c r="H1438" s="29">
        <v>558.05799999999999</v>
      </c>
      <c r="I1438" s="29">
        <v>1.9622049006349995</v>
      </c>
      <c r="J1438" s="29">
        <v>30.763999999999999</v>
      </c>
      <c r="K1438" s="29">
        <v>30.763999999999999</v>
      </c>
      <c r="L1438" s="91">
        <v>0.70149045310022917</v>
      </c>
      <c r="M1438" s="29">
        <v>0.03</v>
      </c>
      <c r="N1438" s="29">
        <v>0.03</v>
      </c>
      <c r="O1438" s="29">
        <v>0.74723863511474564</v>
      </c>
      <c r="P1438" s="29">
        <v>527.29399999999998</v>
      </c>
      <c r="Q1438" s="29">
        <v>527.29399999999998</v>
      </c>
      <c r="R1438" s="29">
        <v>1.1541772083413597</v>
      </c>
      <c r="S1438" s="29">
        <v>975.16577818229098</v>
      </c>
      <c r="T1438" s="75">
        <v>94.487311354733748</v>
      </c>
      <c r="U1438" s="28">
        <v>2613.9699999999998</v>
      </c>
      <c r="V1438" s="29">
        <v>0.2</v>
      </c>
    </row>
    <row r="1439" spans="1:22" ht="18" customHeight="1">
      <c r="A1439" s="39">
        <v>43417</v>
      </c>
      <c r="B1439" s="29" t="s">
        <v>14</v>
      </c>
      <c r="C1439" s="29">
        <v>24</v>
      </c>
      <c r="D1439" s="29">
        <v>28</v>
      </c>
      <c r="E1439" s="29">
        <v>280.16000000000003</v>
      </c>
      <c r="F1439" s="29">
        <v>53.61</v>
      </c>
      <c r="G1439" s="29">
        <v>476.92</v>
      </c>
      <c r="H1439" s="29">
        <v>476.92000000000007</v>
      </c>
      <c r="I1439" s="29">
        <v>1.9626818206349996</v>
      </c>
      <c r="J1439" s="29">
        <v>25.175000000000001</v>
      </c>
      <c r="K1439" s="29">
        <v>25.175000000000001</v>
      </c>
      <c r="L1439" s="91">
        <v>0.70151562810022916</v>
      </c>
      <c r="M1439" s="29">
        <v>2.3E-2</v>
      </c>
      <c r="N1439" s="29">
        <v>2.3E-2</v>
      </c>
      <c r="O1439" s="29">
        <v>0.74726163511474564</v>
      </c>
      <c r="P1439" s="29">
        <v>451.745</v>
      </c>
      <c r="Q1439" s="29">
        <v>451.74500000000006</v>
      </c>
      <c r="R1439" s="29">
        <v>1.1546289533413596</v>
      </c>
      <c r="S1439" s="29">
        <v>913.60476663356496</v>
      </c>
      <c r="T1439" s="75">
        <v>94.72133691185104</v>
      </c>
      <c r="U1439" s="28">
        <v>2599.6</v>
      </c>
      <c r="V1439" s="29">
        <v>0.2</v>
      </c>
    </row>
    <row r="1440" spans="1:22" ht="18" customHeight="1">
      <c r="A1440" s="39">
        <v>43418</v>
      </c>
      <c r="B1440" s="29" t="s">
        <v>14</v>
      </c>
      <c r="C1440" s="29">
        <v>24</v>
      </c>
      <c r="D1440" s="29">
        <v>28</v>
      </c>
      <c r="E1440" s="29">
        <v>173.4</v>
      </c>
      <c r="F1440" s="29">
        <v>43.53</v>
      </c>
      <c r="G1440" s="29">
        <v>460.99099999999999</v>
      </c>
      <c r="H1440" s="29">
        <v>460.99099999999999</v>
      </c>
      <c r="I1440" s="29">
        <v>1.9631428116349996</v>
      </c>
      <c r="J1440" s="29">
        <v>25.09</v>
      </c>
      <c r="K1440" s="29">
        <v>25.09</v>
      </c>
      <c r="L1440" s="91">
        <v>0.70154071810022911</v>
      </c>
      <c r="M1440" s="29">
        <v>2.3E-2</v>
      </c>
      <c r="N1440" s="29">
        <v>2.3E-2</v>
      </c>
      <c r="O1440" s="29">
        <v>0.74728463511474563</v>
      </c>
      <c r="P1440" s="29">
        <v>435.90100000000001</v>
      </c>
      <c r="Q1440" s="29">
        <v>435.90100000000001</v>
      </c>
      <c r="R1440" s="29">
        <v>1.1550648543413595</v>
      </c>
      <c r="S1440" s="29">
        <v>916.69988043045043</v>
      </c>
      <c r="T1440" s="75">
        <v>94.557377475916013</v>
      </c>
      <c r="U1440" s="28">
        <v>2616.61</v>
      </c>
      <c r="V1440" s="29">
        <v>0.2</v>
      </c>
    </row>
    <row r="1441" spans="1:22" ht="18" customHeight="1">
      <c r="A1441" s="39">
        <v>43419</v>
      </c>
      <c r="B1441" s="29" t="s">
        <v>14</v>
      </c>
      <c r="C1441" s="29">
        <v>24</v>
      </c>
      <c r="D1441" s="29">
        <v>28</v>
      </c>
      <c r="E1441" s="29">
        <v>171.09</v>
      </c>
      <c r="F1441" s="29">
        <v>39.880000000000003</v>
      </c>
      <c r="G1441" s="29">
        <v>472.88600000000002</v>
      </c>
      <c r="H1441" s="29">
        <v>472.88600000000002</v>
      </c>
      <c r="I1441" s="29">
        <v>1.9636156976349997</v>
      </c>
      <c r="J1441" s="29">
        <v>25.48</v>
      </c>
      <c r="K1441" s="29">
        <v>25.48</v>
      </c>
      <c r="L1441" s="91">
        <v>0.70156619810022913</v>
      </c>
      <c r="M1441" s="29">
        <v>2.5000000000000001E-2</v>
      </c>
      <c r="N1441" s="29">
        <v>2.5000000000000001E-2</v>
      </c>
      <c r="O1441" s="29">
        <v>0.74730963511474569</v>
      </c>
      <c r="P1441" s="29">
        <v>447.40600000000001</v>
      </c>
      <c r="Q1441" s="29">
        <v>447.40600000000001</v>
      </c>
      <c r="R1441" s="29">
        <v>1.1555122603413595</v>
      </c>
      <c r="S1441" s="29">
        <v>981.16169544740967</v>
      </c>
      <c r="T1441" s="75">
        <v>94.611809188683949</v>
      </c>
      <c r="U1441" s="28">
        <v>2626.39</v>
      </c>
      <c r="V1441" s="29">
        <v>0.2</v>
      </c>
    </row>
    <row r="1442" spans="1:22" ht="18" customHeight="1">
      <c r="A1442" s="39">
        <v>43420</v>
      </c>
      <c r="B1442" s="29" t="s">
        <v>14</v>
      </c>
      <c r="C1442" s="29">
        <v>24</v>
      </c>
      <c r="D1442" s="29">
        <v>24</v>
      </c>
      <c r="E1442" s="29">
        <v>213.34</v>
      </c>
      <c r="F1442" s="29">
        <v>43.34</v>
      </c>
      <c r="G1442" s="29">
        <v>507.11599999999999</v>
      </c>
      <c r="H1442" s="29">
        <v>507.11599999999999</v>
      </c>
      <c r="I1442" s="29">
        <v>1.9641228136349997</v>
      </c>
      <c r="J1442" s="29">
        <v>27.789000000000001</v>
      </c>
      <c r="K1442" s="29">
        <v>27.789000000000001</v>
      </c>
      <c r="L1442" s="91">
        <v>0.70159398710022913</v>
      </c>
      <c r="M1442" s="29">
        <v>0.02</v>
      </c>
      <c r="N1442" s="29">
        <v>0.02</v>
      </c>
      <c r="O1442" s="29">
        <v>0.74732963511474571</v>
      </c>
      <c r="P1442" s="29">
        <v>479.327</v>
      </c>
      <c r="Q1442" s="29">
        <v>479.327</v>
      </c>
      <c r="R1442" s="29">
        <v>1.1559915873413595</v>
      </c>
      <c r="S1442" s="29">
        <v>719.70923746806284</v>
      </c>
      <c r="T1442" s="75">
        <v>94.520188674780528</v>
      </c>
      <c r="U1442" s="28">
        <v>2625.63</v>
      </c>
      <c r="V1442" s="29">
        <v>0.2</v>
      </c>
    </row>
    <row r="1443" spans="1:22" ht="18" customHeight="1">
      <c r="A1443" s="39">
        <v>43421</v>
      </c>
      <c r="B1443" s="29" t="s">
        <v>14</v>
      </c>
      <c r="C1443" s="29">
        <v>24</v>
      </c>
      <c r="D1443" s="29">
        <v>24</v>
      </c>
      <c r="E1443" s="29">
        <v>226.83</v>
      </c>
      <c r="F1443" s="29">
        <v>45.3</v>
      </c>
      <c r="G1443" s="29">
        <v>131.53799999999998</v>
      </c>
      <c r="H1443" s="29">
        <v>131.53799999999998</v>
      </c>
      <c r="I1443" s="29">
        <v>1.9642543516349997</v>
      </c>
      <c r="J1443" s="29">
        <v>8.423</v>
      </c>
      <c r="K1443" s="29">
        <v>8.423</v>
      </c>
      <c r="L1443" s="91">
        <v>0.70160241010022917</v>
      </c>
      <c r="M1443" s="29">
        <v>6.0000000000000001E-3</v>
      </c>
      <c r="N1443" s="29">
        <v>6.0000000000000001E-3</v>
      </c>
      <c r="O1443" s="29">
        <v>0.74733563511474566</v>
      </c>
      <c r="P1443" s="29">
        <v>123.11499999999999</v>
      </c>
      <c r="Q1443" s="29">
        <v>123.11499999999999</v>
      </c>
      <c r="R1443" s="29">
        <v>1.1561147023413596</v>
      </c>
      <c r="S1443" s="29">
        <v>712.33527246824167</v>
      </c>
      <c r="T1443" s="75">
        <v>93.596527239276881</v>
      </c>
      <c r="U1443" s="28">
        <v>2620.56</v>
      </c>
      <c r="V1443" s="29">
        <v>0.2</v>
      </c>
    </row>
    <row r="1444" spans="1:22" ht="18" customHeight="1">
      <c r="A1444" s="39">
        <v>43422</v>
      </c>
      <c r="B1444" s="29" t="s">
        <v>14</v>
      </c>
      <c r="C1444" s="29">
        <v>24</v>
      </c>
      <c r="D1444" s="29">
        <v>24</v>
      </c>
      <c r="E1444" s="29">
        <v>218.87</v>
      </c>
      <c r="F1444" s="29">
        <v>45.18</v>
      </c>
      <c r="G1444" s="29">
        <v>132.11000000000001</v>
      </c>
      <c r="H1444" s="29">
        <v>132.11000000000001</v>
      </c>
      <c r="I1444" s="29">
        <v>1.9643864616349997</v>
      </c>
      <c r="J1444" s="29">
        <v>8.4879999999999995</v>
      </c>
      <c r="K1444" s="29">
        <v>8.4879999999999995</v>
      </c>
      <c r="L1444" s="91">
        <v>0.70161089810022914</v>
      </c>
      <c r="M1444" s="29">
        <v>6.0000000000000001E-3</v>
      </c>
      <c r="N1444" s="29">
        <v>6.0000000000000001E-3</v>
      </c>
      <c r="O1444" s="29">
        <v>0.74734163511474561</v>
      </c>
      <c r="P1444" s="29">
        <v>123.622</v>
      </c>
      <c r="Q1444" s="29">
        <v>123.622</v>
      </c>
      <c r="R1444" s="29">
        <v>1.1562383243413596</v>
      </c>
      <c r="S1444" s="29">
        <v>706.88030160226208</v>
      </c>
      <c r="T1444" s="75">
        <v>93.575051093785476</v>
      </c>
      <c r="U1444" s="28">
        <v>2622.15</v>
      </c>
      <c r="V1444" s="29">
        <v>0.2</v>
      </c>
    </row>
    <row r="1445" spans="1:22" ht="18" customHeight="1">
      <c r="A1445" s="39">
        <v>43423</v>
      </c>
      <c r="B1445" s="29" t="s">
        <v>14</v>
      </c>
      <c r="C1445" s="29">
        <v>24</v>
      </c>
      <c r="D1445" s="29">
        <v>24</v>
      </c>
      <c r="E1445" s="29">
        <v>185.34</v>
      </c>
      <c r="F1445" s="29">
        <v>41.13</v>
      </c>
      <c r="G1445" s="29">
        <v>129.70600000000002</v>
      </c>
      <c r="H1445" s="29">
        <v>129.70600000000002</v>
      </c>
      <c r="I1445" s="29">
        <v>1.9645161676349998</v>
      </c>
      <c r="J1445" s="29">
        <v>8.2680000000000007</v>
      </c>
      <c r="K1445" s="29">
        <v>8.2680000000000007</v>
      </c>
      <c r="L1445" s="91">
        <v>0.70161916610022912</v>
      </c>
      <c r="M1445" s="29">
        <v>7.0000000000000001E-3</v>
      </c>
      <c r="N1445" s="29">
        <v>7.0000000000000001E-3</v>
      </c>
      <c r="O1445" s="29">
        <v>0.74734863511474559</v>
      </c>
      <c r="P1445" s="29">
        <v>121.438</v>
      </c>
      <c r="Q1445" s="29">
        <v>121.438</v>
      </c>
      <c r="R1445" s="29">
        <v>1.1563597623413597</v>
      </c>
      <c r="S1445" s="29">
        <v>846.63763909046918</v>
      </c>
      <c r="T1445" s="75">
        <v>93.625584013075724</v>
      </c>
      <c r="U1445" s="28">
        <v>2629.34</v>
      </c>
      <c r="V1445" s="29">
        <v>0.2</v>
      </c>
    </row>
    <row r="1446" spans="1:22" ht="18" customHeight="1">
      <c r="A1446" s="39">
        <v>43424</v>
      </c>
      <c r="B1446" s="29" t="s">
        <v>14</v>
      </c>
      <c r="C1446" s="29">
        <v>24</v>
      </c>
      <c r="D1446" s="29">
        <v>24</v>
      </c>
      <c r="E1446" s="29">
        <v>169.01</v>
      </c>
      <c r="F1446" s="29">
        <v>35.14</v>
      </c>
      <c r="G1446" s="29">
        <v>115.797</v>
      </c>
      <c r="H1446" s="29">
        <v>115.79699999999998</v>
      </c>
      <c r="I1446" s="29">
        <v>1.9646319646349999</v>
      </c>
      <c r="J1446" s="29">
        <v>7.5</v>
      </c>
      <c r="K1446" s="29">
        <v>7.5</v>
      </c>
      <c r="L1446" s="91">
        <v>0.70162666610022917</v>
      </c>
      <c r="M1446" s="29">
        <v>0.01</v>
      </c>
      <c r="N1446" s="29">
        <v>0.01</v>
      </c>
      <c r="O1446" s="29">
        <v>0.74735863511474554</v>
      </c>
      <c r="P1446" s="29">
        <v>108.297</v>
      </c>
      <c r="Q1446" s="29">
        <v>108.29699999999998</v>
      </c>
      <c r="R1446" s="29">
        <v>1.1564680593413597</v>
      </c>
      <c r="S1446" s="29">
        <v>1333.3333333333333</v>
      </c>
      <c r="T1446" s="75">
        <v>93.523148268089841</v>
      </c>
      <c r="U1446" s="28">
        <v>2635.69</v>
      </c>
      <c r="V1446" s="29">
        <v>0.2</v>
      </c>
    </row>
    <row r="1447" spans="1:22" ht="18" customHeight="1">
      <c r="A1447" s="39">
        <v>43425</v>
      </c>
      <c r="B1447" s="29" t="s">
        <v>14</v>
      </c>
      <c r="C1447" s="29">
        <v>24</v>
      </c>
      <c r="D1447" s="29">
        <v>24</v>
      </c>
      <c r="E1447" s="29">
        <v>176.7</v>
      </c>
      <c r="F1447" s="29">
        <v>40.380000000000003</v>
      </c>
      <c r="G1447" s="29">
        <v>118.13499999999999</v>
      </c>
      <c r="H1447" s="29">
        <v>118.13499999999999</v>
      </c>
      <c r="I1447" s="29">
        <v>1.9647500996349998</v>
      </c>
      <c r="J1447" s="29">
        <v>7.6150000000000002</v>
      </c>
      <c r="K1447" s="29">
        <v>7.6149999999999993</v>
      </c>
      <c r="L1447" s="91">
        <v>0.70163428110022918</v>
      </c>
      <c r="M1447" s="29">
        <v>0.01</v>
      </c>
      <c r="N1447" s="29">
        <v>0.01</v>
      </c>
      <c r="O1447" s="29">
        <v>0.74736863511474549</v>
      </c>
      <c r="P1447" s="29">
        <v>110.52</v>
      </c>
      <c r="Q1447" s="29">
        <v>110.52</v>
      </c>
      <c r="R1447" s="29">
        <v>1.1565785793413597</v>
      </c>
      <c r="S1447" s="29">
        <v>1313.1976362442547</v>
      </c>
      <c r="T1447" s="75">
        <v>93.55398484784358</v>
      </c>
      <c r="U1447" s="28">
        <v>2635.77</v>
      </c>
      <c r="V1447" s="29">
        <v>0.2</v>
      </c>
    </row>
    <row r="1448" spans="1:22" ht="18" customHeight="1">
      <c r="A1448" s="39">
        <v>43426</v>
      </c>
      <c r="B1448" s="29" t="s">
        <v>14</v>
      </c>
      <c r="C1448" s="29">
        <v>24</v>
      </c>
      <c r="D1448" s="29">
        <v>24</v>
      </c>
      <c r="E1448" s="29">
        <v>172.5</v>
      </c>
      <c r="F1448" s="29">
        <v>39.4</v>
      </c>
      <c r="G1448" s="29">
        <v>120.833</v>
      </c>
      <c r="H1448" s="29">
        <v>120.833</v>
      </c>
      <c r="I1448" s="29">
        <v>1.9648709326349998</v>
      </c>
      <c r="J1448" s="29">
        <v>7.8259999999999996</v>
      </c>
      <c r="K1448" s="29">
        <v>7.8259999999999996</v>
      </c>
      <c r="L1448" s="91">
        <v>0.70164210710022923</v>
      </c>
      <c r="M1448" s="29">
        <v>0.01</v>
      </c>
      <c r="N1448" s="29">
        <v>0.01</v>
      </c>
      <c r="O1448" s="29">
        <v>0.74737863511474545</v>
      </c>
      <c r="P1448" s="29">
        <v>113.00700000000001</v>
      </c>
      <c r="Q1448" s="29">
        <v>113.00700000000001</v>
      </c>
      <c r="R1448" s="29">
        <v>1.1566915863413596</v>
      </c>
      <c r="S1448" s="29">
        <v>1277.7919754663942</v>
      </c>
      <c r="T1448" s="75">
        <v>93.523292478048219</v>
      </c>
      <c r="U1448" s="28">
        <v>2637.79</v>
      </c>
      <c r="V1448" s="29">
        <v>0.2</v>
      </c>
    </row>
    <row r="1449" spans="1:22" ht="18" customHeight="1">
      <c r="A1449" s="39">
        <v>43427</v>
      </c>
      <c r="B1449" s="29" t="s">
        <v>14</v>
      </c>
      <c r="C1449" s="29">
        <v>24</v>
      </c>
      <c r="D1449" s="29">
        <v>24</v>
      </c>
      <c r="E1449" s="29">
        <v>193.1</v>
      </c>
      <c r="F1449" s="29">
        <v>41</v>
      </c>
      <c r="G1449" s="29">
        <v>122.973</v>
      </c>
      <c r="H1449" s="29">
        <v>122.97299999999998</v>
      </c>
      <c r="I1449" s="29">
        <v>1.9649939056349999</v>
      </c>
      <c r="J1449" s="29">
        <v>7.96</v>
      </c>
      <c r="K1449" s="29">
        <v>7.96</v>
      </c>
      <c r="L1449" s="91">
        <v>0.70165006710022926</v>
      </c>
      <c r="M1449" s="29">
        <v>0.01</v>
      </c>
      <c r="N1449" s="29">
        <v>0.01</v>
      </c>
      <c r="O1449" s="29">
        <v>0.7473886351147454</v>
      </c>
      <c r="P1449" s="29">
        <v>115.01300000000001</v>
      </c>
      <c r="Q1449" s="29">
        <v>115.01299999999999</v>
      </c>
      <c r="R1449" s="29">
        <v>1.1568065993413597</v>
      </c>
      <c r="S1449" s="29">
        <v>1256.2814070351758</v>
      </c>
      <c r="T1449" s="75">
        <v>93.527034389662788</v>
      </c>
      <c r="U1449" s="28">
        <v>2635.6</v>
      </c>
      <c r="V1449" s="29">
        <v>0.2</v>
      </c>
    </row>
    <row r="1450" spans="1:22" ht="18" customHeight="1">
      <c r="A1450" s="39">
        <v>43428</v>
      </c>
      <c r="B1450" s="29" t="s">
        <v>14</v>
      </c>
      <c r="C1450" s="29">
        <v>24</v>
      </c>
      <c r="D1450" s="29">
        <v>24</v>
      </c>
      <c r="E1450" s="29">
        <v>226.58</v>
      </c>
      <c r="F1450" s="29">
        <v>44.39</v>
      </c>
      <c r="G1450" s="29">
        <v>124.50800000000001</v>
      </c>
      <c r="H1450" s="29">
        <v>124.50800000000001</v>
      </c>
      <c r="I1450" s="29">
        <v>1.9651184136349999</v>
      </c>
      <c r="J1450" s="29">
        <v>7.95</v>
      </c>
      <c r="K1450" s="29">
        <v>7.95</v>
      </c>
      <c r="L1450" s="91">
        <v>0.70165801710022924</v>
      </c>
      <c r="M1450" s="29">
        <v>0.01</v>
      </c>
      <c r="N1450" s="29">
        <v>0.01</v>
      </c>
      <c r="O1450" s="29">
        <v>0.74739863511474536</v>
      </c>
      <c r="P1450" s="29">
        <v>116.55800000000001</v>
      </c>
      <c r="Q1450" s="29">
        <v>116.55800000000001</v>
      </c>
      <c r="R1450" s="29">
        <v>1.1569231573413596</v>
      </c>
      <c r="S1450" s="29">
        <v>1257.8616352201257</v>
      </c>
      <c r="T1450" s="75">
        <v>93.614868120923958</v>
      </c>
      <c r="U1450" s="28">
        <v>2630.17</v>
      </c>
      <c r="V1450" s="29">
        <v>0.2</v>
      </c>
    </row>
    <row r="1451" spans="1:22" ht="18" customHeight="1">
      <c r="A1451" s="39">
        <v>43429</v>
      </c>
      <c r="B1451" s="29" t="s">
        <v>14</v>
      </c>
      <c r="C1451" s="29">
        <v>24</v>
      </c>
      <c r="D1451" s="29">
        <v>24</v>
      </c>
      <c r="E1451" s="29">
        <v>206.17</v>
      </c>
      <c r="F1451" s="29">
        <v>44.54</v>
      </c>
      <c r="G1451" s="29">
        <v>122.76799999999999</v>
      </c>
      <c r="H1451" s="29">
        <v>122.768</v>
      </c>
      <c r="I1451" s="29">
        <v>1.9652411816349999</v>
      </c>
      <c r="J1451" s="29">
        <v>7.9539999999999997</v>
      </c>
      <c r="K1451" s="29">
        <v>7.9539999999999997</v>
      </c>
      <c r="L1451" s="91">
        <v>0.70166597110022921</v>
      </c>
      <c r="M1451" s="29">
        <v>1.2E-2</v>
      </c>
      <c r="N1451" s="29">
        <v>1.2E-2</v>
      </c>
      <c r="O1451" s="29">
        <v>0.74741063511474537</v>
      </c>
      <c r="P1451" s="29">
        <v>114.81399999999999</v>
      </c>
      <c r="Q1451" s="29">
        <v>114.81400000000001</v>
      </c>
      <c r="R1451" s="29">
        <v>1.1570379713413597</v>
      </c>
      <c r="S1451" s="29">
        <v>1508.6748805632387</v>
      </c>
      <c r="T1451" s="75">
        <v>93.521112993613983</v>
      </c>
      <c r="U1451" s="28">
        <v>2631.15</v>
      </c>
      <c r="V1451" s="29">
        <v>0.2</v>
      </c>
    </row>
    <row r="1452" spans="1:22" ht="18" customHeight="1">
      <c r="A1452" s="39">
        <v>43430</v>
      </c>
      <c r="B1452" s="29" t="s">
        <v>14</v>
      </c>
      <c r="C1452" s="29">
        <v>24</v>
      </c>
      <c r="D1452" s="29">
        <v>24</v>
      </c>
      <c r="E1452" s="29">
        <v>200.77</v>
      </c>
      <c r="F1452" s="29">
        <v>44.77</v>
      </c>
      <c r="G1452" s="29">
        <v>122.301</v>
      </c>
      <c r="H1452" s="29">
        <v>122.301</v>
      </c>
      <c r="I1452" s="29">
        <v>1.9653634826349999</v>
      </c>
      <c r="J1452" s="29">
        <v>7.9589999999999996</v>
      </c>
      <c r="K1452" s="29">
        <v>7.9589999999999996</v>
      </c>
      <c r="L1452" s="91">
        <v>0.70167393010022916</v>
      </c>
      <c r="M1452" s="29">
        <v>1.0999999999999999E-2</v>
      </c>
      <c r="N1452" s="29">
        <v>1.0999999999999999E-2</v>
      </c>
      <c r="O1452" s="29">
        <v>0.74742163511474535</v>
      </c>
      <c r="P1452" s="29">
        <v>114.342</v>
      </c>
      <c r="Q1452" s="29">
        <v>114.342</v>
      </c>
      <c r="R1452" s="29">
        <v>1.1571523133413597</v>
      </c>
      <c r="S1452" s="29">
        <v>1382.0831762784269</v>
      </c>
      <c r="T1452" s="75">
        <v>93.492285426938466</v>
      </c>
      <c r="U1452" s="28">
        <v>2632.4</v>
      </c>
      <c r="V1452" s="29">
        <v>0.2</v>
      </c>
    </row>
    <row r="1453" spans="1:22" ht="18" customHeight="1">
      <c r="A1453" s="39">
        <v>43431</v>
      </c>
      <c r="B1453" s="29" t="s">
        <v>14</v>
      </c>
      <c r="C1453" s="29">
        <v>24</v>
      </c>
      <c r="D1453" s="29">
        <v>24</v>
      </c>
      <c r="E1453" s="29">
        <v>193.18</v>
      </c>
      <c r="F1453" s="29">
        <v>44.13</v>
      </c>
      <c r="G1453" s="29">
        <v>125.187</v>
      </c>
      <c r="H1453" s="29">
        <v>125.187</v>
      </c>
      <c r="I1453" s="29">
        <v>1.965488669635</v>
      </c>
      <c r="J1453" s="29">
        <v>13.199</v>
      </c>
      <c r="K1453" s="29">
        <v>13.199</v>
      </c>
      <c r="L1453" s="91">
        <v>0.70168712910022912</v>
      </c>
      <c r="M1453" s="29">
        <v>1.7999999999999999E-2</v>
      </c>
      <c r="N1453" s="29">
        <v>1.7999999999999999E-2</v>
      </c>
      <c r="O1453" s="29">
        <v>0.74743963511474532</v>
      </c>
      <c r="P1453" s="29">
        <v>111.988</v>
      </c>
      <c r="Q1453" s="29">
        <v>111.988</v>
      </c>
      <c r="R1453" s="29">
        <v>1.1572643013413597</v>
      </c>
      <c r="S1453" s="29">
        <v>1363.7396772482764</v>
      </c>
      <c r="T1453" s="75">
        <v>89.456572966841605</v>
      </c>
      <c r="U1453" s="28">
        <v>2635.11</v>
      </c>
      <c r="V1453" s="29">
        <v>0.2</v>
      </c>
    </row>
    <row r="1454" spans="1:22" ht="18" customHeight="1">
      <c r="A1454" s="39">
        <v>43432</v>
      </c>
      <c r="B1454" s="29" t="s">
        <v>14</v>
      </c>
      <c r="C1454" s="29">
        <v>24</v>
      </c>
      <c r="D1454" s="29">
        <v>24</v>
      </c>
      <c r="E1454" s="29">
        <v>192.47</v>
      </c>
      <c r="F1454" s="29">
        <v>44.26</v>
      </c>
      <c r="G1454" s="29">
        <v>128.63900000000001</v>
      </c>
      <c r="H1454" s="29">
        <v>128.63900000000001</v>
      </c>
      <c r="I1454" s="29">
        <v>1.9656173086349999</v>
      </c>
      <c r="J1454" s="29">
        <v>13.18</v>
      </c>
      <c r="K1454" s="29">
        <v>13.18</v>
      </c>
      <c r="L1454" s="91">
        <v>0.70170030910022907</v>
      </c>
      <c r="M1454" s="29">
        <v>1.7999999999999999E-2</v>
      </c>
      <c r="N1454" s="29">
        <v>1.7999999999999999E-2</v>
      </c>
      <c r="O1454" s="29">
        <v>0.74745763511474528</v>
      </c>
      <c r="P1454" s="29">
        <v>115.459</v>
      </c>
      <c r="Q1454" s="29">
        <v>115.459</v>
      </c>
      <c r="R1454" s="29">
        <v>1.1573797603413598</v>
      </c>
      <c r="S1454" s="29">
        <v>1365.7056145675265</v>
      </c>
      <c r="T1454" s="75">
        <v>89.754273587325756</v>
      </c>
      <c r="U1454" s="28">
        <v>2636.09</v>
      </c>
      <c r="V1454" s="29">
        <v>0.2</v>
      </c>
    </row>
    <row r="1455" spans="1:22" ht="18" customHeight="1">
      <c r="A1455" s="39">
        <v>43433</v>
      </c>
      <c r="B1455" s="29" t="s">
        <v>14</v>
      </c>
      <c r="C1455" s="29">
        <v>24</v>
      </c>
      <c r="D1455" s="29">
        <v>24</v>
      </c>
      <c r="E1455" s="29">
        <v>232.22</v>
      </c>
      <c r="F1455" s="29">
        <v>45.81</v>
      </c>
      <c r="G1455" s="29">
        <v>211.626</v>
      </c>
      <c r="H1455" s="29">
        <v>211.626</v>
      </c>
      <c r="I1455" s="29">
        <v>1.965828934635</v>
      </c>
      <c r="J1455" s="29">
        <v>17.268999999999998</v>
      </c>
      <c r="K1455" s="29">
        <v>17.268999999999998</v>
      </c>
      <c r="L1455" s="91">
        <v>0.70171757810022906</v>
      </c>
      <c r="M1455" s="29">
        <v>2.3E-2</v>
      </c>
      <c r="N1455" s="29">
        <v>2.3E-2</v>
      </c>
      <c r="O1455" s="29">
        <v>0.74748063511474527</v>
      </c>
      <c r="P1455" s="29">
        <v>194.357</v>
      </c>
      <c r="Q1455" s="29">
        <v>194.357</v>
      </c>
      <c r="R1455" s="29">
        <v>1.1575741173413598</v>
      </c>
      <c r="S1455" s="29">
        <v>1331.8663501071285</v>
      </c>
      <c r="T1455" s="75">
        <v>91.83984954589701</v>
      </c>
      <c r="U1455" s="28">
        <v>2632.94</v>
      </c>
      <c r="V1455" s="29">
        <v>0.2</v>
      </c>
    </row>
    <row r="1456" spans="1:22" ht="18" customHeight="1">
      <c r="A1456" s="39">
        <v>43434</v>
      </c>
      <c r="B1456" s="29" t="s">
        <v>14</v>
      </c>
      <c r="C1456" s="29">
        <v>24</v>
      </c>
      <c r="D1456" s="29">
        <v>24</v>
      </c>
      <c r="E1456" s="29">
        <v>208.46</v>
      </c>
      <c r="F1456" s="29">
        <v>45.35</v>
      </c>
      <c r="G1456" s="29">
        <v>190.82</v>
      </c>
      <c r="H1456" s="29">
        <v>190.82</v>
      </c>
      <c r="I1456" s="29">
        <v>1.966019754635</v>
      </c>
      <c r="J1456" s="29">
        <v>16.280999999999999</v>
      </c>
      <c r="K1456" s="29">
        <v>16.280999999999999</v>
      </c>
      <c r="L1456" s="91">
        <v>0.70173385910022901</v>
      </c>
      <c r="M1456" s="29">
        <v>2.5999999999999999E-2</v>
      </c>
      <c r="N1456" s="29">
        <v>2.5999999999999999E-2</v>
      </c>
      <c r="O1456" s="29">
        <v>0.74750663511474524</v>
      </c>
      <c r="P1456" s="29">
        <v>174.53899999999999</v>
      </c>
      <c r="Q1456" s="29">
        <v>174.53899999999999</v>
      </c>
      <c r="R1456" s="29">
        <v>1.1577486563413599</v>
      </c>
      <c r="S1456" s="29">
        <v>1596.9535040845158</v>
      </c>
      <c r="T1456" s="75">
        <v>91.467875484750024</v>
      </c>
      <c r="U1456" s="28">
        <v>2634.1</v>
      </c>
      <c r="V1456" s="29">
        <v>0.2</v>
      </c>
    </row>
    <row r="1457" spans="1:22" ht="18" customHeight="1">
      <c r="A1457" s="39">
        <v>43435</v>
      </c>
      <c r="B1457" s="29" t="s">
        <v>14</v>
      </c>
      <c r="C1457" s="29">
        <v>24</v>
      </c>
      <c r="D1457" s="29">
        <v>24</v>
      </c>
      <c r="E1457" s="29">
        <v>187.99</v>
      </c>
      <c r="F1457" s="29">
        <v>43.12</v>
      </c>
      <c r="G1457" s="29">
        <v>41.483999999999995</v>
      </c>
      <c r="H1457" s="29">
        <v>41.483999999999995</v>
      </c>
      <c r="I1457" s="29">
        <v>1.966061238635</v>
      </c>
      <c r="J1457" s="29">
        <v>4.4950000000000001</v>
      </c>
      <c r="K1457" s="29">
        <v>4.4950000000000001</v>
      </c>
      <c r="L1457" s="91">
        <v>0.701738354100229</v>
      </c>
      <c r="M1457" s="29">
        <v>6.0000000000000001E-3</v>
      </c>
      <c r="N1457" s="29">
        <v>6.0000000000000001E-3</v>
      </c>
      <c r="O1457" s="29">
        <v>0.74751263511474519</v>
      </c>
      <c r="P1457" s="29">
        <v>36.988999999999997</v>
      </c>
      <c r="Q1457" s="29">
        <v>36.988999999999997</v>
      </c>
      <c r="R1457" s="29">
        <v>1.15778564534136</v>
      </c>
      <c r="S1457" s="29">
        <v>1334.8164627363738</v>
      </c>
      <c r="T1457" s="75">
        <v>89.164497155529844</v>
      </c>
      <c r="U1457" s="28">
        <v>2639.41</v>
      </c>
      <c r="V1457" s="29">
        <v>0.2</v>
      </c>
    </row>
    <row r="1458" spans="1:22" ht="18" customHeight="1">
      <c r="A1458" s="39">
        <v>43436</v>
      </c>
      <c r="B1458" s="29" t="s">
        <v>14</v>
      </c>
      <c r="C1458" s="29">
        <v>24</v>
      </c>
      <c r="D1458" s="29">
        <v>24</v>
      </c>
      <c r="E1458" s="29">
        <v>255.84</v>
      </c>
      <c r="F1458" s="29">
        <v>48.51</v>
      </c>
      <c r="G1458" s="29">
        <v>259.08600000000001</v>
      </c>
      <c r="H1458" s="29">
        <v>259.08600000000001</v>
      </c>
      <c r="I1458" s="29">
        <v>1.9663203246350001</v>
      </c>
      <c r="J1458" s="29">
        <v>28.420999999999999</v>
      </c>
      <c r="K1458" s="29">
        <v>28.421000000000003</v>
      </c>
      <c r="L1458" s="91">
        <v>0.701766775100229</v>
      </c>
      <c r="M1458" s="29">
        <v>3.9E-2</v>
      </c>
      <c r="N1458" s="29">
        <v>3.9E-2</v>
      </c>
      <c r="O1458" s="29">
        <v>0.74755163511474521</v>
      </c>
      <c r="P1458" s="29">
        <v>230.66499999999999</v>
      </c>
      <c r="Q1458" s="29">
        <v>230.66499999999999</v>
      </c>
      <c r="R1458" s="29">
        <v>1.1580163103413599</v>
      </c>
      <c r="S1458" s="29">
        <v>1372.2247633791915</v>
      </c>
      <c r="T1458" s="75">
        <v>89.030283380807916</v>
      </c>
      <c r="U1458" s="28">
        <v>2630.54</v>
      </c>
      <c r="V1458" s="29">
        <v>0.2</v>
      </c>
    </row>
    <row r="1459" spans="1:22" ht="18" customHeight="1">
      <c r="A1459" s="39">
        <v>43437</v>
      </c>
      <c r="B1459" s="29" t="s">
        <v>14</v>
      </c>
      <c r="C1459" s="29">
        <v>24</v>
      </c>
      <c r="D1459" s="29">
        <v>24</v>
      </c>
      <c r="E1459" s="29">
        <v>283.51</v>
      </c>
      <c r="F1459" s="29">
        <v>51.35</v>
      </c>
      <c r="G1459" s="29">
        <v>294.96300000000002</v>
      </c>
      <c r="H1459" s="29">
        <v>294.96300000000002</v>
      </c>
      <c r="I1459" s="29">
        <v>1.966615287635</v>
      </c>
      <c r="J1459" s="29">
        <v>32.091000000000001</v>
      </c>
      <c r="K1459" s="29">
        <v>32.091000000000001</v>
      </c>
      <c r="L1459" s="91">
        <v>0.70179886610022901</v>
      </c>
      <c r="M1459" s="29">
        <v>4.1000000000000002E-2</v>
      </c>
      <c r="N1459" s="29">
        <v>4.1000000000000002E-2</v>
      </c>
      <c r="O1459" s="29">
        <v>0.74759263511474516</v>
      </c>
      <c r="P1459" s="29">
        <v>262.87200000000001</v>
      </c>
      <c r="Q1459" s="29">
        <v>262.87200000000001</v>
      </c>
      <c r="R1459" s="29">
        <v>1.1582791823413598</v>
      </c>
      <c r="S1459" s="29">
        <v>1277.6167772895826</v>
      </c>
      <c r="T1459" s="75">
        <v>89.120330346518031</v>
      </c>
      <c r="U1459" s="28">
        <v>2624.79</v>
      </c>
      <c r="V1459" s="29">
        <v>0.2</v>
      </c>
    </row>
    <row r="1460" spans="1:22" ht="18" customHeight="1">
      <c r="A1460" s="39">
        <v>43438</v>
      </c>
      <c r="B1460" s="29" t="s">
        <v>14</v>
      </c>
      <c r="C1460" s="29">
        <v>22</v>
      </c>
      <c r="D1460" s="29">
        <v>0</v>
      </c>
      <c r="E1460" s="29">
        <v>258.81</v>
      </c>
      <c r="F1460" s="29">
        <v>50.21</v>
      </c>
      <c r="G1460" s="29">
        <v>286.91299999999995</v>
      </c>
      <c r="H1460" s="29">
        <v>263.00358333333332</v>
      </c>
      <c r="I1460" s="29">
        <v>1.9669022006350001</v>
      </c>
      <c r="J1460" s="29">
        <v>28.882999999999999</v>
      </c>
      <c r="K1460" s="29">
        <v>26.476083333333332</v>
      </c>
      <c r="L1460" s="91">
        <v>0.70182774910022905</v>
      </c>
      <c r="M1460" s="29">
        <v>3.6999999999999998E-2</v>
      </c>
      <c r="N1460" s="29">
        <v>3.6999999999999998E-2</v>
      </c>
      <c r="O1460" s="29">
        <v>0.74762963511474512</v>
      </c>
      <c r="P1460" s="29">
        <v>258.02999999999997</v>
      </c>
      <c r="Q1460" s="29">
        <v>236.5275</v>
      </c>
      <c r="R1460" s="29">
        <v>1.1585372123413598</v>
      </c>
      <c r="S1460" s="29">
        <v>1281.0303638818682</v>
      </c>
      <c r="T1460" s="75">
        <v>89.9331853209858</v>
      </c>
      <c r="U1460" s="28">
        <v>2628.02</v>
      </c>
      <c r="V1460" s="29">
        <v>0.2</v>
      </c>
    </row>
    <row r="1461" spans="1:22" ht="18" customHeight="1">
      <c r="A1461" s="39">
        <v>43439</v>
      </c>
      <c r="B1461" s="29" t="s">
        <v>34</v>
      </c>
      <c r="C1461" s="29">
        <v>0</v>
      </c>
      <c r="D1461" s="29">
        <v>0</v>
      </c>
      <c r="E1461" s="29">
        <v>608.63</v>
      </c>
      <c r="F1461" s="29">
        <v>35.33</v>
      </c>
      <c r="G1461" s="29">
        <v>0</v>
      </c>
      <c r="H1461" s="29">
        <v>0</v>
      </c>
      <c r="I1461" s="29">
        <v>1.9669022006350001</v>
      </c>
      <c r="J1461" s="29">
        <v>0</v>
      </c>
      <c r="K1461" s="29">
        <v>0</v>
      </c>
      <c r="L1461" s="91">
        <v>0.70182774910022905</v>
      </c>
      <c r="M1461" s="29">
        <v>0</v>
      </c>
      <c r="N1461" s="29">
        <v>0</v>
      </c>
      <c r="O1461" s="29">
        <v>0.74762963511474512</v>
      </c>
      <c r="P1461" s="29">
        <v>0</v>
      </c>
      <c r="Q1461" s="29">
        <v>0</v>
      </c>
      <c r="R1461" s="29">
        <v>1.1585372123413598</v>
      </c>
      <c r="S1461" s="29" t="e">
        <v>#DIV/0!</v>
      </c>
      <c r="T1461" s="75" t="e">
        <v>#DIV/0!</v>
      </c>
      <c r="U1461" s="28">
        <v>2645.3</v>
      </c>
      <c r="V1461" s="29">
        <v>0.2</v>
      </c>
    </row>
    <row r="1462" spans="1:22" ht="18" customHeight="1">
      <c r="A1462" s="39">
        <v>43440</v>
      </c>
      <c r="B1462" s="29" t="s">
        <v>34</v>
      </c>
      <c r="C1462" s="29">
        <v>0</v>
      </c>
      <c r="D1462" s="29">
        <v>0</v>
      </c>
      <c r="E1462" s="29">
        <v>887.15</v>
      </c>
      <c r="F1462" s="29">
        <v>29.15</v>
      </c>
      <c r="G1462" s="29">
        <v>0</v>
      </c>
      <c r="H1462" s="29">
        <v>0</v>
      </c>
      <c r="I1462" s="29">
        <v>1.9669022006350001</v>
      </c>
      <c r="J1462" s="29">
        <v>0</v>
      </c>
      <c r="K1462" s="29">
        <v>0</v>
      </c>
      <c r="L1462" s="91">
        <v>0.70182774910022905</v>
      </c>
      <c r="M1462" s="29">
        <v>0</v>
      </c>
      <c r="N1462" s="29">
        <v>0</v>
      </c>
      <c r="O1462" s="29">
        <v>0.74762963511474512</v>
      </c>
      <c r="P1462" s="29">
        <v>0</v>
      </c>
      <c r="Q1462" s="29">
        <v>0</v>
      </c>
      <c r="R1462" s="29">
        <v>1.1585372123413598</v>
      </c>
      <c r="S1462" s="29" t="e">
        <v>#DIV/0!</v>
      </c>
      <c r="T1462" s="75" t="e">
        <v>#DIV/0!</v>
      </c>
      <c r="U1462" s="28">
        <v>2637.92</v>
      </c>
      <c r="V1462" s="29">
        <v>0.2</v>
      </c>
    </row>
    <row r="1463" spans="1:22" ht="18" customHeight="1">
      <c r="A1463" s="39">
        <v>43441</v>
      </c>
      <c r="B1463" s="29" t="s">
        <v>14</v>
      </c>
      <c r="C1463" s="29">
        <v>20</v>
      </c>
      <c r="D1463" s="29">
        <v>64</v>
      </c>
      <c r="E1463" s="29">
        <v>459.97</v>
      </c>
      <c r="F1463" s="29">
        <v>66.37</v>
      </c>
      <c r="G1463" s="29">
        <v>303.59100000000001</v>
      </c>
      <c r="H1463" s="29">
        <v>252.99250000000001</v>
      </c>
      <c r="I1463" s="29">
        <v>1.9672057916350001</v>
      </c>
      <c r="J1463" s="29">
        <v>26.308</v>
      </c>
      <c r="K1463" s="29">
        <v>21.923333333333332</v>
      </c>
      <c r="L1463" s="91">
        <v>0.70185405710022908</v>
      </c>
      <c r="M1463" s="29">
        <v>3.3000000000000002E-2</v>
      </c>
      <c r="N1463" s="29">
        <v>3.3000000000000002E-2</v>
      </c>
      <c r="O1463" s="29">
        <v>0.74766263511474507</v>
      </c>
      <c r="P1463" s="29">
        <v>277.28300000000002</v>
      </c>
      <c r="Q1463" s="29">
        <v>231.06916666666666</v>
      </c>
      <c r="R1463" s="29">
        <v>1.1588144953413597</v>
      </c>
      <c r="S1463" s="29">
        <v>1254.3712939029954</v>
      </c>
      <c r="T1463" s="75">
        <v>91.334393970835777</v>
      </c>
      <c r="U1463" s="28">
        <v>2532.4699999999998</v>
      </c>
      <c r="V1463" s="29">
        <v>0.7</v>
      </c>
    </row>
    <row r="1464" spans="1:22" ht="18" customHeight="1">
      <c r="A1464" s="39">
        <v>43442</v>
      </c>
      <c r="B1464" s="29" t="s">
        <v>14</v>
      </c>
      <c r="C1464" s="29">
        <v>24</v>
      </c>
      <c r="D1464" s="29">
        <v>64</v>
      </c>
      <c r="E1464" s="29">
        <v>328.63</v>
      </c>
      <c r="F1464" s="29">
        <v>78.44</v>
      </c>
      <c r="G1464" s="29">
        <v>1544.63075</v>
      </c>
      <c r="H1464" s="29">
        <v>1544.63075</v>
      </c>
      <c r="I1464" s="29">
        <v>1.9687504223850001</v>
      </c>
      <c r="J1464" s="29">
        <v>78.795749999999998</v>
      </c>
      <c r="K1464" s="29">
        <v>78.795749999999998</v>
      </c>
      <c r="L1464" s="91">
        <v>0.70193285285022911</v>
      </c>
      <c r="M1464" s="29">
        <v>0.12</v>
      </c>
      <c r="N1464" s="29">
        <v>0.12</v>
      </c>
      <c r="O1464" s="29">
        <v>0.74778263511474508</v>
      </c>
      <c r="P1464" s="29">
        <v>1465.835</v>
      </c>
      <c r="Q1464" s="29">
        <v>1465.835</v>
      </c>
      <c r="R1464" s="29">
        <v>1.1602803303413598</v>
      </c>
      <c r="S1464" s="29">
        <v>1522.9247770342945</v>
      </c>
      <c r="T1464" s="75">
        <v>94.898732269832124</v>
      </c>
      <c r="U1464" s="28">
        <v>2445.04</v>
      </c>
      <c r="V1464" s="29">
        <v>0.7</v>
      </c>
    </row>
    <row r="1465" spans="1:22" ht="18" customHeight="1">
      <c r="A1465" s="39">
        <v>43443</v>
      </c>
      <c r="B1465" s="29" t="s">
        <v>14</v>
      </c>
      <c r="C1465" s="29">
        <v>24</v>
      </c>
      <c r="D1465" s="29">
        <v>64</v>
      </c>
      <c r="E1465" s="29">
        <v>321.63</v>
      </c>
      <c r="F1465" s="29">
        <v>79.36</v>
      </c>
      <c r="G1465" s="29">
        <v>1357.5688</v>
      </c>
      <c r="H1465" s="29">
        <v>1357.5688</v>
      </c>
      <c r="I1465" s="29">
        <v>1.9701724604350002</v>
      </c>
      <c r="J1465" s="29">
        <v>116.71880000000002</v>
      </c>
      <c r="K1465" s="29">
        <v>116.71880000000003</v>
      </c>
      <c r="L1465" s="91">
        <v>0.70204957165022908</v>
      </c>
      <c r="M1465" s="29">
        <v>0.12</v>
      </c>
      <c r="N1465" s="29">
        <v>0.12</v>
      </c>
      <c r="O1465" s="29">
        <v>0.74795063511474502</v>
      </c>
      <c r="P1465" s="29">
        <v>1240.8499999999999</v>
      </c>
      <c r="Q1465" s="29">
        <v>1240.8499999999999</v>
      </c>
      <c r="R1465" s="29">
        <v>1.1615211803413599</v>
      </c>
      <c r="S1465" s="29">
        <v>1028.1120093763814</v>
      </c>
      <c r="T1465" s="75">
        <v>91.402365758553074</v>
      </c>
      <c r="U1465" s="28">
        <v>2409.33</v>
      </c>
      <c r="V1465" s="29">
        <v>0.7</v>
      </c>
    </row>
    <row r="1466" spans="1:22" ht="18" customHeight="1">
      <c r="A1466" s="39">
        <v>43444</v>
      </c>
      <c r="B1466" s="29" t="s">
        <v>14</v>
      </c>
      <c r="C1466" s="29">
        <v>24</v>
      </c>
      <c r="D1466" s="29">
        <v>64</v>
      </c>
      <c r="E1466" s="29">
        <v>313.76</v>
      </c>
      <c r="F1466" s="29">
        <v>79.650000000000006</v>
      </c>
      <c r="G1466" s="29">
        <v>1314.40165</v>
      </c>
      <c r="H1466" s="29">
        <v>1314.40165</v>
      </c>
      <c r="I1466" s="29">
        <v>1.9715823592850001</v>
      </c>
      <c r="J1466" s="29">
        <v>129.75765000000001</v>
      </c>
      <c r="K1466" s="29">
        <v>129.75765000000001</v>
      </c>
      <c r="L1466" s="91">
        <v>0.70217932930022908</v>
      </c>
      <c r="M1466" s="29">
        <v>0.12</v>
      </c>
      <c r="N1466" s="29">
        <v>0.12</v>
      </c>
      <c r="O1466" s="29">
        <v>0.74817063511474502</v>
      </c>
      <c r="P1466" s="29">
        <v>1184.644</v>
      </c>
      <c r="Q1466" s="29">
        <v>1184.644</v>
      </c>
      <c r="R1466" s="29">
        <v>1.1627058243413599</v>
      </c>
      <c r="S1466" s="29">
        <v>924.80096549220787</v>
      </c>
      <c r="T1466" s="75">
        <v>90.128006153978873</v>
      </c>
      <c r="U1466" s="28">
        <v>2387.11</v>
      </c>
      <c r="V1466" s="29">
        <v>0.7</v>
      </c>
    </row>
    <row r="1467" spans="1:22" ht="18" customHeight="1">
      <c r="A1467" s="39">
        <v>43445</v>
      </c>
      <c r="B1467" s="29" t="s">
        <v>14</v>
      </c>
      <c r="C1467" s="29">
        <v>24</v>
      </c>
      <c r="D1467" s="29">
        <v>64</v>
      </c>
      <c r="E1467" s="29">
        <v>304.32</v>
      </c>
      <c r="F1467" s="29">
        <v>79.95</v>
      </c>
      <c r="G1467" s="29">
        <v>1389.7919000000002</v>
      </c>
      <c r="H1467" s="29">
        <v>1389.7919000000002</v>
      </c>
      <c r="I1467" s="29">
        <v>1.9730783165350003</v>
      </c>
      <c r="J1467" s="29">
        <v>119.90990000000001</v>
      </c>
      <c r="K1467" s="29">
        <v>119.90990000000001</v>
      </c>
      <c r="L1467" s="91">
        <v>0.70229923920022908</v>
      </c>
      <c r="M1467" s="29">
        <v>0.12</v>
      </c>
      <c r="N1467" s="29">
        <v>0.12</v>
      </c>
      <c r="O1467" s="29">
        <v>0.74842263511474505</v>
      </c>
      <c r="P1467" s="29">
        <v>1269.8820000000001</v>
      </c>
      <c r="Q1467" s="29">
        <v>1269.8820000000001</v>
      </c>
      <c r="R1467" s="29">
        <v>1.1639757063413598</v>
      </c>
      <c r="S1467" s="29">
        <v>1000.7513975076286</v>
      </c>
      <c r="T1467" s="75">
        <v>91.372096786576464</v>
      </c>
      <c r="U1467" s="28">
        <v>2372.9899999999998</v>
      </c>
      <c r="V1467" s="29">
        <v>0.7</v>
      </c>
    </row>
    <row r="1468" spans="1:22" ht="18" customHeight="1">
      <c r="A1468" s="39">
        <v>43446</v>
      </c>
      <c r="B1468" s="29" t="s">
        <v>14</v>
      </c>
      <c r="C1468" s="29">
        <v>24</v>
      </c>
      <c r="D1468" s="29">
        <v>64</v>
      </c>
      <c r="E1468" s="29">
        <v>308.97000000000003</v>
      </c>
      <c r="F1468" s="29">
        <v>80.03</v>
      </c>
      <c r="G1468" s="29">
        <v>1368.4422</v>
      </c>
      <c r="H1468" s="29">
        <v>1368.4422</v>
      </c>
      <c r="I1468" s="29">
        <v>1.9745448668350003</v>
      </c>
      <c r="J1468" s="29">
        <v>119.93520000000001</v>
      </c>
      <c r="K1468" s="29">
        <v>119.93520000000001</v>
      </c>
      <c r="L1468" s="91">
        <v>0.70241917440022905</v>
      </c>
      <c r="M1468" s="29">
        <v>0.12</v>
      </c>
      <c r="N1468" s="29">
        <v>0.12</v>
      </c>
      <c r="O1468" s="29">
        <v>0.74864363511474508</v>
      </c>
      <c r="P1468" s="29">
        <v>1248.5070000000001</v>
      </c>
      <c r="Q1468" s="29">
        <v>1248.5070000000001</v>
      </c>
      <c r="R1468" s="29">
        <v>1.1652242133413597</v>
      </c>
      <c r="S1468" s="29">
        <v>1000.540291757549</v>
      </c>
      <c r="T1468" s="75">
        <v>91.235640058454806</v>
      </c>
      <c r="U1468" s="28">
        <v>2356.04</v>
      </c>
      <c r="V1468" s="29">
        <v>0.7</v>
      </c>
    </row>
    <row r="1469" spans="1:22" ht="18" customHeight="1">
      <c r="A1469" s="39">
        <v>43447</v>
      </c>
      <c r="B1469" s="29" t="s">
        <v>14</v>
      </c>
      <c r="C1469" s="29">
        <v>24</v>
      </c>
      <c r="D1469" s="29">
        <v>64</v>
      </c>
      <c r="E1469" s="29">
        <v>309.70999999999998</v>
      </c>
      <c r="F1469" s="29">
        <v>80.25</v>
      </c>
      <c r="G1469" s="29">
        <v>1357.11095</v>
      </c>
      <c r="H1469" s="29">
        <v>1357.11095</v>
      </c>
      <c r="I1469" s="29">
        <v>1.9760001065850001</v>
      </c>
      <c r="J1469" s="29">
        <v>112.27095</v>
      </c>
      <c r="K1469" s="29">
        <v>112.27095000000001</v>
      </c>
      <c r="L1469" s="91">
        <v>0.70253144535022904</v>
      </c>
      <c r="M1469" s="29">
        <v>0.12</v>
      </c>
      <c r="N1469" s="29">
        <v>0.12</v>
      </c>
      <c r="O1469" s="29">
        <v>0.74886963511474502</v>
      </c>
      <c r="P1469" s="29">
        <v>1244.8399999999999</v>
      </c>
      <c r="Q1469" s="29">
        <v>1244.8399999999999</v>
      </c>
      <c r="R1469" s="29">
        <v>1.1664690533413598</v>
      </c>
      <c r="S1469" s="29">
        <v>1068.8428306699107</v>
      </c>
      <c r="T1469" s="75">
        <v>91.727209186544385</v>
      </c>
      <c r="U1469" s="28">
        <v>2339.36</v>
      </c>
      <c r="V1469" s="29">
        <v>0.7</v>
      </c>
    </row>
    <row r="1470" spans="1:22" ht="18" customHeight="1">
      <c r="A1470" s="39">
        <v>43448</v>
      </c>
      <c r="B1470" s="29" t="s">
        <v>14</v>
      </c>
      <c r="C1470" s="29">
        <v>24</v>
      </c>
      <c r="D1470" s="29">
        <v>64</v>
      </c>
      <c r="E1470" s="29">
        <v>314.5</v>
      </c>
      <c r="F1470" s="29">
        <v>80.38</v>
      </c>
      <c r="G1470" s="29">
        <v>1312.7375</v>
      </c>
      <c r="H1470" s="29">
        <v>1312.7375</v>
      </c>
      <c r="I1470" s="29">
        <v>1.9774047021350001</v>
      </c>
      <c r="J1470" s="29">
        <v>123.44750000000001</v>
      </c>
      <c r="K1470" s="29">
        <v>123.44750000000001</v>
      </c>
      <c r="L1470" s="91">
        <v>0.70265489285022908</v>
      </c>
      <c r="M1470" s="29">
        <v>0.12</v>
      </c>
      <c r="N1470" s="29">
        <v>0.12</v>
      </c>
      <c r="O1470" s="29">
        <v>0.74910063511474501</v>
      </c>
      <c r="P1470" s="29">
        <v>1189.29</v>
      </c>
      <c r="Q1470" s="29">
        <v>1189.29</v>
      </c>
      <c r="R1470" s="29">
        <v>1.1676583433413597</v>
      </c>
      <c r="S1470" s="29">
        <v>972.07314850442492</v>
      </c>
      <c r="T1470" s="75">
        <v>90.596177834487094</v>
      </c>
      <c r="U1470" s="28">
        <v>2323.44</v>
      </c>
      <c r="V1470" s="29">
        <v>0.7</v>
      </c>
    </row>
    <row r="1471" spans="1:22" ht="18" customHeight="1">
      <c r="A1471" s="39">
        <v>43449</v>
      </c>
      <c r="B1471" s="29" t="s">
        <v>14</v>
      </c>
      <c r="C1471" s="29">
        <v>24</v>
      </c>
      <c r="D1471" s="29">
        <v>64</v>
      </c>
      <c r="E1471" s="29">
        <v>350.07</v>
      </c>
      <c r="F1471" s="29">
        <v>79.760000000000005</v>
      </c>
      <c r="G1471" s="29">
        <v>1113.23</v>
      </c>
      <c r="H1471" s="29">
        <v>1113.23</v>
      </c>
      <c r="I1471" s="29">
        <v>1.9786189346350003</v>
      </c>
      <c r="J1471" s="29">
        <v>183.12800000000001</v>
      </c>
      <c r="K1471" s="29">
        <v>183.12800000000001</v>
      </c>
      <c r="L1471" s="91">
        <v>0.70283802085022906</v>
      </c>
      <c r="M1471" s="29">
        <v>0.12</v>
      </c>
      <c r="N1471" s="29">
        <v>0.12</v>
      </c>
      <c r="O1471" s="29">
        <v>0.74936663511474499</v>
      </c>
      <c r="P1471" s="29">
        <v>930.10199999999998</v>
      </c>
      <c r="Q1471" s="29">
        <v>930.10199999999998</v>
      </c>
      <c r="R1471" s="29">
        <v>1.1685884453413597</v>
      </c>
      <c r="S1471" s="29">
        <v>655.27936743698388</v>
      </c>
      <c r="T1471" s="75">
        <v>83.549850435220037</v>
      </c>
      <c r="U1471" s="28">
        <v>2304.64</v>
      </c>
      <c r="V1471" s="29">
        <v>0.7</v>
      </c>
    </row>
    <row r="1472" spans="1:22" ht="18" customHeight="1">
      <c r="A1472" s="39">
        <v>43450</v>
      </c>
      <c r="B1472" s="29" t="s">
        <v>14</v>
      </c>
      <c r="C1472" s="29">
        <v>24</v>
      </c>
      <c r="D1472" s="29">
        <v>64</v>
      </c>
      <c r="E1472" s="29">
        <v>369.34</v>
      </c>
      <c r="F1472" s="29">
        <v>79.430000000000007</v>
      </c>
      <c r="G1472" s="29">
        <v>1120.9789000000001</v>
      </c>
      <c r="H1472" s="29">
        <v>1120.9789000000001</v>
      </c>
      <c r="I1472" s="29">
        <v>1.9798897455350002</v>
      </c>
      <c r="J1472" s="29">
        <v>167.67190000000002</v>
      </c>
      <c r="K1472" s="29">
        <v>167.67190000000002</v>
      </c>
      <c r="L1472" s="91">
        <v>0.70300569275022906</v>
      </c>
      <c r="M1472" s="29">
        <v>0.12</v>
      </c>
      <c r="N1472" s="29">
        <v>0.12</v>
      </c>
      <c r="O1472" s="29">
        <v>0.749737635114745</v>
      </c>
      <c r="P1472" s="29">
        <v>953.30700000000002</v>
      </c>
      <c r="Q1472" s="29">
        <v>953.30700000000013</v>
      </c>
      <c r="R1472" s="29">
        <v>1.1695417523413598</v>
      </c>
      <c r="S1472" s="29">
        <v>715.68342697852165</v>
      </c>
      <c r="T1472" s="75">
        <v>85.042367880430206</v>
      </c>
      <c r="U1472" s="28">
        <v>2286.9699999999998</v>
      </c>
      <c r="V1472" s="29">
        <v>0.7</v>
      </c>
    </row>
    <row r="1473" spans="1:22" ht="18" customHeight="1">
      <c r="A1473" s="39">
        <v>43451</v>
      </c>
      <c r="B1473" s="29" t="s">
        <v>14</v>
      </c>
      <c r="C1473" s="29">
        <v>24</v>
      </c>
      <c r="D1473" s="29">
        <v>64</v>
      </c>
      <c r="E1473" s="29">
        <v>363.42</v>
      </c>
      <c r="F1473" s="29">
        <v>79.84</v>
      </c>
      <c r="G1473" s="29">
        <v>1105.45875</v>
      </c>
      <c r="H1473" s="29">
        <v>1105.45875</v>
      </c>
      <c r="I1473" s="29">
        <v>1.9811323903850002</v>
      </c>
      <c r="J1473" s="29">
        <v>215.41575000000003</v>
      </c>
      <c r="K1473" s="29">
        <v>215.41575000000003</v>
      </c>
      <c r="L1473" s="91">
        <v>0.70322110850022901</v>
      </c>
      <c r="M1473" s="29">
        <v>0.12</v>
      </c>
      <c r="N1473" s="29">
        <v>0.12</v>
      </c>
      <c r="O1473" s="29">
        <v>0.75007163511474495</v>
      </c>
      <c r="P1473" s="29">
        <v>890.04300000000001</v>
      </c>
      <c r="Q1473" s="29">
        <v>890.04300000000001</v>
      </c>
      <c r="R1473" s="29">
        <v>1.1704317953413599</v>
      </c>
      <c r="S1473" s="29">
        <v>557.06233179328797</v>
      </c>
      <c r="T1473" s="75">
        <v>80.513451994477407</v>
      </c>
      <c r="U1473" s="28">
        <v>2272.23</v>
      </c>
      <c r="V1473" s="29">
        <v>0.7</v>
      </c>
    </row>
    <row r="1474" spans="1:22" ht="18" customHeight="1">
      <c r="A1474" s="39">
        <v>43452</v>
      </c>
      <c r="B1474" s="29" t="s">
        <v>14</v>
      </c>
      <c r="C1474" s="29">
        <v>24</v>
      </c>
      <c r="D1474" s="29">
        <v>64</v>
      </c>
      <c r="E1474" s="29">
        <v>370.52</v>
      </c>
      <c r="F1474" s="29">
        <v>79.709999999999994</v>
      </c>
      <c r="G1474" s="29">
        <v>1098.34665</v>
      </c>
      <c r="H1474" s="29">
        <v>1098.34665</v>
      </c>
      <c r="I1474" s="29">
        <v>1.9824069862850004</v>
      </c>
      <c r="J1474" s="29">
        <v>204.30465000000004</v>
      </c>
      <c r="K1474" s="29">
        <v>204.30465000000004</v>
      </c>
      <c r="L1474" s="91">
        <v>0.703425413150229</v>
      </c>
      <c r="M1474" s="29">
        <v>0.12</v>
      </c>
      <c r="N1474" s="29">
        <v>0.12</v>
      </c>
      <c r="O1474" s="29">
        <v>0.75049563511474493</v>
      </c>
      <c r="P1474" s="29">
        <v>894.04200000000003</v>
      </c>
      <c r="Q1474" s="29">
        <v>894.04200000000003</v>
      </c>
      <c r="R1474" s="29">
        <v>1.17132583734136</v>
      </c>
      <c r="S1474" s="29">
        <v>587.35814383079378</v>
      </c>
      <c r="T1474" s="75">
        <v>81.398891688703202</v>
      </c>
      <c r="U1474" s="28">
        <v>2258.9899999999998</v>
      </c>
      <c r="V1474" s="29">
        <v>0.7</v>
      </c>
    </row>
    <row r="1475" spans="1:22" ht="18" customHeight="1">
      <c r="A1475" s="39">
        <v>43453</v>
      </c>
      <c r="B1475" s="29" t="s">
        <v>14</v>
      </c>
      <c r="C1475" s="29">
        <v>24</v>
      </c>
      <c r="D1475" s="29">
        <v>64</v>
      </c>
      <c r="E1475" s="29">
        <v>366.55</v>
      </c>
      <c r="F1475" s="29">
        <v>80.06</v>
      </c>
      <c r="G1475" s="29">
        <v>1207.8335500000001</v>
      </c>
      <c r="H1475" s="29">
        <v>1207.8335500000001</v>
      </c>
      <c r="I1475" s="29">
        <v>1.9837819781850006</v>
      </c>
      <c r="J1475" s="29">
        <v>201.24555000000001</v>
      </c>
      <c r="K1475" s="29">
        <v>201.24555000000001</v>
      </c>
      <c r="L1475" s="91">
        <v>0.703626658700229</v>
      </c>
      <c r="M1475" s="29">
        <v>0.12</v>
      </c>
      <c r="N1475" s="29">
        <v>0.12</v>
      </c>
      <c r="O1475" s="29">
        <v>0.75088763511474488</v>
      </c>
      <c r="P1475" s="29">
        <v>1006.588</v>
      </c>
      <c r="Q1475" s="29">
        <v>1006.5880000000001</v>
      </c>
      <c r="R1475" s="29">
        <v>1.1723324253413601</v>
      </c>
      <c r="S1475" s="29">
        <v>596.28647689352636</v>
      </c>
      <c r="T1475" s="75">
        <v>83.338304354933669</v>
      </c>
      <c r="U1475" s="28">
        <v>2246.7199999999998</v>
      </c>
      <c r="V1475" s="29">
        <v>0.7</v>
      </c>
    </row>
    <row r="1476" spans="1:22" ht="18" customHeight="1">
      <c r="A1476" s="39">
        <v>43454</v>
      </c>
      <c r="B1476" s="29" t="s">
        <v>14</v>
      </c>
      <c r="C1476" s="29">
        <v>24</v>
      </c>
      <c r="D1476" s="29">
        <v>64</v>
      </c>
      <c r="E1476" s="29">
        <v>378.19</v>
      </c>
      <c r="F1476" s="29">
        <v>79.8</v>
      </c>
      <c r="G1476" s="29">
        <v>1263.73965</v>
      </c>
      <c r="H1476" s="29">
        <v>1263.73965</v>
      </c>
      <c r="I1476" s="29">
        <v>1.9852103732850004</v>
      </c>
      <c r="J1476" s="29">
        <v>204.86565000000002</v>
      </c>
      <c r="K1476" s="29">
        <v>204.86565000000004</v>
      </c>
      <c r="L1476" s="91">
        <v>0.703831524350229</v>
      </c>
      <c r="M1476" s="29">
        <v>0.12</v>
      </c>
      <c r="N1476" s="29">
        <v>0.12</v>
      </c>
      <c r="O1476" s="29">
        <v>0.75131663511474489</v>
      </c>
      <c r="P1476" s="29">
        <v>1058.874</v>
      </c>
      <c r="Q1476" s="29">
        <v>1058.874</v>
      </c>
      <c r="R1476" s="29">
        <v>1.17339129934136</v>
      </c>
      <c r="S1476" s="29">
        <v>585.74973403301135</v>
      </c>
      <c r="T1476" s="75">
        <v>83.788935482082891</v>
      </c>
      <c r="U1476" s="28">
        <v>2235.65</v>
      </c>
      <c r="V1476" s="29">
        <v>0.7</v>
      </c>
    </row>
    <row r="1477" spans="1:22" ht="18" customHeight="1">
      <c r="A1477" s="39">
        <v>43455</v>
      </c>
      <c r="B1477" s="29" t="s">
        <v>14</v>
      </c>
      <c r="C1477" s="29">
        <v>24</v>
      </c>
      <c r="D1477" s="29">
        <v>64</v>
      </c>
      <c r="E1477" s="29">
        <v>372.92</v>
      </c>
      <c r="F1477" s="29">
        <v>80.09</v>
      </c>
      <c r="G1477" s="29">
        <v>1231.9883</v>
      </c>
      <c r="H1477" s="29">
        <v>1231.9883</v>
      </c>
      <c r="I1477" s="29">
        <v>1.9866099789350005</v>
      </c>
      <c r="J1477" s="29">
        <v>201.50130000000001</v>
      </c>
      <c r="K1477" s="29">
        <v>201.50130000000001</v>
      </c>
      <c r="L1477" s="91">
        <v>0.70403302565022896</v>
      </c>
      <c r="M1477" s="29">
        <v>0.12</v>
      </c>
      <c r="N1477" s="29">
        <v>0.12</v>
      </c>
      <c r="O1477" s="29">
        <v>0.75172863511474486</v>
      </c>
      <c r="P1477" s="29">
        <v>1030.4870000000001</v>
      </c>
      <c r="Q1477" s="29">
        <v>1030.4870000000001</v>
      </c>
      <c r="R1477" s="29">
        <v>1.17442178634136</v>
      </c>
      <c r="S1477" s="29">
        <v>595.52965663248813</v>
      </c>
      <c r="T1477" s="75">
        <v>83.644219673190094</v>
      </c>
      <c r="U1477" s="28">
        <v>2224.6999999999998</v>
      </c>
      <c r="V1477" s="29">
        <v>0.7</v>
      </c>
    </row>
    <row r="1478" spans="1:22" ht="18" customHeight="1">
      <c r="A1478" s="39">
        <v>43456</v>
      </c>
      <c r="B1478" s="29" t="s">
        <v>14</v>
      </c>
      <c r="C1478" s="29">
        <v>24</v>
      </c>
      <c r="D1478" s="29">
        <v>64</v>
      </c>
      <c r="E1478" s="29">
        <v>391.13</v>
      </c>
      <c r="F1478" s="29">
        <v>79.55</v>
      </c>
      <c r="G1478" s="29">
        <v>1205.1954499999999</v>
      </c>
      <c r="H1478" s="29">
        <v>1205.1954499999999</v>
      </c>
      <c r="I1478" s="29">
        <v>1.9879800390850004</v>
      </c>
      <c r="J1478" s="29">
        <v>204.24745000000001</v>
      </c>
      <c r="K1478" s="29">
        <v>204.24744999999999</v>
      </c>
      <c r="L1478" s="91">
        <v>0.70423727310022899</v>
      </c>
      <c r="M1478" s="29">
        <v>0.12</v>
      </c>
      <c r="N1478" s="29">
        <v>0.12</v>
      </c>
      <c r="O1478" s="29">
        <v>0.75210663511474485</v>
      </c>
      <c r="P1478" s="29">
        <v>1000.948</v>
      </c>
      <c r="Q1478" s="29">
        <v>1000.948</v>
      </c>
      <c r="R1478" s="29">
        <v>1.1754227343413599</v>
      </c>
      <c r="S1478" s="29">
        <v>587.52263492151303</v>
      </c>
      <c r="T1478" s="75">
        <v>83.052752978780333</v>
      </c>
      <c r="U1478" s="28">
        <v>2219.1</v>
      </c>
      <c r="V1478" s="29">
        <v>0.7</v>
      </c>
    </row>
    <row r="1479" spans="1:22" ht="18" customHeight="1">
      <c r="A1479" s="39">
        <v>43457</v>
      </c>
      <c r="B1479" s="29" t="s">
        <v>14</v>
      </c>
      <c r="C1479" s="29">
        <v>24</v>
      </c>
      <c r="D1479" s="29">
        <v>64</v>
      </c>
      <c r="E1479" s="29">
        <v>427.13</v>
      </c>
      <c r="F1479" s="29">
        <v>78.89</v>
      </c>
      <c r="G1479" s="29">
        <v>1451.7072499999999</v>
      </c>
      <c r="H1479" s="29">
        <v>1451.7072499999999</v>
      </c>
      <c r="I1479" s="29">
        <v>1.9895988578850003</v>
      </c>
      <c r="J1479" s="29">
        <v>140.98425</v>
      </c>
      <c r="K1479" s="29">
        <v>140.98425</v>
      </c>
      <c r="L1479" s="91">
        <v>0.70437825735022896</v>
      </c>
      <c r="M1479" s="29">
        <v>0.12</v>
      </c>
      <c r="N1479" s="29">
        <v>0.12</v>
      </c>
      <c r="O1479" s="29">
        <v>0.7525336351147448</v>
      </c>
      <c r="P1479" s="29">
        <v>1310.723</v>
      </c>
      <c r="Q1479" s="29">
        <v>1310.723</v>
      </c>
      <c r="R1479" s="29">
        <v>1.1767334573413599</v>
      </c>
      <c r="S1479" s="29">
        <v>851.15890604801598</v>
      </c>
      <c r="T1479" s="75">
        <v>90.288382867826826</v>
      </c>
      <c r="U1479" s="28">
        <v>2202.2399999999998</v>
      </c>
      <c r="V1479" s="29">
        <v>0.7</v>
      </c>
    </row>
    <row r="1480" spans="1:22" ht="18" customHeight="1">
      <c r="A1480" s="39">
        <v>43458</v>
      </c>
      <c r="B1480" s="29" t="s">
        <v>14</v>
      </c>
      <c r="C1480" s="29">
        <v>24</v>
      </c>
      <c r="D1480" s="29">
        <v>64</v>
      </c>
      <c r="E1480" s="29">
        <v>428.27</v>
      </c>
      <c r="F1480" s="29">
        <v>79.010000000000005</v>
      </c>
      <c r="G1480" s="29">
        <v>1376.55935</v>
      </c>
      <c r="H1480" s="29">
        <v>1376.55935</v>
      </c>
      <c r="I1480" s="29">
        <v>1.9910907679850003</v>
      </c>
      <c r="J1480" s="29">
        <v>136.40935000000002</v>
      </c>
      <c r="K1480" s="29">
        <v>136.40935000000002</v>
      </c>
      <c r="L1480" s="91">
        <v>0.704514666700229</v>
      </c>
      <c r="M1480" s="29">
        <v>0.12</v>
      </c>
      <c r="N1480" s="29">
        <v>0.12</v>
      </c>
      <c r="O1480" s="29">
        <v>0.75281863511474478</v>
      </c>
      <c r="P1480" s="29">
        <v>1240.1500000000001</v>
      </c>
      <c r="Q1480" s="29">
        <v>1240.1500000000001</v>
      </c>
      <c r="R1480" s="29">
        <v>1.17797360734136</v>
      </c>
      <c r="S1480" s="29">
        <v>879.70509352914576</v>
      </c>
      <c r="T1480" s="75">
        <v>90.090558027883077</v>
      </c>
      <c r="U1480" s="28">
        <v>2190.84</v>
      </c>
      <c r="V1480" s="29">
        <v>0.7</v>
      </c>
    </row>
    <row r="1481" spans="1:22" ht="18" customHeight="1">
      <c r="A1481" s="39">
        <v>43459</v>
      </c>
      <c r="B1481" s="29" t="s">
        <v>14</v>
      </c>
      <c r="C1481" s="29">
        <v>24</v>
      </c>
      <c r="D1481" s="29">
        <v>64</v>
      </c>
      <c r="E1481" s="29">
        <v>443.66</v>
      </c>
      <c r="F1481" s="29">
        <v>78.56</v>
      </c>
      <c r="G1481" s="29">
        <v>1453.7401</v>
      </c>
      <c r="H1481" s="29">
        <v>1453.7401</v>
      </c>
      <c r="I1481" s="29">
        <v>1.9926561157350005</v>
      </c>
      <c r="J1481" s="29">
        <v>152.26310000000001</v>
      </c>
      <c r="K1481" s="29">
        <v>152.26310000000001</v>
      </c>
      <c r="L1481" s="91">
        <v>0.70466692980022905</v>
      </c>
      <c r="M1481" s="29">
        <v>0.12</v>
      </c>
      <c r="N1481" s="29">
        <v>0.12</v>
      </c>
      <c r="O1481" s="29">
        <v>0.75310163511474482</v>
      </c>
      <c r="P1481" s="29">
        <v>1301.4770000000001</v>
      </c>
      <c r="Q1481" s="29">
        <v>1301.4770000000001</v>
      </c>
      <c r="R1481" s="29">
        <v>1.17927508434136</v>
      </c>
      <c r="S1481" s="29">
        <v>788.10952883528569</v>
      </c>
      <c r="T1481" s="75">
        <v>89.526112679976293</v>
      </c>
      <c r="U1481" s="28">
        <v>2172.85</v>
      </c>
      <c r="V1481" s="29">
        <v>0.7</v>
      </c>
    </row>
    <row r="1482" spans="1:22" ht="18" customHeight="1">
      <c r="A1482" s="39">
        <v>43460</v>
      </c>
      <c r="B1482" s="29" t="s">
        <v>14</v>
      </c>
      <c r="C1482" s="29">
        <v>22</v>
      </c>
      <c r="D1482" s="29">
        <v>64</v>
      </c>
      <c r="E1482" s="29">
        <v>468.62</v>
      </c>
      <c r="F1482" s="29">
        <v>76.56</v>
      </c>
      <c r="G1482" s="29">
        <v>1358.95135</v>
      </c>
      <c r="H1482" s="29">
        <v>1245.7054041666665</v>
      </c>
      <c r="I1482" s="29">
        <v>1.9941396459850005</v>
      </c>
      <c r="J1482" s="29">
        <v>143.74635000000004</v>
      </c>
      <c r="K1482" s="29">
        <v>131.76748750000004</v>
      </c>
      <c r="L1482" s="91">
        <v>0.70481067615022908</v>
      </c>
      <c r="M1482" s="29">
        <v>0.12</v>
      </c>
      <c r="N1482" s="29">
        <v>0.12</v>
      </c>
      <c r="O1482" s="29">
        <v>0.75341263511474477</v>
      </c>
      <c r="P1482" s="29">
        <v>1215.2049999999999</v>
      </c>
      <c r="Q1482" s="29">
        <v>1113.9379166666665</v>
      </c>
      <c r="R1482" s="29">
        <v>1.18049028934136</v>
      </c>
      <c r="S1482" s="29">
        <v>834.80380545314699</v>
      </c>
      <c r="T1482" s="75">
        <v>89.422259303101612</v>
      </c>
      <c r="U1482" s="28">
        <v>2212.96</v>
      </c>
      <c r="V1482" s="29">
        <v>0.7</v>
      </c>
    </row>
    <row r="1483" spans="1:22" ht="18" customHeight="1">
      <c r="A1483" s="39">
        <v>43461</v>
      </c>
      <c r="B1483" s="29" t="s">
        <v>14</v>
      </c>
      <c r="C1483" s="29">
        <v>24</v>
      </c>
      <c r="D1483" s="29">
        <v>64</v>
      </c>
      <c r="E1483" s="29">
        <v>386.29</v>
      </c>
      <c r="F1483" s="29">
        <v>78.88</v>
      </c>
      <c r="G1483" s="29">
        <v>1383.9871499999999</v>
      </c>
      <c r="H1483" s="29">
        <v>1383.9871499999999</v>
      </c>
      <c r="I1483" s="29">
        <v>1.9956412437850004</v>
      </c>
      <c r="J1483" s="29">
        <v>153.20415</v>
      </c>
      <c r="K1483" s="29">
        <v>153.20415</v>
      </c>
      <c r="L1483" s="91">
        <v>0.70496388030022905</v>
      </c>
      <c r="M1483" s="29">
        <v>0.12</v>
      </c>
      <c r="N1483" s="29">
        <v>0.12</v>
      </c>
      <c r="O1483" s="29">
        <v>0.75369663511474472</v>
      </c>
      <c r="P1483" s="29">
        <v>1230.7829999999999</v>
      </c>
      <c r="Q1483" s="29">
        <v>1230.7829999999999</v>
      </c>
      <c r="R1483" s="29">
        <v>1.18172107234136</v>
      </c>
      <c r="S1483" s="29">
        <v>783.2685994472082</v>
      </c>
      <c r="T1483" s="75">
        <v>88.930233203393541</v>
      </c>
      <c r="U1483" s="28">
        <v>2211.89</v>
      </c>
      <c r="V1483" s="29">
        <v>0.7</v>
      </c>
    </row>
    <row r="1484" spans="1:22" ht="18" customHeight="1">
      <c r="A1484" s="39">
        <v>43462</v>
      </c>
      <c r="B1484" s="29" t="s">
        <v>14</v>
      </c>
      <c r="C1484" s="29">
        <v>24</v>
      </c>
      <c r="D1484" s="29">
        <v>64</v>
      </c>
      <c r="E1484" s="29">
        <v>423.3</v>
      </c>
      <c r="F1484" s="29">
        <v>77.209999999999994</v>
      </c>
      <c r="G1484" s="29">
        <v>1351.93895</v>
      </c>
      <c r="H1484" s="29">
        <v>1351.93895</v>
      </c>
      <c r="I1484" s="29">
        <v>1.9971185315850004</v>
      </c>
      <c r="J1484" s="29">
        <v>159.03195000000002</v>
      </c>
      <c r="K1484" s="29">
        <v>159.03195000000002</v>
      </c>
      <c r="L1484" s="91">
        <v>0.70512291225022905</v>
      </c>
      <c r="M1484" s="29">
        <v>0.12</v>
      </c>
      <c r="N1484" s="29">
        <v>0.12</v>
      </c>
      <c r="O1484" s="29">
        <v>0.75399763511474471</v>
      </c>
      <c r="P1484" s="29">
        <v>1192.9069999999999</v>
      </c>
      <c r="Q1484" s="29">
        <v>1192.9069999999999</v>
      </c>
      <c r="R1484" s="29">
        <v>1.1829139793413601</v>
      </c>
      <c r="S1484" s="29">
        <v>754.56535620672435</v>
      </c>
      <c r="T1484" s="75">
        <v>88.236750631380204</v>
      </c>
      <c r="U1484" s="28">
        <v>2217.63</v>
      </c>
      <c r="V1484" s="29">
        <v>0.7</v>
      </c>
    </row>
    <row r="1485" spans="1:22" ht="18" customHeight="1">
      <c r="A1485" s="39">
        <v>43463</v>
      </c>
      <c r="B1485" s="29" t="s">
        <v>14</v>
      </c>
      <c r="C1485" s="29">
        <v>24</v>
      </c>
      <c r="D1485" s="29">
        <v>64</v>
      </c>
      <c r="E1485" s="29">
        <v>417.64</v>
      </c>
      <c r="F1485" s="29">
        <v>77.819999999999993</v>
      </c>
      <c r="G1485" s="29">
        <v>1378.4384500000001</v>
      </c>
      <c r="H1485" s="29">
        <v>1378.4384500000001</v>
      </c>
      <c r="I1485" s="29">
        <v>1.9986270870850003</v>
      </c>
      <c r="J1485" s="29">
        <v>167.10045000000002</v>
      </c>
      <c r="K1485" s="29">
        <v>167.10045000000002</v>
      </c>
      <c r="L1485" s="91">
        <v>0.70529001270022906</v>
      </c>
      <c r="M1485" s="29">
        <v>0.12</v>
      </c>
      <c r="N1485" s="29">
        <v>0.12</v>
      </c>
      <c r="O1485" s="29">
        <v>0.75431263511474467</v>
      </c>
      <c r="P1485" s="29">
        <v>1211.338</v>
      </c>
      <c r="Q1485" s="29">
        <v>1211.338</v>
      </c>
      <c r="R1485" s="29">
        <v>1.1841253173413602</v>
      </c>
      <c r="S1485" s="29">
        <v>718.13092065281683</v>
      </c>
      <c r="T1485" s="75">
        <v>87.877554489284591</v>
      </c>
      <c r="U1485" s="28">
        <v>2200.16</v>
      </c>
      <c r="V1485" s="29">
        <v>0.7</v>
      </c>
    </row>
    <row r="1486" spans="1:22" ht="18" customHeight="1">
      <c r="A1486" s="39">
        <v>43464</v>
      </c>
      <c r="B1486" s="29" t="s">
        <v>14</v>
      </c>
      <c r="C1486" s="29">
        <v>24</v>
      </c>
      <c r="D1486" s="29">
        <v>64</v>
      </c>
      <c r="E1486" s="29">
        <v>405.48</v>
      </c>
      <c r="F1486" s="29">
        <v>78.040000000000006</v>
      </c>
      <c r="G1486" s="29">
        <v>1384.7192500000001</v>
      </c>
      <c r="H1486" s="29">
        <v>1384.7192500000001</v>
      </c>
      <c r="I1486" s="29">
        <v>2.0001485248850002</v>
      </c>
      <c r="J1486" s="29">
        <v>168.60525000000001</v>
      </c>
      <c r="K1486" s="29">
        <v>168.60525000000001</v>
      </c>
      <c r="L1486" s="91">
        <v>0.70545861795022902</v>
      </c>
      <c r="M1486" s="29">
        <v>0.12</v>
      </c>
      <c r="N1486" s="29">
        <v>0.12</v>
      </c>
      <c r="O1486" s="29">
        <v>0.75461563511474472</v>
      </c>
      <c r="P1486" s="29">
        <v>1216.114</v>
      </c>
      <c r="Q1486" s="29">
        <v>1216.114</v>
      </c>
      <c r="R1486" s="29">
        <v>1.1853414313413602</v>
      </c>
      <c r="S1486" s="29">
        <v>711.72161009221236</v>
      </c>
      <c r="T1486" s="75">
        <v>87.823867545713682</v>
      </c>
      <c r="U1486" s="28">
        <v>2199.27</v>
      </c>
      <c r="V1486" s="29">
        <v>0.7</v>
      </c>
    </row>
    <row r="1487" spans="1:22" ht="18" customHeight="1">
      <c r="A1487" s="39">
        <v>43465</v>
      </c>
      <c r="B1487" s="29" t="s">
        <v>14</v>
      </c>
      <c r="C1487" s="29">
        <v>24</v>
      </c>
      <c r="D1487" s="29">
        <v>64</v>
      </c>
      <c r="E1487" s="29">
        <v>387.32</v>
      </c>
      <c r="F1487" s="29">
        <v>78.680000000000007</v>
      </c>
      <c r="G1487" s="29">
        <v>1375.1246000000001</v>
      </c>
      <c r="H1487" s="29">
        <v>1375.1246000000001</v>
      </c>
      <c r="I1487" s="29">
        <v>2.0016615992350002</v>
      </c>
      <c r="J1487" s="29">
        <v>165.80959999999999</v>
      </c>
      <c r="K1487" s="29">
        <v>165.80959999999999</v>
      </c>
      <c r="L1487" s="91">
        <v>0.70562442755022903</v>
      </c>
      <c r="M1487" s="29">
        <v>0.12</v>
      </c>
      <c r="N1487" s="29">
        <v>0.12</v>
      </c>
      <c r="O1487" s="29">
        <v>0.75491463511474477</v>
      </c>
      <c r="P1487" s="29">
        <v>1209.3150000000001</v>
      </c>
      <c r="Q1487" s="29">
        <v>1209.3150000000001</v>
      </c>
      <c r="R1487" s="29">
        <v>1.1865507463413603</v>
      </c>
      <c r="S1487" s="29">
        <v>723.72166629676451</v>
      </c>
      <c r="T1487" s="75">
        <v>87.942212654765967</v>
      </c>
      <c r="U1487" s="28">
        <v>2183.3000000000002</v>
      </c>
      <c r="V1487" s="29">
        <v>0.7</v>
      </c>
    </row>
    <row r="1488" spans="1:22" ht="18" customHeight="1">
      <c r="A1488" s="39">
        <v>43466</v>
      </c>
      <c r="B1488" s="29" t="s">
        <v>14</v>
      </c>
      <c r="C1488" s="29">
        <v>24</v>
      </c>
      <c r="D1488" s="29">
        <v>64</v>
      </c>
      <c r="E1488" s="29">
        <v>411.19</v>
      </c>
      <c r="F1488" s="29">
        <v>78.739999999999995</v>
      </c>
      <c r="G1488" s="29">
        <v>1306.9765499999999</v>
      </c>
      <c r="H1488" s="29">
        <v>1306.9765499999999</v>
      </c>
      <c r="I1488" s="29">
        <v>2.0031042381850002</v>
      </c>
      <c r="J1488" s="29">
        <v>187.47355000000002</v>
      </c>
      <c r="K1488" s="29">
        <v>187.47355000000002</v>
      </c>
      <c r="L1488" s="91">
        <v>0.70581190110022907</v>
      </c>
      <c r="M1488" s="29">
        <v>0.12</v>
      </c>
      <c r="N1488" s="29">
        <v>0.12</v>
      </c>
      <c r="O1488" s="29">
        <v>0.75522663511474475</v>
      </c>
      <c r="P1488" s="29">
        <v>1119.5029999999999</v>
      </c>
      <c r="Q1488" s="29">
        <v>1119.5029999999999</v>
      </c>
      <c r="R1488" s="29">
        <v>1.1876702493413602</v>
      </c>
      <c r="S1488" s="29">
        <v>640.09029540433835</v>
      </c>
      <c r="T1488" s="75">
        <v>85.655936214004754</v>
      </c>
      <c r="U1488" s="28">
        <v>2159.87</v>
      </c>
      <c r="V1488" s="29">
        <v>0.7</v>
      </c>
    </row>
    <row r="1489" spans="1:22" ht="18" customHeight="1">
      <c r="A1489" s="39">
        <v>43467</v>
      </c>
      <c r="B1489" s="29" t="s">
        <v>14</v>
      </c>
      <c r="C1489" s="29">
        <v>24</v>
      </c>
      <c r="D1489" s="29">
        <v>64</v>
      </c>
      <c r="E1489" s="29">
        <v>398.55</v>
      </c>
      <c r="F1489" s="29">
        <v>79.3</v>
      </c>
      <c r="G1489" s="29">
        <v>1315.9202</v>
      </c>
      <c r="H1489" s="29">
        <v>1315.9202</v>
      </c>
      <c r="I1489" s="29">
        <v>2.0045735458350005</v>
      </c>
      <c r="J1489" s="29">
        <v>190.33520000000001</v>
      </c>
      <c r="K1489" s="29">
        <v>190.33520000000001</v>
      </c>
      <c r="L1489" s="91">
        <v>0.70600223630022907</v>
      </c>
      <c r="M1489" s="29">
        <v>0.12</v>
      </c>
      <c r="N1489" s="29">
        <v>0.12</v>
      </c>
      <c r="O1489" s="29">
        <v>0.75560263511474479</v>
      </c>
      <c r="P1489" s="29">
        <v>1125.585</v>
      </c>
      <c r="Q1489" s="29">
        <v>1125.585</v>
      </c>
      <c r="R1489" s="29">
        <v>1.1887958343413603</v>
      </c>
      <c r="S1489" s="29">
        <v>630.4666714301926</v>
      </c>
      <c r="T1489" s="75">
        <v>85.535961831120147</v>
      </c>
      <c r="U1489" s="28">
        <v>2142.92</v>
      </c>
      <c r="V1489" s="29">
        <v>0.7</v>
      </c>
    </row>
    <row r="1490" spans="1:22" ht="18" customHeight="1">
      <c r="A1490" s="39">
        <v>43468</v>
      </c>
      <c r="B1490" s="29" t="s">
        <v>14</v>
      </c>
      <c r="C1490" s="29">
        <v>24</v>
      </c>
      <c r="D1490" s="29">
        <v>64</v>
      </c>
      <c r="E1490" s="29">
        <v>395.94</v>
      </c>
      <c r="F1490" s="29">
        <v>79.42</v>
      </c>
      <c r="G1490" s="29">
        <v>1462.39815</v>
      </c>
      <c r="H1490" s="29">
        <v>1462.39815</v>
      </c>
      <c r="I1490" s="29">
        <v>2.0061916727850004</v>
      </c>
      <c r="J1490" s="29">
        <v>202.68215000000001</v>
      </c>
      <c r="K1490" s="29">
        <v>202.68215000000001</v>
      </c>
      <c r="L1490" s="91">
        <v>0.70620491845022904</v>
      </c>
      <c r="M1490" s="29">
        <v>0.12</v>
      </c>
      <c r="N1490" s="29">
        <v>0.12</v>
      </c>
      <c r="O1490" s="29">
        <v>0.75598063511474478</v>
      </c>
      <c r="P1490" s="29">
        <v>1259.7159999999999</v>
      </c>
      <c r="Q1490" s="29">
        <v>1259.7159999999999</v>
      </c>
      <c r="R1490" s="29">
        <v>1.1900555503413603</v>
      </c>
      <c r="S1490" s="29">
        <v>592.06003094007042</v>
      </c>
      <c r="T1490" s="75">
        <v>86.140426258061112</v>
      </c>
      <c r="U1490" s="28">
        <v>2131.14</v>
      </c>
      <c r="V1490" s="29">
        <v>0.7</v>
      </c>
    </row>
    <row r="1491" spans="1:22" ht="18" customHeight="1">
      <c r="A1491" s="39">
        <v>43469</v>
      </c>
      <c r="B1491" s="29" t="s">
        <v>14</v>
      </c>
      <c r="C1491" s="29">
        <v>24</v>
      </c>
      <c r="D1491" s="29">
        <v>64</v>
      </c>
      <c r="E1491" s="29">
        <v>400.69</v>
      </c>
      <c r="F1491" s="29">
        <v>79.52</v>
      </c>
      <c r="G1491" s="29">
        <v>1451.2334000000001</v>
      </c>
      <c r="H1491" s="29">
        <v>1451.2334000000001</v>
      </c>
      <c r="I1491" s="29">
        <v>2.0078087370350004</v>
      </c>
      <c r="J1491" s="29">
        <v>205.3854</v>
      </c>
      <c r="K1491" s="29">
        <v>205.3854</v>
      </c>
      <c r="L1491" s="91">
        <v>0.70641030385022907</v>
      </c>
      <c r="M1491" s="29">
        <v>0.12</v>
      </c>
      <c r="N1491" s="29">
        <v>0.12</v>
      </c>
      <c r="O1491" s="29">
        <v>0.75637163511474481</v>
      </c>
      <c r="P1491" s="29">
        <v>1245.848</v>
      </c>
      <c r="Q1491" s="29">
        <v>1245.848</v>
      </c>
      <c r="R1491" s="29">
        <v>1.1913013983413603</v>
      </c>
      <c r="S1491" s="29">
        <v>584.26743088846627</v>
      </c>
      <c r="T1491" s="75">
        <v>85.847528040630806</v>
      </c>
      <c r="U1491" s="28">
        <v>2121.9899999999998</v>
      </c>
      <c r="V1491" s="29">
        <v>0.7</v>
      </c>
    </row>
    <row r="1492" spans="1:22" ht="18" customHeight="1">
      <c r="A1492" s="39">
        <v>43470</v>
      </c>
      <c r="B1492" s="29" t="s">
        <v>14</v>
      </c>
      <c r="C1492" s="29">
        <v>24</v>
      </c>
      <c r="D1492" s="29">
        <v>64</v>
      </c>
      <c r="E1492" s="29">
        <v>403.35</v>
      </c>
      <c r="F1492" s="29">
        <v>79.489999999999995</v>
      </c>
      <c r="G1492" s="29">
        <v>1479.0902999999998</v>
      </c>
      <c r="H1492" s="29">
        <v>1479.0902999999998</v>
      </c>
      <c r="I1492" s="29">
        <v>2.0094558699350005</v>
      </c>
      <c r="J1492" s="29">
        <v>206.92430000000002</v>
      </c>
      <c r="K1492" s="29">
        <v>206.92430000000002</v>
      </c>
      <c r="L1492" s="91">
        <v>0.70661722815022909</v>
      </c>
      <c r="M1492" s="29">
        <v>0.12</v>
      </c>
      <c r="N1492" s="29">
        <v>0.12</v>
      </c>
      <c r="O1492" s="29">
        <v>0.75676163511474481</v>
      </c>
      <c r="P1492" s="29">
        <v>1272.1659999999999</v>
      </c>
      <c r="Q1492" s="29">
        <v>1272.1659999999999</v>
      </c>
      <c r="R1492" s="29">
        <v>1.1925735643413602</v>
      </c>
      <c r="S1492" s="29">
        <v>579.92222276455686</v>
      </c>
      <c r="T1492" s="75">
        <v>86.010029272722562</v>
      </c>
      <c r="U1492" s="28">
        <v>2118.41</v>
      </c>
      <c r="V1492" s="29">
        <v>0.7</v>
      </c>
    </row>
    <row r="1493" spans="1:22" ht="18" customHeight="1">
      <c r="A1493" s="39">
        <v>43471</v>
      </c>
      <c r="B1493" s="29" t="s">
        <v>14</v>
      </c>
      <c r="C1493" s="29">
        <v>24</v>
      </c>
      <c r="D1493" s="29">
        <v>64</v>
      </c>
      <c r="E1493" s="29">
        <v>398.8</v>
      </c>
      <c r="F1493" s="29">
        <v>79.37</v>
      </c>
      <c r="G1493" s="29">
        <v>1471.7201</v>
      </c>
      <c r="H1493" s="29">
        <v>1471.7201</v>
      </c>
      <c r="I1493" s="29">
        <v>2.0110968917350003</v>
      </c>
      <c r="J1493" s="29">
        <v>205.93210000000002</v>
      </c>
      <c r="K1493" s="29">
        <v>205.93210000000002</v>
      </c>
      <c r="L1493" s="91">
        <v>0.70682316025022907</v>
      </c>
      <c r="M1493" s="29">
        <v>0.12</v>
      </c>
      <c r="N1493" s="29">
        <v>0.12</v>
      </c>
      <c r="O1493" s="29">
        <v>0.75715563511474482</v>
      </c>
      <c r="P1493" s="29">
        <v>1265.788</v>
      </c>
      <c r="Q1493" s="29">
        <v>1265.788</v>
      </c>
      <c r="R1493" s="29">
        <v>1.1938393523413602</v>
      </c>
      <c r="S1493" s="29">
        <v>582.71634193989178</v>
      </c>
      <c r="T1493" s="75">
        <v>86.007386866565184</v>
      </c>
      <c r="U1493" s="28">
        <v>2117.1799999999998</v>
      </c>
      <c r="V1493" s="29">
        <v>0.7</v>
      </c>
    </row>
    <row r="1494" spans="1:22" ht="18" customHeight="1">
      <c r="A1494" s="39">
        <v>43472</v>
      </c>
      <c r="B1494" s="29" t="s">
        <v>14</v>
      </c>
      <c r="C1494" s="29">
        <v>24</v>
      </c>
      <c r="D1494" s="29">
        <v>64</v>
      </c>
      <c r="E1494" s="29">
        <v>398.25</v>
      </c>
      <c r="F1494" s="29">
        <v>79.41</v>
      </c>
      <c r="G1494" s="29">
        <v>1497.9108000000001</v>
      </c>
      <c r="H1494" s="29">
        <v>1497.9108000000001</v>
      </c>
      <c r="I1494" s="29">
        <v>2.0127632924350003</v>
      </c>
      <c r="J1494" s="29">
        <v>209.0308</v>
      </c>
      <c r="K1494" s="29">
        <v>209.0308</v>
      </c>
      <c r="L1494" s="91">
        <v>0.70703219105022908</v>
      </c>
      <c r="M1494" s="29">
        <v>0.12</v>
      </c>
      <c r="N1494" s="29">
        <v>0.12</v>
      </c>
      <c r="O1494" s="29">
        <v>0.75755163511474477</v>
      </c>
      <c r="P1494" s="29">
        <v>1288.8800000000001</v>
      </c>
      <c r="Q1494" s="29">
        <v>1288.8800000000001</v>
      </c>
      <c r="R1494" s="29">
        <v>1.1951282323413601</v>
      </c>
      <c r="S1494" s="29">
        <v>574.07807844585579</v>
      </c>
      <c r="T1494" s="75">
        <v>86.045177055936847</v>
      </c>
      <c r="U1494" s="28">
        <v>2109.4499999999998</v>
      </c>
      <c r="V1494" s="29">
        <v>0.7</v>
      </c>
    </row>
    <row r="1495" spans="1:22" ht="18" customHeight="1">
      <c r="A1495" s="39">
        <v>43473</v>
      </c>
      <c r="B1495" s="29" t="s">
        <v>14</v>
      </c>
      <c r="C1495" s="29">
        <v>24</v>
      </c>
      <c r="D1495" s="29">
        <v>64</v>
      </c>
      <c r="E1495" s="29">
        <v>408.54</v>
      </c>
      <c r="F1495" s="29">
        <v>78.63</v>
      </c>
      <c r="G1495" s="29">
        <v>1489.9459000000002</v>
      </c>
      <c r="H1495" s="29">
        <v>1489.9459000000002</v>
      </c>
      <c r="I1495" s="29">
        <v>2.0144242635350005</v>
      </c>
      <c r="J1495" s="29">
        <v>211.11090000000002</v>
      </c>
      <c r="K1495" s="29">
        <v>211.11090000000002</v>
      </c>
      <c r="L1495" s="91">
        <v>0.70724330195022911</v>
      </c>
      <c r="M1495" s="29">
        <v>0.12</v>
      </c>
      <c r="N1495" s="29">
        <v>0.12</v>
      </c>
      <c r="O1495" s="29">
        <v>0.75794863511474475</v>
      </c>
      <c r="P1495" s="29">
        <v>1278.835</v>
      </c>
      <c r="Q1495" s="29">
        <v>1278.835</v>
      </c>
      <c r="R1495" s="29">
        <v>1.19640706734136</v>
      </c>
      <c r="S1495" s="29">
        <v>568.42162105319994</v>
      </c>
      <c r="T1495" s="75">
        <v>85.830968762020149</v>
      </c>
      <c r="U1495" s="28">
        <v>2131.92</v>
      </c>
      <c r="V1495" s="29">
        <v>0.7</v>
      </c>
    </row>
    <row r="1496" spans="1:22" ht="18" customHeight="1">
      <c r="A1496" s="39">
        <v>43474</v>
      </c>
      <c r="B1496" s="29" t="s">
        <v>14</v>
      </c>
      <c r="C1496" s="29">
        <v>24</v>
      </c>
      <c r="D1496" s="29">
        <v>64</v>
      </c>
      <c r="E1496" s="29">
        <v>400.05</v>
      </c>
      <c r="F1496" s="29">
        <v>77.77</v>
      </c>
      <c r="G1496" s="29">
        <v>1502.9183</v>
      </c>
      <c r="H1496" s="29">
        <v>1502.9183</v>
      </c>
      <c r="I1496" s="29">
        <v>2.0160999089350002</v>
      </c>
      <c r="J1496" s="29">
        <v>207.84830000000002</v>
      </c>
      <c r="K1496" s="29">
        <v>207.84830000000002</v>
      </c>
      <c r="L1496" s="91">
        <v>0.70745115025022909</v>
      </c>
      <c r="M1496" s="29">
        <v>0.12</v>
      </c>
      <c r="N1496" s="29">
        <v>0.12</v>
      </c>
      <c r="O1496" s="29">
        <v>0.75833763511474472</v>
      </c>
      <c r="P1496" s="29">
        <v>1295.07</v>
      </c>
      <c r="Q1496" s="29">
        <v>1295.07</v>
      </c>
      <c r="R1496" s="29">
        <v>1.1977021373413601</v>
      </c>
      <c r="S1496" s="29">
        <v>577.34414955522846</v>
      </c>
      <c r="T1496" s="75">
        <v>86.170352706464485</v>
      </c>
      <c r="U1496" s="28">
        <v>2158.27</v>
      </c>
      <c r="V1496" s="29">
        <v>0.7</v>
      </c>
    </row>
    <row r="1497" spans="1:22" ht="18" customHeight="1">
      <c r="A1497" s="39">
        <v>43475</v>
      </c>
      <c r="B1497" s="29" t="s">
        <v>14</v>
      </c>
      <c r="C1497" s="29">
        <v>24</v>
      </c>
      <c r="D1497" s="29">
        <v>64</v>
      </c>
      <c r="E1497" s="29">
        <v>403.95</v>
      </c>
      <c r="F1497" s="29">
        <v>77.78</v>
      </c>
      <c r="G1497" s="29">
        <v>1463.0517499999999</v>
      </c>
      <c r="H1497" s="29">
        <v>1463.0517499999999</v>
      </c>
      <c r="I1497" s="29">
        <v>2.0177330183850004</v>
      </c>
      <c r="J1497" s="29">
        <v>210.50975000000003</v>
      </c>
      <c r="K1497" s="29">
        <v>210.50975000000003</v>
      </c>
      <c r="L1497" s="91">
        <v>0.70766166000022912</v>
      </c>
      <c r="M1497" s="29">
        <v>0.12</v>
      </c>
      <c r="N1497" s="29">
        <v>0.12</v>
      </c>
      <c r="O1497" s="29">
        <v>0.7587266351147447</v>
      </c>
      <c r="P1497" s="29">
        <v>1252.5419999999999</v>
      </c>
      <c r="Q1497" s="29">
        <v>1252.5419999999999</v>
      </c>
      <c r="R1497" s="29">
        <v>1.1989546793413601</v>
      </c>
      <c r="S1497" s="29">
        <v>570.0448554045596</v>
      </c>
      <c r="T1497" s="75">
        <v>85.611599179591565</v>
      </c>
      <c r="U1497" s="28">
        <v>2154.58</v>
      </c>
      <c r="V1497" s="29">
        <v>0.7</v>
      </c>
    </row>
    <row r="1498" spans="1:22" ht="18" customHeight="1">
      <c r="A1498" s="39">
        <v>43476</v>
      </c>
      <c r="B1498" s="29" t="s">
        <v>14</v>
      </c>
      <c r="C1498" s="29">
        <v>24</v>
      </c>
      <c r="D1498" s="29">
        <v>64</v>
      </c>
      <c r="E1498" s="29">
        <v>408.79</v>
      </c>
      <c r="F1498" s="29">
        <v>77.7</v>
      </c>
      <c r="G1498" s="29">
        <v>1496.7842499999999</v>
      </c>
      <c r="H1498" s="29">
        <v>1496.7842499999999</v>
      </c>
      <c r="I1498" s="29">
        <v>2.0194020378850004</v>
      </c>
      <c r="J1498" s="29">
        <v>210.27325000000002</v>
      </c>
      <c r="K1498" s="29">
        <v>210.27325000000005</v>
      </c>
      <c r="L1498" s="91">
        <v>0.70787193325022912</v>
      </c>
      <c r="M1498" s="29">
        <v>0.12</v>
      </c>
      <c r="N1498" s="29">
        <v>0.12</v>
      </c>
      <c r="O1498" s="29">
        <v>0.75911563511474467</v>
      </c>
      <c r="P1498" s="29">
        <v>1286.511</v>
      </c>
      <c r="Q1498" s="29">
        <v>1286.511</v>
      </c>
      <c r="R1498" s="29">
        <v>1.2002411903413601</v>
      </c>
      <c r="S1498" s="29">
        <v>570.68600024016359</v>
      </c>
      <c r="T1498" s="75">
        <v>85.951666046726501</v>
      </c>
      <c r="U1498" s="28">
        <v>2150.92</v>
      </c>
      <c r="V1498" s="29">
        <v>0.7</v>
      </c>
    </row>
    <row r="1499" spans="1:22" ht="18" customHeight="1">
      <c r="A1499" s="39">
        <v>43477</v>
      </c>
      <c r="B1499" s="29" t="s">
        <v>14</v>
      </c>
      <c r="C1499" s="29">
        <v>24</v>
      </c>
      <c r="D1499" s="29">
        <v>64</v>
      </c>
      <c r="E1499" s="29">
        <v>412.3</v>
      </c>
      <c r="F1499" s="29">
        <v>77.59</v>
      </c>
      <c r="G1499" s="29">
        <v>1507.7574999999999</v>
      </c>
      <c r="H1499" s="29">
        <v>1507.7574999999999</v>
      </c>
      <c r="I1499" s="29">
        <v>2.0210818371350006</v>
      </c>
      <c r="J1499" s="29">
        <v>222.98650000000004</v>
      </c>
      <c r="K1499" s="29">
        <v>222.98650000000006</v>
      </c>
      <c r="L1499" s="91">
        <v>0.70809491975022909</v>
      </c>
      <c r="M1499" s="29">
        <v>0.12</v>
      </c>
      <c r="N1499" s="29">
        <v>0.12</v>
      </c>
      <c r="O1499" s="29">
        <v>0.75950063511474464</v>
      </c>
      <c r="P1499" s="29">
        <v>1284.771</v>
      </c>
      <c r="Q1499" s="29">
        <v>1284.771</v>
      </c>
      <c r="R1499" s="29">
        <v>1.20152596134136</v>
      </c>
      <c r="S1499" s="29">
        <v>538.14917046547657</v>
      </c>
      <c r="T1499" s="75">
        <v>85.210718567143587</v>
      </c>
      <c r="U1499" s="28">
        <v>2147.88</v>
      </c>
      <c r="V1499" s="29">
        <v>0.7</v>
      </c>
    </row>
    <row r="1500" spans="1:22" ht="18" customHeight="1">
      <c r="A1500" s="39">
        <v>43478</v>
      </c>
      <c r="B1500" s="29" t="s">
        <v>14</v>
      </c>
      <c r="C1500" s="29">
        <v>24</v>
      </c>
      <c r="D1500" s="29">
        <v>64</v>
      </c>
      <c r="E1500" s="29">
        <v>414.85</v>
      </c>
      <c r="F1500" s="29">
        <v>77.52</v>
      </c>
      <c r="G1500" s="29">
        <v>1475.75875</v>
      </c>
      <c r="H1500" s="29">
        <v>1475.75875</v>
      </c>
      <c r="I1500" s="29">
        <v>2.0227400393850004</v>
      </c>
      <c r="J1500" s="29">
        <v>213.68875</v>
      </c>
      <c r="K1500" s="29">
        <v>213.68875</v>
      </c>
      <c r="L1500" s="91">
        <v>0.70830860850022914</v>
      </c>
      <c r="M1500" s="29">
        <v>0.12</v>
      </c>
      <c r="N1500" s="29">
        <v>0.12</v>
      </c>
      <c r="O1500" s="29">
        <v>0.7599046351147446</v>
      </c>
      <c r="P1500" s="29">
        <v>1262.07</v>
      </c>
      <c r="Q1500" s="29">
        <v>1262.07</v>
      </c>
      <c r="R1500" s="29">
        <v>1.2027880313413599</v>
      </c>
      <c r="S1500" s="29">
        <v>561.56442489368294</v>
      </c>
      <c r="T1500" s="75">
        <v>85.520075689878169</v>
      </c>
      <c r="U1500" s="28">
        <v>2145.69</v>
      </c>
      <c r="V1500" s="29">
        <v>0.7</v>
      </c>
    </row>
    <row r="1501" spans="1:22" ht="18" customHeight="1">
      <c r="A1501" s="39">
        <v>43479</v>
      </c>
      <c r="B1501" s="29" t="s">
        <v>14</v>
      </c>
      <c r="C1501" s="29">
        <v>24</v>
      </c>
      <c r="D1501" s="29">
        <v>64</v>
      </c>
      <c r="E1501" s="29">
        <v>417.47</v>
      </c>
      <c r="F1501" s="29">
        <v>77.52</v>
      </c>
      <c r="G1501" s="29">
        <v>1393.7173499999999</v>
      </c>
      <c r="H1501" s="29">
        <v>1393.7173499999999</v>
      </c>
      <c r="I1501" s="29">
        <v>2.0243085929850007</v>
      </c>
      <c r="J1501" s="29">
        <v>189.77035000000001</v>
      </c>
      <c r="K1501" s="29">
        <v>189.77035000000001</v>
      </c>
      <c r="L1501" s="91">
        <v>0.70849837885022915</v>
      </c>
      <c r="M1501" s="29">
        <v>0.12</v>
      </c>
      <c r="N1501" s="29">
        <v>0.12</v>
      </c>
      <c r="O1501" s="29">
        <v>0.76029963511474463</v>
      </c>
      <c r="P1501" s="29">
        <v>1203.9469999999999</v>
      </c>
      <c r="Q1501" s="29">
        <v>1203.9469999999999</v>
      </c>
      <c r="R1501" s="29">
        <v>1.20399197834136</v>
      </c>
      <c r="S1501" s="29">
        <v>632.34325067114014</v>
      </c>
      <c r="T1501" s="75">
        <v>86.383871162972895</v>
      </c>
      <c r="U1501" s="28">
        <v>2143.06</v>
      </c>
      <c r="V1501" s="29">
        <v>0.7</v>
      </c>
    </row>
    <row r="1502" spans="1:22" ht="18" customHeight="1">
      <c r="A1502" s="39">
        <v>43480</v>
      </c>
      <c r="B1502" s="29" t="s">
        <v>14</v>
      </c>
      <c r="C1502" s="29">
        <v>24</v>
      </c>
      <c r="D1502" s="29">
        <v>64</v>
      </c>
      <c r="E1502" s="29">
        <v>414.83</v>
      </c>
      <c r="F1502" s="29">
        <v>77.34</v>
      </c>
      <c r="G1502" s="29">
        <v>1400.1446000000001</v>
      </c>
      <c r="H1502" s="29">
        <v>1400.1446000000001</v>
      </c>
      <c r="I1502" s="29">
        <v>2.0258640042350002</v>
      </c>
      <c r="J1502" s="29">
        <v>201.1746</v>
      </c>
      <c r="K1502" s="29">
        <v>201.17459999999997</v>
      </c>
      <c r="L1502" s="91">
        <v>0.70869955345022917</v>
      </c>
      <c r="M1502" s="29">
        <v>0.12</v>
      </c>
      <c r="N1502" s="29">
        <v>0.12</v>
      </c>
      <c r="O1502" s="29">
        <v>0.76065663511474468</v>
      </c>
      <c r="P1502" s="29">
        <v>1198.97</v>
      </c>
      <c r="Q1502" s="29">
        <v>1198.97</v>
      </c>
      <c r="R1502" s="29">
        <v>1.2051909483413599</v>
      </c>
      <c r="S1502" s="29">
        <v>596.49677444369217</v>
      </c>
      <c r="T1502" s="75">
        <v>85.631869736882891</v>
      </c>
      <c r="U1502" s="28">
        <v>2142.21</v>
      </c>
      <c r="V1502" s="29">
        <v>0.7</v>
      </c>
    </row>
    <row r="1503" spans="1:22" ht="18" customHeight="1">
      <c r="A1503" s="39">
        <v>43481</v>
      </c>
      <c r="B1503" s="29" t="s">
        <v>14</v>
      </c>
      <c r="C1503" s="29">
        <v>24</v>
      </c>
      <c r="D1503" s="29">
        <v>64</v>
      </c>
      <c r="E1503" s="29">
        <v>416.5</v>
      </c>
      <c r="F1503" s="29">
        <v>77.2</v>
      </c>
      <c r="G1503" s="29">
        <v>1408.9051000000002</v>
      </c>
      <c r="H1503" s="29">
        <v>1408.9051000000002</v>
      </c>
      <c r="I1503" s="29">
        <v>2.0274375067350001</v>
      </c>
      <c r="J1503" s="29">
        <v>215.83210000000003</v>
      </c>
      <c r="K1503" s="29">
        <v>215.8321</v>
      </c>
      <c r="L1503" s="91">
        <v>0.70891538555022915</v>
      </c>
      <c r="M1503" s="29">
        <v>0.12</v>
      </c>
      <c r="N1503" s="29">
        <v>0.12</v>
      </c>
      <c r="O1503" s="29">
        <v>0.76102763511474469</v>
      </c>
      <c r="P1503" s="29">
        <v>1193.0730000000001</v>
      </c>
      <c r="Q1503" s="29">
        <v>1193.0730000000001</v>
      </c>
      <c r="R1503" s="29">
        <v>1.2063840213413599</v>
      </c>
      <c r="S1503" s="29">
        <v>555.98773305731629</v>
      </c>
      <c r="T1503" s="75">
        <v>84.680863175241527</v>
      </c>
      <c r="U1503" s="28">
        <v>2142.0700000000002</v>
      </c>
      <c r="V1503" s="29">
        <v>0.7</v>
      </c>
    </row>
    <row r="1504" spans="1:22" ht="18" customHeight="1">
      <c r="A1504" s="39">
        <v>43482</v>
      </c>
      <c r="B1504" s="29" t="s">
        <v>14</v>
      </c>
      <c r="C1504" s="29">
        <v>24</v>
      </c>
      <c r="D1504" s="29">
        <v>64</v>
      </c>
      <c r="E1504" s="29">
        <v>415.49</v>
      </c>
      <c r="F1504" s="29">
        <v>77.349999999999994</v>
      </c>
      <c r="G1504" s="29">
        <v>1434.2265500000001</v>
      </c>
      <c r="H1504" s="29">
        <v>1434.2265500000001</v>
      </c>
      <c r="I1504" s="29">
        <v>2.0290483231850001</v>
      </c>
      <c r="J1504" s="29">
        <v>218.31755000000001</v>
      </c>
      <c r="K1504" s="29">
        <v>218.31755000000001</v>
      </c>
      <c r="L1504" s="91">
        <v>0.70913370310022916</v>
      </c>
      <c r="M1504" s="29">
        <v>0.12</v>
      </c>
      <c r="N1504" s="29">
        <v>0.12</v>
      </c>
      <c r="O1504" s="29">
        <v>0.7614256351147447</v>
      </c>
      <c r="P1504" s="29">
        <v>1215.9090000000001</v>
      </c>
      <c r="Q1504" s="29">
        <v>1215.9090000000001</v>
      </c>
      <c r="R1504" s="29">
        <v>1.2075999303413598</v>
      </c>
      <c r="S1504" s="29">
        <v>549.6580554334729</v>
      </c>
      <c r="T1504" s="75">
        <v>84.778028966204815</v>
      </c>
      <c r="U1504" s="28">
        <v>2139.04</v>
      </c>
      <c r="V1504" s="29">
        <v>0.7</v>
      </c>
    </row>
    <row r="1505" spans="1:22" ht="18" customHeight="1">
      <c r="A1505" s="39">
        <v>43483</v>
      </c>
      <c r="B1505" s="29" t="s">
        <v>14</v>
      </c>
      <c r="C1505" s="29">
        <v>24</v>
      </c>
      <c r="D1505" s="29">
        <v>64</v>
      </c>
      <c r="E1505" s="29">
        <v>416.23</v>
      </c>
      <c r="F1505" s="29">
        <v>77.33</v>
      </c>
      <c r="G1505" s="29">
        <v>1430.6582000000001</v>
      </c>
      <c r="H1505" s="29">
        <v>1430.6582000000001</v>
      </c>
      <c r="I1505" s="29">
        <v>2.030657604835</v>
      </c>
      <c r="J1505" s="29">
        <v>219.87020000000001</v>
      </c>
      <c r="K1505" s="29">
        <v>219.87019999999998</v>
      </c>
      <c r="L1505" s="91">
        <v>0.70935357330022919</v>
      </c>
      <c r="M1505" s="29">
        <v>0.12</v>
      </c>
      <c r="N1505" s="29">
        <v>0.12</v>
      </c>
      <c r="O1505" s="29">
        <v>0.76182963511474466</v>
      </c>
      <c r="P1505" s="29">
        <v>1210.788</v>
      </c>
      <c r="Q1505" s="29">
        <v>1210.788</v>
      </c>
      <c r="R1505" s="29">
        <v>1.2088107183413599</v>
      </c>
      <c r="S1505" s="29">
        <v>545.77655362118196</v>
      </c>
      <c r="T1505" s="75">
        <v>84.631535331080471</v>
      </c>
      <c r="U1505" s="28">
        <v>2135.92</v>
      </c>
      <c r="V1505" s="29">
        <v>0.7</v>
      </c>
    </row>
    <row r="1506" spans="1:22" ht="18" customHeight="1">
      <c r="A1506" s="39">
        <v>43484</v>
      </c>
      <c r="B1506" s="29" t="s">
        <v>14</v>
      </c>
      <c r="C1506" s="29">
        <v>24</v>
      </c>
      <c r="D1506" s="29">
        <v>64</v>
      </c>
      <c r="E1506" s="29">
        <v>417.04</v>
      </c>
      <c r="F1506" s="29">
        <v>77.42</v>
      </c>
      <c r="G1506" s="29">
        <v>1434.4246000000001</v>
      </c>
      <c r="H1506" s="29">
        <v>1434.4246000000001</v>
      </c>
      <c r="I1506" s="29">
        <v>2.0322719232350002</v>
      </c>
      <c r="J1506" s="29">
        <v>202.27460000000002</v>
      </c>
      <c r="K1506" s="29">
        <v>202.27460000000005</v>
      </c>
      <c r="L1506" s="91">
        <v>0.70955584790022919</v>
      </c>
      <c r="M1506" s="29">
        <v>0.12</v>
      </c>
      <c r="N1506" s="29">
        <v>0.12</v>
      </c>
      <c r="O1506" s="29">
        <v>0.76225463511474467</v>
      </c>
      <c r="P1506" s="29">
        <v>1232.1500000000001</v>
      </c>
      <c r="Q1506" s="29">
        <v>1232.1500000000001</v>
      </c>
      <c r="R1506" s="29">
        <v>1.21004286834136</v>
      </c>
      <c r="S1506" s="29">
        <v>593.2529343773266</v>
      </c>
      <c r="T1506" s="75">
        <v>85.89855472361532</v>
      </c>
      <c r="U1506" s="28">
        <v>2134.23</v>
      </c>
      <c r="V1506" s="29">
        <v>0.7</v>
      </c>
    </row>
    <row r="1507" spans="1:22" ht="18" customHeight="1">
      <c r="A1507" s="39">
        <v>43485</v>
      </c>
      <c r="B1507" s="29" t="s">
        <v>14</v>
      </c>
      <c r="C1507" s="29">
        <v>24</v>
      </c>
      <c r="D1507" s="29">
        <v>64</v>
      </c>
      <c r="E1507" s="29">
        <v>418.79</v>
      </c>
      <c r="F1507" s="29">
        <v>77.42</v>
      </c>
      <c r="G1507" s="29">
        <v>1427.9041</v>
      </c>
      <c r="H1507" s="29">
        <v>1427.9041</v>
      </c>
      <c r="I1507" s="29">
        <v>2.0338653247349998</v>
      </c>
      <c r="J1507" s="29">
        <v>216.41510000000002</v>
      </c>
      <c r="K1507" s="29">
        <v>216.41510000000002</v>
      </c>
      <c r="L1507" s="91">
        <v>0.70977226300022922</v>
      </c>
      <c r="M1507" s="29">
        <v>0.12</v>
      </c>
      <c r="N1507" s="29">
        <v>0.12</v>
      </c>
      <c r="O1507" s="29">
        <v>0.76265463511474463</v>
      </c>
      <c r="P1507" s="29">
        <v>1211.489</v>
      </c>
      <c r="Q1507" s="29">
        <v>1211.489</v>
      </c>
      <c r="R1507" s="29">
        <v>1.2112543573413599</v>
      </c>
      <c r="S1507" s="29">
        <v>554.48995934202367</v>
      </c>
      <c r="T1507" s="75">
        <v>84.843863113776351</v>
      </c>
      <c r="U1507" s="28">
        <v>2132.58</v>
      </c>
      <c r="V1507" s="29">
        <v>0.7</v>
      </c>
    </row>
    <row r="1508" spans="1:22" ht="18" customHeight="1">
      <c r="A1508" s="39">
        <v>43486</v>
      </c>
      <c r="B1508" s="29" t="s">
        <v>14</v>
      </c>
      <c r="C1508" s="29">
        <v>24</v>
      </c>
      <c r="D1508" s="29">
        <v>64</v>
      </c>
      <c r="E1508" s="29">
        <v>419.15</v>
      </c>
      <c r="F1508" s="29">
        <v>77.400000000000006</v>
      </c>
      <c r="G1508" s="29">
        <v>1419.5561</v>
      </c>
      <c r="H1508" s="29">
        <v>1419.5561</v>
      </c>
      <c r="I1508" s="29">
        <v>2.035461947735</v>
      </c>
      <c r="J1508" s="29">
        <v>218.25210000000001</v>
      </c>
      <c r="K1508" s="29">
        <v>218.25210000000001</v>
      </c>
      <c r="L1508" s="91">
        <v>0.70999051510022926</v>
      </c>
      <c r="M1508" s="29">
        <v>0.12</v>
      </c>
      <c r="N1508" s="29">
        <v>0.12</v>
      </c>
      <c r="O1508" s="29">
        <v>0.76306463511474465</v>
      </c>
      <c r="P1508" s="29">
        <v>1201.3040000000001</v>
      </c>
      <c r="Q1508" s="29">
        <v>1201.3040000000001</v>
      </c>
      <c r="R1508" s="29">
        <v>1.21245566134136</v>
      </c>
      <c r="S1508" s="29">
        <v>549.82288830210564</v>
      </c>
      <c r="T1508" s="75">
        <v>84.625327593604794</v>
      </c>
      <c r="U1508" s="28">
        <v>2128.21</v>
      </c>
      <c r="V1508" s="29">
        <v>0.7</v>
      </c>
    </row>
    <row r="1509" spans="1:22" ht="18" customHeight="1">
      <c r="A1509" s="39">
        <v>43487</v>
      </c>
      <c r="B1509" s="29" t="s">
        <v>14</v>
      </c>
      <c r="C1509" s="29">
        <v>24</v>
      </c>
      <c r="D1509" s="29">
        <v>64</v>
      </c>
      <c r="E1509" s="29">
        <v>420.59</v>
      </c>
      <c r="F1509" s="29">
        <v>77.41</v>
      </c>
      <c r="G1509" s="29">
        <v>1410.5203000000001</v>
      </c>
      <c r="H1509" s="29">
        <v>1410.5203000000001</v>
      </c>
      <c r="I1509" s="29">
        <v>2.037051037935</v>
      </c>
      <c r="J1509" s="29">
        <v>216.96730000000002</v>
      </c>
      <c r="K1509" s="29">
        <v>216.96730000000002</v>
      </c>
      <c r="L1509" s="91">
        <v>0.71020748240022924</v>
      </c>
      <c r="M1509" s="29">
        <v>0.12</v>
      </c>
      <c r="N1509" s="29">
        <v>0.12</v>
      </c>
      <c r="O1509" s="29">
        <v>0.76347663511474462</v>
      </c>
      <c r="P1509" s="29">
        <v>1193.5530000000001</v>
      </c>
      <c r="Q1509" s="29">
        <v>1193.5530000000001</v>
      </c>
      <c r="R1509" s="29">
        <v>1.21364921434136</v>
      </c>
      <c r="S1509" s="29">
        <v>553.07873582793343</v>
      </c>
      <c r="T1509" s="75">
        <v>84.617924321968289</v>
      </c>
      <c r="U1509" s="28">
        <v>2125.7199999999998</v>
      </c>
      <c r="V1509" s="29">
        <v>0.7</v>
      </c>
    </row>
    <row r="1510" spans="1:22" ht="18" customHeight="1">
      <c r="A1510" s="39">
        <v>43488</v>
      </c>
      <c r="B1510" s="29" t="s">
        <v>14</v>
      </c>
      <c r="C1510" s="29">
        <v>24</v>
      </c>
      <c r="D1510" s="29">
        <v>64</v>
      </c>
      <c r="E1510" s="29">
        <v>426.54</v>
      </c>
      <c r="F1510" s="29">
        <v>77.36</v>
      </c>
      <c r="G1510" s="29">
        <v>1432.423</v>
      </c>
      <c r="H1510" s="29">
        <v>1432.423</v>
      </c>
      <c r="I1510" s="29">
        <v>2.0386609796349999</v>
      </c>
      <c r="J1510" s="29">
        <v>196.636</v>
      </c>
      <c r="K1510" s="29">
        <v>196.636</v>
      </c>
      <c r="L1510" s="91">
        <v>0.71040411840022921</v>
      </c>
      <c r="M1510" s="29">
        <v>0.12</v>
      </c>
      <c r="N1510" s="29">
        <v>0.12</v>
      </c>
      <c r="O1510" s="29">
        <v>0.76389563511474456</v>
      </c>
      <c r="P1510" s="29">
        <v>1235.787</v>
      </c>
      <c r="Q1510" s="29">
        <v>1235.787</v>
      </c>
      <c r="R1510" s="29">
        <v>1.2148850013413599</v>
      </c>
      <c r="S1510" s="29">
        <v>610.26465143717326</v>
      </c>
      <c r="T1510" s="75">
        <v>86.272490737722023</v>
      </c>
      <c r="U1510" s="28">
        <v>2121.56</v>
      </c>
      <c r="V1510" s="29">
        <v>0.7</v>
      </c>
    </row>
    <row r="1511" spans="1:22" ht="18" customHeight="1">
      <c r="A1511" s="39">
        <v>43489</v>
      </c>
      <c r="B1511" s="29" t="s">
        <v>14</v>
      </c>
      <c r="C1511" s="29">
        <v>24</v>
      </c>
      <c r="D1511" s="29">
        <v>64</v>
      </c>
      <c r="E1511" s="29">
        <v>430.25</v>
      </c>
      <c r="F1511" s="29">
        <v>77.28</v>
      </c>
      <c r="G1511" s="29">
        <v>1408.0789000000002</v>
      </c>
      <c r="H1511" s="29">
        <v>1408.0789000000002</v>
      </c>
      <c r="I1511" s="29">
        <v>2.0402299425349999</v>
      </c>
      <c r="J1511" s="29">
        <v>194.77590000000001</v>
      </c>
      <c r="K1511" s="29">
        <v>194.77590000000001</v>
      </c>
      <c r="L1511" s="91">
        <v>0.71059889430022927</v>
      </c>
      <c r="M1511" s="29">
        <v>0.12</v>
      </c>
      <c r="N1511" s="29">
        <v>0.12</v>
      </c>
      <c r="O1511" s="29">
        <v>0.76428463511474454</v>
      </c>
      <c r="P1511" s="29">
        <v>1213.3030000000001</v>
      </c>
      <c r="Q1511" s="29">
        <v>1213.3030000000001</v>
      </c>
      <c r="R1511" s="29">
        <v>1.21609830434136</v>
      </c>
      <c r="S1511" s="29">
        <v>616.09264801240806</v>
      </c>
      <c r="T1511" s="75">
        <v>86.167259519335175</v>
      </c>
      <c r="U1511" s="28">
        <v>2115.16</v>
      </c>
      <c r="V1511" s="29">
        <v>0.7</v>
      </c>
    </row>
    <row r="1512" spans="1:22" ht="18" customHeight="1">
      <c r="A1512" s="39">
        <v>43490</v>
      </c>
      <c r="B1512" s="29" t="s">
        <v>14</v>
      </c>
      <c r="C1512" s="29">
        <v>24</v>
      </c>
      <c r="D1512" s="29">
        <v>64</v>
      </c>
      <c r="E1512" s="29">
        <v>429.92</v>
      </c>
      <c r="F1512" s="29">
        <v>77.36</v>
      </c>
      <c r="G1512" s="29">
        <v>1398.56195</v>
      </c>
      <c r="H1512" s="29">
        <v>1398.56195</v>
      </c>
      <c r="I1512" s="29">
        <v>2.041787866585</v>
      </c>
      <c r="J1512" s="29">
        <v>193.61595000000003</v>
      </c>
      <c r="K1512" s="29">
        <v>193.61595000000003</v>
      </c>
      <c r="L1512" s="91">
        <v>0.71079251025022927</v>
      </c>
      <c r="M1512" s="29">
        <v>0.12</v>
      </c>
      <c r="N1512" s="29">
        <v>0.12</v>
      </c>
      <c r="O1512" s="29">
        <v>0.76466963511474451</v>
      </c>
      <c r="P1512" s="29">
        <v>1204.9459999999999</v>
      </c>
      <c r="Q1512" s="29">
        <v>1204.9459999999999</v>
      </c>
      <c r="R1512" s="29">
        <v>1.2173032503413601</v>
      </c>
      <c r="S1512" s="29">
        <v>619.78364902271733</v>
      </c>
      <c r="T1512" s="75">
        <v>86.156069096545906</v>
      </c>
      <c r="U1512" s="28">
        <v>2112.41</v>
      </c>
      <c r="V1512" s="29">
        <v>0.7</v>
      </c>
    </row>
    <row r="1513" spans="1:22" ht="18" customHeight="1">
      <c r="A1513" s="39">
        <v>43491</v>
      </c>
      <c r="B1513" s="29" t="s">
        <v>14</v>
      </c>
      <c r="C1513" s="29">
        <v>24</v>
      </c>
      <c r="D1513" s="29">
        <v>64</v>
      </c>
      <c r="E1513" s="29">
        <v>432.68</v>
      </c>
      <c r="F1513" s="29">
        <v>77.3</v>
      </c>
      <c r="G1513" s="29">
        <v>1418.1723499999998</v>
      </c>
      <c r="H1513" s="29">
        <v>1418.1723499999998</v>
      </c>
      <c r="I1513" s="29">
        <v>2.0433644519850005</v>
      </c>
      <c r="J1513" s="29">
        <v>213.86035000000001</v>
      </c>
      <c r="K1513" s="29">
        <v>213.86035000000001</v>
      </c>
      <c r="L1513" s="91">
        <v>0.71100637060022931</v>
      </c>
      <c r="M1513" s="29">
        <v>0.12</v>
      </c>
      <c r="N1513" s="29">
        <v>0.12</v>
      </c>
      <c r="O1513" s="29">
        <v>0.76507463511474449</v>
      </c>
      <c r="P1513" s="29">
        <v>1204.3119999999999</v>
      </c>
      <c r="Q1513" s="29">
        <v>1204.3119999999999</v>
      </c>
      <c r="R1513" s="29">
        <v>1.2185075623413602</v>
      </c>
      <c r="S1513" s="29">
        <v>561.11382965566077</v>
      </c>
      <c r="T1513" s="75">
        <v>84.9200028473267</v>
      </c>
      <c r="U1513" s="28">
        <v>2109.08</v>
      </c>
      <c r="V1513" s="29">
        <v>0.7</v>
      </c>
    </row>
    <row r="1514" spans="1:22" ht="18" customHeight="1">
      <c r="A1514" s="39">
        <v>43492</v>
      </c>
      <c r="B1514" s="29" t="s">
        <v>14</v>
      </c>
      <c r="C1514" s="29">
        <v>24</v>
      </c>
      <c r="D1514" s="29">
        <v>64</v>
      </c>
      <c r="E1514" s="29">
        <v>431.76</v>
      </c>
      <c r="F1514" s="29">
        <v>77.38</v>
      </c>
      <c r="G1514" s="29">
        <v>1430.6768</v>
      </c>
      <c r="H1514" s="29">
        <v>1430.6768</v>
      </c>
      <c r="I1514" s="29">
        <v>2.0449701054350005</v>
      </c>
      <c r="J1514" s="29">
        <v>211.24180000000004</v>
      </c>
      <c r="K1514" s="29">
        <v>211.24180000000004</v>
      </c>
      <c r="L1514" s="91">
        <v>0.71121761240022929</v>
      </c>
      <c r="M1514" s="29">
        <v>0.12</v>
      </c>
      <c r="N1514" s="29">
        <v>0.12</v>
      </c>
      <c r="O1514" s="29">
        <v>0.76549063511474447</v>
      </c>
      <c r="P1514" s="29">
        <v>1219.4349999999999</v>
      </c>
      <c r="Q1514" s="29">
        <v>1219.4349999999999</v>
      </c>
      <c r="R1514" s="29">
        <v>1.2197269973413603</v>
      </c>
      <c r="S1514" s="29">
        <v>568.06938778215283</v>
      </c>
      <c r="T1514" s="75">
        <v>85.234834310586436</v>
      </c>
      <c r="U1514" s="28">
        <v>2103.96</v>
      </c>
      <c r="V1514" s="29">
        <v>0.7</v>
      </c>
    </row>
    <row r="1515" spans="1:22" ht="18" customHeight="1">
      <c r="A1515" s="39">
        <v>43493</v>
      </c>
      <c r="B1515" s="29" t="s">
        <v>14</v>
      </c>
      <c r="C1515" s="29">
        <v>24</v>
      </c>
      <c r="D1515" s="29">
        <v>64</v>
      </c>
      <c r="E1515" s="29">
        <v>429.86</v>
      </c>
      <c r="F1515" s="29">
        <v>77.61</v>
      </c>
      <c r="G1515" s="29">
        <v>1440.5524</v>
      </c>
      <c r="H1515" s="29">
        <v>1440.5524</v>
      </c>
      <c r="I1515" s="29">
        <v>2.0465834920350003</v>
      </c>
      <c r="J1515" s="29">
        <v>211.98540000000003</v>
      </c>
      <c r="K1515" s="29">
        <v>211.98540000000003</v>
      </c>
      <c r="L1515" s="91">
        <v>0.7114295978002293</v>
      </c>
      <c r="M1515" s="29">
        <v>0.12</v>
      </c>
      <c r="N1515" s="29">
        <v>0.12</v>
      </c>
      <c r="O1515" s="29">
        <v>0.76592063511474451</v>
      </c>
      <c r="P1515" s="29">
        <v>1228.567</v>
      </c>
      <c r="Q1515" s="29">
        <v>1228.567</v>
      </c>
      <c r="R1515" s="29">
        <v>1.2209555643413603</v>
      </c>
      <c r="S1515" s="29">
        <v>566.07672037791269</v>
      </c>
      <c r="T1515" s="75">
        <v>85.284436720247029</v>
      </c>
      <c r="U1515" s="28">
        <v>2097.27</v>
      </c>
      <c r="V1515" s="29">
        <v>0.7</v>
      </c>
    </row>
    <row r="1516" spans="1:22" ht="18" customHeight="1">
      <c r="A1516" s="39">
        <v>43494</v>
      </c>
      <c r="B1516" s="29" t="s">
        <v>14</v>
      </c>
      <c r="C1516" s="29">
        <v>24</v>
      </c>
      <c r="D1516" s="29">
        <v>64</v>
      </c>
      <c r="E1516" s="29">
        <v>430.53</v>
      </c>
      <c r="F1516" s="29">
        <v>77.58</v>
      </c>
      <c r="G1516" s="29">
        <v>1446.85385</v>
      </c>
      <c r="H1516" s="29">
        <v>1446.85385</v>
      </c>
      <c r="I1516" s="29">
        <v>2.0482037884850004</v>
      </c>
      <c r="J1516" s="29">
        <v>214.05285000000003</v>
      </c>
      <c r="K1516" s="29">
        <v>214.05285000000003</v>
      </c>
      <c r="L1516" s="91">
        <v>0.71164365065022928</v>
      </c>
      <c r="M1516" s="29">
        <v>0.12</v>
      </c>
      <c r="N1516" s="29">
        <v>0.12</v>
      </c>
      <c r="O1516" s="29">
        <v>0.76636263511474456</v>
      </c>
      <c r="P1516" s="29">
        <v>1232.8009999999999</v>
      </c>
      <c r="Q1516" s="29">
        <v>1232.8009999999999</v>
      </c>
      <c r="R1516" s="29">
        <v>1.2221883653413603</v>
      </c>
      <c r="S1516" s="29">
        <v>560.60921403288944</v>
      </c>
      <c r="T1516" s="75">
        <v>85.205634280200442</v>
      </c>
      <c r="U1516" s="28">
        <v>2094.1999999999998</v>
      </c>
      <c r="V1516" s="29">
        <v>0.7</v>
      </c>
    </row>
    <row r="1517" spans="1:22" ht="18" customHeight="1">
      <c r="A1517" s="39">
        <v>43495</v>
      </c>
      <c r="B1517" s="29" t="s">
        <v>14</v>
      </c>
      <c r="C1517" s="29">
        <v>24</v>
      </c>
      <c r="D1517" s="29">
        <v>64</v>
      </c>
      <c r="E1517" s="29">
        <v>431.01</v>
      </c>
      <c r="F1517" s="29">
        <v>77.55</v>
      </c>
      <c r="G1517" s="29">
        <v>1432.7668999999999</v>
      </c>
      <c r="H1517" s="29">
        <v>1432.7668999999999</v>
      </c>
      <c r="I1517" s="29">
        <v>2.0498116895350003</v>
      </c>
      <c r="J1517" s="29">
        <v>208.87790000000004</v>
      </c>
      <c r="K1517" s="29">
        <v>208.87790000000004</v>
      </c>
      <c r="L1517" s="91">
        <v>0.71185252855022929</v>
      </c>
      <c r="M1517" s="29">
        <v>0.12</v>
      </c>
      <c r="N1517" s="29">
        <v>0.12</v>
      </c>
      <c r="O1517" s="29">
        <v>0.76678463511474459</v>
      </c>
      <c r="P1517" s="29">
        <v>1223.8889999999999</v>
      </c>
      <c r="Q1517" s="29">
        <v>1223.8889999999999</v>
      </c>
      <c r="R1517" s="29">
        <v>1.2234122543413604</v>
      </c>
      <c r="S1517" s="29">
        <v>574.49830738436174</v>
      </c>
      <c r="T1517" s="75">
        <v>85.421361981491899</v>
      </c>
      <c r="U1517" s="28">
        <v>2092.8000000000002</v>
      </c>
      <c r="V1517" s="29">
        <v>0.7</v>
      </c>
    </row>
    <row r="1518" spans="1:22" ht="18" customHeight="1">
      <c r="A1518" s="39">
        <v>43496</v>
      </c>
      <c r="B1518" s="29" t="s">
        <v>14</v>
      </c>
      <c r="C1518" s="29">
        <v>24</v>
      </c>
      <c r="D1518" s="29">
        <v>64</v>
      </c>
      <c r="E1518" s="29">
        <v>431.46</v>
      </c>
      <c r="F1518" s="29">
        <v>77.56</v>
      </c>
      <c r="G1518" s="29">
        <v>1428.3260500000001</v>
      </c>
      <c r="H1518" s="29">
        <v>1428.3260500000001</v>
      </c>
      <c r="I1518" s="29">
        <v>2.0514109156850004</v>
      </c>
      <c r="J1518" s="29">
        <v>209.29205000000002</v>
      </c>
      <c r="K1518" s="29">
        <v>209.29205000000002</v>
      </c>
      <c r="L1518" s="91">
        <v>0.71206182060022927</v>
      </c>
      <c r="M1518" s="29">
        <v>0.12</v>
      </c>
      <c r="N1518" s="29">
        <v>0.12</v>
      </c>
      <c r="O1518" s="29">
        <v>0.7672056351147446</v>
      </c>
      <c r="P1518" s="29">
        <v>1219.0340000000001</v>
      </c>
      <c r="Q1518" s="29">
        <v>1219.0340000000001</v>
      </c>
      <c r="R1518" s="29">
        <v>1.2246312883413604</v>
      </c>
      <c r="S1518" s="29">
        <v>573.36148219676761</v>
      </c>
      <c r="T1518" s="75">
        <v>85.347039634262771</v>
      </c>
      <c r="U1518" s="28">
        <v>2091.06</v>
      </c>
      <c r="V1518" s="29">
        <v>0.7</v>
      </c>
    </row>
    <row r="1519" spans="1:22" ht="18" customHeight="1">
      <c r="A1519" s="39">
        <v>43497</v>
      </c>
      <c r="B1519" s="29" t="s">
        <v>14</v>
      </c>
      <c r="C1519" s="29">
        <v>24</v>
      </c>
      <c r="D1519" s="29">
        <v>64</v>
      </c>
      <c r="E1519" s="29">
        <v>432.96</v>
      </c>
      <c r="F1519" s="29">
        <v>77.61</v>
      </c>
      <c r="G1519" s="29">
        <v>1422.7724000000001</v>
      </c>
      <c r="H1519" s="29">
        <v>1422.7724000000001</v>
      </c>
      <c r="I1519" s="29">
        <v>2.0530049270350004</v>
      </c>
      <c r="J1519" s="29">
        <v>211.7544</v>
      </c>
      <c r="K1519" s="29">
        <v>211.7544</v>
      </c>
      <c r="L1519" s="91">
        <v>0.71227357500022925</v>
      </c>
      <c r="M1519" s="29">
        <v>0.12</v>
      </c>
      <c r="N1519" s="29">
        <v>0.12</v>
      </c>
      <c r="O1519" s="29">
        <v>0.76762363511474463</v>
      </c>
      <c r="P1519" s="29">
        <v>1211.018</v>
      </c>
      <c r="Q1519" s="29">
        <v>1211.018</v>
      </c>
      <c r="R1519" s="29">
        <v>1.2258423063413604</v>
      </c>
      <c r="S1519" s="29">
        <v>566.69424578662824</v>
      </c>
      <c r="T1519" s="75">
        <v>85.116776232094466</v>
      </c>
      <c r="U1519" s="28">
        <v>2089.25</v>
      </c>
      <c r="V1519" s="29">
        <v>0.7</v>
      </c>
    </row>
    <row r="1520" spans="1:22" ht="18" customHeight="1">
      <c r="A1520" s="39">
        <v>43498</v>
      </c>
      <c r="B1520" s="29" t="s">
        <v>14</v>
      </c>
      <c r="C1520" s="29">
        <v>24</v>
      </c>
      <c r="D1520" s="29">
        <v>64</v>
      </c>
      <c r="E1520" s="29">
        <v>432.42</v>
      </c>
      <c r="F1520" s="29">
        <v>77.73</v>
      </c>
      <c r="G1520" s="29">
        <v>1444.4134999999999</v>
      </c>
      <c r="H1520" s="29">
        <v>1444.4134999999999</v>
      </c>
      <c r="I1520" s="29">
        <v>2.054622594135</v>
      </c>
      <c r="J1520" s="29">
        <v>213.91150000000002</v>
      </c>
      <c r="K1520" s="29">
        <v>213.91150000000002</v>
      </c>
      <c r="L1520" s="91">
        <v>0.71248748650022931</v>
      </c>
      <c r="M1520" s="29">
        <v>0.12</v>
      </c>
      <c r="N1520" s="29">
        <v>0.12</v>
      </c>
      <c r="O1520" s="29">
        <v>0.76803463511474468</v>
      </c>
      <c r="P1520" s="29">
        <v>1230.502</v>
      </c>
      <c r="Q1520" s="29">
        <v>1230.502</v>
      </c>
      <c r="R1520" s="29">
        <v>1.2270728083413605</v>
      </c>
      <c r="S1520" s="29">
        <v>560.97965747517071</v>
      </c>
      <c r="T1520" s="75">
        <v>85.190425041028774</v>
      </c>
      <c r="U1520" s="28">
        <v>2085.7399999999998</v>
      </c>
      <c r="V1520" s="29">
        <v>0.7</v>
      </c>
    </row>
    <row r="1521" spans="1:22" ht="18" customHeight="1">
      <c r="A1521" s="39">
        <v>43499</v>
      </c>
      <c r="B1521" s="29" t="s">
        <v>14</v>
      </c>
      <c r="C1521" s="29">
        <v>24</v>
      </c>
      <c r="D1521" s="29">
        <v>64</v>
      </c>
      <c r="E1521" s="29">
        <v>426.23</v>
      </c>
      <c r="F1521" s="29">
        <v>78</v>
      </c>
      <c r="G1521" s="29">
        <v>1459.9010500000002</v>
      </c>
      <c r="H1521" s="29">
        <v>1459.9010500000002</v>
      </c>
      <c r="I1521" s="29">
        <v>2.0562575136850003</v>
      </c>
      <c r="J1521" s="29">
        <v>216.68405000000001</v>
      </c>
      <c r="K1521" s="29">
        <v>216.68404999999998</v>
      </c>
      <c r="L1521" s="91">
        <v>0.71270417055022928</v>
      </c>
      <c r="M1521" s="29">
        <v>0.12</v>
      </c>
      <c r="N1521" s="29">
        <v>0.12</v>
      </c>
      <c r="O1521" s="29">
        <v>0.76845863511474466</v>
      </c>
      <c r="P1521" s="29">
        <v>1243.2170000000001</v>
      </c>
      <c r="Q1521" s="29">
        <v>1243.2170000000001</v>
      </c>
      <c r="R1521" s="29">
        <v>1.2283160253413605</v>
      </c>
      <c r="S1521" s="29">
        <v>553.80172190800386</v>
      </c>
      <c r="T1521" s="75">
        <v>85.157620785326515</v>
      </c>
      <c r="U1521" s="28">
        <v>2082.7199999999998</v>
      </c>
      <c r="V1521" s="29">
        <v>0.7</v>
      </c>
    </row>
    <row r="1522" spans="1:22" ht="18" customHeight="1">
      <c r="A1522" s="39">
        <v>43500</v>
      </c>
      <c r="B1522" s="29" t="s">
        <v>14</v>
      </c>
      <c r="C1522" s="29">
        <v>24</v>
      </c>
      <c r="D1522" s="29">
        <v>64</v>
      </c>
      <c r="E1522" s="29">
        <v>426.19</v>
      </c>
      <c r="F1522" s="29">
        <v>78.12</v>
      </c>
      <c r="G1522" s="29">
        <v>1461.1217500000002</v>
      </c>
      <c r="H1522" s="29">
        <v>1461.1217500000002</v>
      </c>
      <c r="I1522" s="29">
        <v>2.0578959223850002</v>
      </c>
      <c r="J1522" s="29">
        <v>217.01075000000003</v>
      </c>
      <c r="K1522" s="29">
        <v>217.01075000000003</v>
      </c>
      <c r="L1522" s="91">
        <v>0.7129211813002293</v>
      </c>
      <c r="M1522" s="29">
        <v>0.12</v>
      </c>
      <c r="N1522" s="29">
        <v>0.12</v>
      </c>
      <c r="O1522" s="29">
        <v>0.76886263511474462</v>
      </c>
      <c r="P1522" s="29">
        <v>1244.1110000000001</v>
      </c>
      <c r="Q1522" s="29">
        <v>1244.1110000000001</v>
      </c>
      <c r="R1522" s="29">
        <v>1.2295601363413606</v>
      </c>
      <c r="S1522" s="29">
        <v>552.96799812912491</v>
      </c>
      <c r="T1522" s="75">
        <v>85.147661377294526</v>
      </c>
      <c r="U1522" s="28">
        <v>2081.9499999999998</v>
      </c>
      <c r="V1522" s="29">
        <v>0.7</v>
      </c>
    </row>
    <row r="1523" spans="1:22" ht="18" customHeight="1">
      <c r="A1523" s="39">
        <v>43501</v>
      </c>
      <c r="B1523" s="29" t="s">
        <v>14</v>
      </c>
      <c r="C1523" s="29">
        <v>24</v>
      </c>
      <c r="D1523" s="29">
        <v>64</v>
      </c>
      <c r="E1523" s="29">
        <v>427.99</v>
      </c>
      <c r="F1523" s="29">
        <v>78.19</v>
      </c>
      <c r="G1523" s="29">
        <v>1457.8098500000001</v>
      </c>
      <c r="H1523" s="29">
        <v>1457.8098500000001</v>
      </c>
      <c r="I1523" s="29">
        <v>2.0595312864850004</v>
      </c>
      <c r="J1523" s="29">
        <v>218.54085000000001</v>
      </c>
      <c r="K1523" s="29">
        <v>218.54085000000001</v>
      </c>
      <c r="L1523" s="91">
        <v>0.71313972215022925</v>
      </c>
      <c r="M1523" s="29">
        <v>0.12</v>
      </c>
      <c r="N1523" s="29">
        <v>0.12</v>
      </c>
      <c r="O1523" s="29">
        <v>0.76926463511474463</v>
      </c>
      <c r="P1523" s="29">
        <v>1239.269</v>
      </c>
      <c r="Q1523" s="29">
        <v>1239.269</v>
      </c>
      <c r="R1523" s="29">
        <v>1.2307994053413607</v>
      </c>
      <c r="S1523" s="29">
        <v>549.09642751000558</v>
      </c>
      <c r="T1523" s="75">
        <v>85.008960530757832</v>
      </c>
      <c r="U1523" s="28">
        <v>2080.9699999999998</v>
      </c>
      <c r="V1523" s="29">
        <v>0.7</v>
      </c>
    </row>
    <row r="1524" spans="1:22" ht="18" customHeight="1">
      <c r="A1524" s="39">
        <v>43502</v>
      </c>
      <c r="B1524" s="29" t="s">
        <v>14</v>
      </c>
      <c r="C1524" s="29">
        <v>24</v>
      </c>
      <c r="D1524" s="29">
        <v>64</v>
      </c>
      <c r="E1524" s="29">
        <v>428.78</v>
      </c>
      <c r="F1524" s="29">
        <v>78.19</v>
      </c>
      <c r="G1524" s="29">
        <v>1420.4549</v>
      </c>
      <c r="H1524" s="29">
        <v>1420.4549</v>
      </c>
      <c r="I1524" s="29">
        <v>2.0611305475349999</v>
      </c>
      <c r="J1524" s="29">
        <v>216.5669</v>
      </c>
      <c r="K1524" s="29">
        <v>216.5669</v>
      </c>
      <c r="L1524" s="91">
        <v>0.7133562890502293</v>
      </c>
      <c r="M1524" s="29">
        <v>0.12</v>
      </c>
      <c r="N1524" s="29">
        <v>0.12</v>
      </c>
      <c r="O1524" s="29">
        <v>0.76966663511474465</v>
      </c>
      <c r="P1524" s="29">
        <v>1203.8879999999999</v>
      </c>
      <c r="Q1524" s="29">
        <v>1203.8879999999999</v>
      </c>
      <c r="R1524" s="29">
        <v>1.2320032933413607</v>
      </c>
      <c r="S1524" s="29">
        <v>554.10129618145709</v>
      </c>
      <c r="T1524" s="75">
        <v>84.753694045477957</v>
      </c>
      <c r="U1524" s="28">
        <v>2080.35</v>
      </c>
      <c r="V1524" s="29">
        <v>0.7</v>
      </c>
    </row>
    <row r="1525" spans="1:22" ht="18" customHeight="1">
      <c r="A1525" s="39">
        <v>43503</v>
      </c>
      <c r="B1525" s="29" t="s">
        <v>14</v>
      </c>
      <c r="C1525" s="29">
        <v>24</v>
      </c>
      <c r="D1525" s="29">
        <v>64</v>
      </c>
      <c r="E1525" s="29">
        <v>425.9</v>
      </c>
      <c r="F1525" s="29">
        <v>78.260000000000005</v>
      </c>
      <c r="G1525" s="29">
        <v>1434.4966999999999</v>
      </c>
      <c r="H1525" s="29">
        <v>1434.4966999999999</v>
      </c>
      <c r="I1525" s="29">
        <v>2.062742235335</v>
      </c>
      <c r="J1525" s="29">
        <v>216.90570000000002</v>
      </c>
      <c r="K1525" s="29">
        <v>216.90570000000002</v>
      </c>
      <c r="L1525" s="91">
        <v>0.71357319475022929</v>
      </c>
      <c r="M1525" s="29">
        <v>0.12</v>
      </c>
      <c r="N1525" s="29">
        <v>0.12</v>
      </c>
      <c r="O1525" s="29">
        <v>0.77007063511474461</v>
      </c>
      <c r="P1525" s="29">
        <v>1217.5909999999999</v>
      </c>
      <c r="Q1525" s="29">
        <v>1217.5909999999999</v>
      </c>
      <c r="R1525" s="29">
        <v>1.2332208843413608</v>
      </c>
      <c r="S1525" s="29">
        <v>553.23580708114162</v>
      </c>
      <c r="T1525" s="75">
        <v>84.879316906061888</v>
      </c>
      <c r="U1525" s="28">
        <v>2078.5100000000002</v>
      </c>
      <c r="V1525" s="29">
        <v>0.7</v>
      </c>
    </row>
    <row r="1526" spans="1:22" ht="18" customHeight="1">
      <c r="A1526" s="39">
        <v>43504</v>
      </c>
      <c r="B1526" s="29" t="s">
        <v>14</v>
      </c>
      <c r="C1526" s="29">
        <v>24</v>
      </c>
      <c r="D1526" s="29">
        <v>64</v>
      </c>
      <c r="E1526" s="29">
        <v>424.07</v>
      </c>
      <c r="F1526" s="29">
        <v>78.34</v>
      </c>
      <c r="G1526" s="29">
        <v>1435.7165</v>
      </c>
      <c r="H1526" s="29">
        <v>1435.7165</v>
      </c>
      <c r="I1526" s="29">
        <v>2.0643554201350001</v>
      </c>
      <c r="J1526" s="29">
        <v>216.7825</v>
      </c>
      <c r="K1526" s="29">
        <v>216.7825</v>
      </c>
      <c r="L1526" s="91">
        <v>0.7137899772502293</v>
      </c>
      <c r="M1526" s="29">
        <v>0.12</v>
      </c>
      <c r="N1526" s="29">
        <v>0.12</v>
      </c>
      <c r="O1526" s="29">
        <v>0.77047663511474462</v>
      </c>
      <c r="P1526" s="29">
        <v>1218.934</v>
      </c>
      <c r="Q1526" s="29">
        <v>1218.934</v>
      </c>
      <c r="R1526" s="29">
        <v>1.2344398183413607</v>
      </c>
      <c r="S1526" s="29">
        <v>553.55021738378332</v>
      </c>
      <c r="T1526" s="75">
        <v>84.900744680443523</v>
      </c>
      <c r="U1526" s="28">
        <v>2078.39</v>
      </c>
      <c r="V1526" s="29">
        <v>0.7</v>
      </c>
    </row>
    <row r="1527" spans="1:22" ht="18" customHeight="1">
      <c r="A1527" s="39">
        <v>43505</v>
      </c>
      <c r="B1527" s="29" t="s">
        <v>14</v>
      </c>
      <c r="C1527" s="29">
        <v>24</v>
      </c>
      <c r="D1527" s="29">
        <v>64</v>
      </c>
      <c r="E1527" s="29">
        <v>425.37</v>
      </c>
      <c r="F1527" s="29">
        <v>78.38</v>
      </c>
      <c r="G1527" s="29">
        <v>1435.4569499999998</v>
      </c>
      <c r="H1527" s="29">
        <v>1435.4569499999998</v>
      </c>
      <c r="I1527" s="29">
        <v>2.0659682445850001</v>
      </c>
      <c r="J1527" s="29">
        <v>217.06795</v>
      </c>
      <c r="K1527" s="29">
        <v>217.06795</v>
      </c>
      <c r="L1527" s="91">
        <v>0.71400704520022928</v>
      </c>
      <c r="M1527" s="29">
        <v>0.12</v>
      </c>
      <c r="N1527" s="29">
        <v>0.12</v>
      </c>
      <c r="O1527" s="29">
        <v>0.7708656351147446</v>
      </c>
      <c r="P1527" s="29">
        <v>1218.3889999999999</v>
      </c>
      <c r="Q1527" s="29">
        <v>1218.3889999999999</v>
      </c>
      <c r="R1527" s="29">
        <v>1.2356582073413607</v>
      </c>
      <c r="S1527" s="29">
        <v>552.82228445056035</v>
      </c>
      <c r="T1527" s="75">
        <v>84.878128877358535</v>
      </c>
      <c r="U1527" s="28">
        <v>2075.8200000000002</v>
      </c>
      <c r="V1527" s="29">
        <v>0.7</v>
      </c>
    </row>
    <row r="1528" spans="1:22" ht="18" customHeight="1">
      <c r="A1528" s="39">
        <v>43506</v>
      </c>
      <c r="B1528" s="29" t="s">
        <v>14</v>
      </c>
      <c r="C1528" s="29">
        <v>24</v>
      </c>
      <c r="D1528" s="29">
        <v>64</v>
      </c>
      <c r="E1528" s="29">
        <v>422.97</v>
      </c>
      <c r="F1528" s="29">
        <v>78.3</v>
      </c>
      <c r="G1528" s="29">
        <v>1434.6219000000001</v>
      </c>
      <c r="H1528" s="29">
        <v>1434.6219000000001</v>
      </c>
      <c r="I1528" s="29">
        <v>2.067580467535</v>
      </c>
      <c r="J1528" s="29">
        <v>214.86190000000002</v>
      </c>
      <c r="K1528" s="29">
        <v>214.86190000000002</v>
      </c>
      <c r="L1528" s="91">
        <v>0.71422190710022926</v>
      </c>
      <c r="M1528" s="29">
        <v>0.12</v>
      </c>
      <c r="N1528" s="29">
        <v>0.12</v>
      </c>
      <c r="O1528" s="29">
        <v>0.77128163511474457</v>
      </c>
      <c r="P1528" s="29">
        <v>1219.76</v>
      </c>
      <c r="Q1528" s="29">
        <v>1219.76</v>
      </c>
      <c r="R1528" s="29">
        <v>1.2368779673413606</v>
      </c>
      <c r="S1528" s="29">
        <v>558.49827261138432</v>
      </c>
      <c r="T1528" s="75">
        <v>85.023099117614194</v>
      </c>
      <c r="U1528" s="28">
        <v>2076.7399999999998</v>
      </c>
      <c r="V1528" s="29">
        <v>0.7</v>
      </c>
    </row>
    <row r="1529" spans="1:22" ht="18" customHeight="1">
      <c r="A1529" s="39">
        <v>43507</v>
      </c>
      <c r="B1529" s="29" t="s">
        <v>14</v>
      </c>
      <c r="C1529" s="29">
        <v>24</v>
      </c>
      <c r="D1529" s="29">
        <v>64</v>
      </c>
      <c r="E1529" s="29">
        <v>423.51</v>
      </c>
      <c r="F1529" s="29">
        <v>78.28</v>
      </c>
      <c r="G1529" s="29">
        <v>1458.6587</v>
      </c>
      <c r="H1529" s="29">
        <v>1458.6587</v>
      </c>
      <c r="I1529" s="29">
        <v>2.0692149223349996</v>
      </c>
      <c r="J1529" s="29">
        <v>213.5617</v>
      </c>
      <c r="K1529" s="29">
        <v>213.5617</v>
      </c>
      <c r="L1529" s="91">
        <v>0.71443546880022923</v>
      </c>
      <c r="M1529" s="29">
        <v>0.12</v>
      </c>
      <c r="N1529" s="29">
        <v>0.12</v>
      </c>
      <c r="O1529" s="29">
        <v>0.77169663511474462</v>
      </c>
      <c r="P1529" s="29">
        <v>1245.097</v>
      </c>
      <c r="Q1529" s="29">
        <v>1245.097</v>
      </c>
      <c r="R1529" s="29">
        <v>1.2381230643413605</v>
      </c>
      <c r="S1529" s="29">
        <v>561.89850520950154</v>
      </c>
      <c r="T1529" s="75">
        <v>85.3590356674937</v>
      </c>
      <c r="U1529" s="28">
        <v>2075.13</v>
      </c>
      <c r="V1529" s="29">
        <v>0.7</v>
      </c>
    </row>
    <row r="1530" spans="1:22" ht="18" customHeight="1">
      <c r="A1530" s="39">
        <v>43508</v>
      </c>
      <c r="B1530" s="29" t="s">
        <v>14</v>
      </c>
      <c r="C1530" s="29">
        <v>24</v>
      </c>
      <c r="D1530" s="29">
        <v>64</v>
      </c>
      <c r="E1530" s="29">
        <v>423.54</v>
      </c>
      <c r="F1530" s="29">
        <v>78.39</v>
      </c>
      <c r="G1530" s="29">
        <v>1477.64635</v>
      </c>
      <c r="H1530" s="29">
        <v>1477.64635</v>
      </c>
      <c r="I1530" s="29">
        <v>2.0708673009849998</v>
      </c>
      <c r="J1530" s="29">
        <v>218.85435000000001</v>
      </c>
      <c r="K1530" s="29">
        <v>218.85434999999998</v>
      </c>
      <c r="L1530" s="91">
        <v>0.71465432315022925</v>
      </c>
      <c r="M1530" s="29">
        <v>0.12</v>
      </c>
      <c r="N1530" s="29">
        <v>0.12</v>
      </c>
      <c r="O1530" s="29">
        <v>0.77210963511474462</v>
      </c>
      <c r="P1530" s="29">
        <v>1258.7919999999999</v>
      </c>
      <c r="Q1530" s="29">
        <v>1258.7919999999999</v>
      </c>
      <c r="R1530" s="29">
        <v>1.2393818563413606</v>
      </c>
      <c r="S1530" s="29">
        <v>548.30986909787259</v>
      </c>
      <c r="T1530" s="75">
        <v>85.188989909527407</v>
      </c>
      <c r="U1530" s="28">
        <v>2071.41</v>
      </c>
      <c r="V1530" s="29">
        <v>0.7</v>
      </c>
    </row>
    <row r="1531" spans="1:22" ht="18" customHeight="1">
      <c r="A1531" s="39">
        <v>43509</v>
      </c>
      <c r="B1531" s="29" t="s">
        <v>14</v>
      </c>
      <c r="C1531" s="29">
        <v>24</v>
      </c>
      <c r="D1531" s="29">
        <v>64</v>
      </c>
      <c r="E1531" s="29">
        <v>420.22</v>
      </c>
      <c r="F1531" s="29">
        <v>78.569999999999993</v>
      </c>
      <c r="G1531" s="29">
        <v>1518.9020500000001</v>
      </c>
      <c r="H1531" s="29">
        <v>1518.9020500000001</v>
      </c>
      <c r="I1531" s="29">
        <v>2.0725652656849998</v>
      </c>
      <c r="J1531" s="29">
        <v>217.67405000000002</v>
      </c>
      <c r="K1531" s="29">
        <v>217.67404999999999</v>
      </c>
      <c r="L1531" s="91">
        <v>0.7148719972002292</v>
      </c>
      <c r="M1531" s="29">
        <v>0.12</v>
      </c>
      <c r="N1531" s="29">
        <v>0.12</v>
      </c>
      <c r="O1531" s="29">
        <v>0.77251863511474461</v>
      </c>
      <c r="P1531" s="29">
        <v>1301.2280000000001</v>
      </c>
      <c r="Q1531" s="29">
        <v>1301.2280000000001</v>
      </c>
      <c r="R1531" s="29">
        <v>1.2406830843413605</v>
      </c>
      <c r="S1531" s="29">
        <v>551.28298481146464</v>
      </c>
      <c r="T1531" s="75">
        <v>85.668987015983021</v>
      </c>
      <c r="U1531" s="28">
        <v>2069.39</v>
      </c>
      <c r="V1531" s="29">
        <v>0.7</v>
      </c>
    </row>
    <row r="1532" spans="1:22" ht="18" customHeight="1">
      <c r="A1532" s="39">
        <v>43510</v>
      </c>
      <c r="B1532" s="29" t="s">
        <v>14</v>
      </c>
      <c r="C1532" s="29">
        <v>24</v>
      </c>
      <c r="D1532" s="29">
        <v>64</v>
      </c>
      <c r="E1532" s="29">
        <v>415.91</v>
      </c>
      <c r="F1532" s="29">
        <v>78.66</v>
      </c>
      <c r="G1532" s="29">
        <v>1531.1500500000002</v>
      </c>
      <c r="H1532" s="29">
        <v>1531.1500500000002</v>
      </c>
      <c r="I1532" s="29">
        <v>2.0742745126849997</v>
      </c>
      <c r="J1532" s="29">
        <v>217.67405000000002</v>
      </c>
      <c r="K1532" s="29">
        <v>217.67404999999999</v>
      </c>
      <c r="L1532" s="91">
        <v>0.71508967125022915</v>
      </c>
      <c r="M1532" s="29">
        <v>0.12</v>
      </c>
      <c r="N1532" s="29">
        <v>0.12</v>
      </c>
      <c r="O1532" s="29">
        <v>0.77292663511474458</v>
      </c>
      <c r="P1532" s="29">
        <v>1313.4760000000001</v>
      </c>
      <c r="Q1532" s="29">
        <v>1313.4760000000001</v>
      </c>
      <c r="R1532" s="29">
        <v>1.2419965603413605</v>
      </c>
      <c r="S1532" s="29">
        <v>551.28298481146464</v>
      </c>
      <c r="T1532" s="75">
        <v>85.783623884543516</v>
      </c>
      <c r="U1532" s="28">
        <v>2061.5</v>
      </c>
      <c r="V1532" s="29">
        <v>0.7</v>
      </c>
    </row>
    <row r="1533" spans="1:22" ht="18" customHeight="1">
      <c r="A1533" s="39">
        <v>43511</v>
      </c>
      <c r="B1533" s="29" t="s">
        <v>14</v>
      </c>
      <c r="C1533" s="29">
        <v>24</v>
      </c>
      <c r="D1533" s="29">
        <v>64</v>
      </c>
      <c r="E1533" s="29">
        <v>421.39</v>
      </c>
      <c r="F1533" s="29">
        <v>78.58</v>
      </c>
      <c r="G1533" s="29">
        <v>1533.12635</v>
      </c>
      <c r="H1533" s="29">
        <v>1533.12635</v>
      </c>
      <c r="I1533" s="29">
        <v>2.0759857359849998</v>
      </c>
      <c r="J1533" s="29">
        <v>217.67735000000002</v>
      </c>
      <c r="K1533" s="29">
        <v>217.67735000000002</v>
      </c>
      <c r="L1533" s="91">
        <v>0.71530734860022915</v>
      </c>
      <c r="M1533" s="29">
        <v>0.12</v>
      </c>
      <c r="N1533" s="29">
        <v>0.12</v>
      </c>
      <c r="O1533" s="29">
        <v>0.77333463511474454</v>
      </c>
      <c r="P1533" s="29">
        <v>1315.4490000000001</v>
      </c>
      <c r="Q1533" s="29">
        <v>1315.4490000000001</v>
      </c>
      <c r="R1533" s="29">
        <v>1.2433120093413605</v>
      </c>
      <c r="S1533" s="29">
        <v>551.27462733260938</v>
      </c>
      <c r="T1533" s="75">
        <v>85.801734475439673</v>
      </c>
      <c r="U1533" s="28">
        <v>2058.66</v>
      </c>
      <c r="V1533" s="29">
        <v>0.7</v>
      </c>
    </row>
    <row r="1534" spans="1:22" ht="18" customHeight="1">
      <c r="A1534" s="39">
        <v>43512</v>
      </c>
      <c r="B1534" s="29" t="s">
        <v>14</v>
      </c>
      <c r="C1534" s="29">
        <v>24</v>
      </c>
      <c r="D1534" s="29">
        <v>64</v>
      </c>
      <c r="E1534" s="29">
        <v>421.64</v>
      </c>
      <c r="F1534" s="29">
        <v>78.73</v>
      </c>
      <c r="G1534" s="29">
        <v>1524.9185500000001</v>
      </c>
      <c r="H1534" s="29">
        <v>1524.9185500000001</v>
      </c>
      <c r="I1534" s="29">
        <v>2.0776887541849995</v>
      </c>
      <c r="J1534" s="29">
        <v>214.87455</v>
      </c>
      <c r="K1534" s="29">
        <v>214.87455</v>
      </c>
      <c r="L1534" s="91">
        <v>0.71552222315022918</v>
      </c>
      <c r="M1534" s="29">
        <v>0.12</v>
      </c>
      <c r="N1534" s="29">
        <v>0.12</v>
      </c>
      <c r="O1534" s="29">
        <v>0.77374463511474456</v>
      </c>
      <c r="P1534" s="29">
        <v>1310.0440000000001</v>
      </c>
      <c r="Q1534" s="29">
        <v>1310.0440000000001</v>
      </c>
      <c r="R1534" s="29">
        <v>1.2446220533413606</v>
      </c>
      <c r="S1534" s="29">
        <v>558.46539294672175</v>
      </c>
      <c r="T1534" s="75">
        <v>85.909112981804839</v>
      </c>
      <c r="U1534" s="28">
        <v>2057.4899999999998</v>
      </c>
      <c r="V1534" s="29">
        <v>0.7</v>
      </c>
    </row>
    <row r="1535" spans="1:22" ht="18" customHeight="1">
      <c r="A1535" s="39">
        <v>43513</v>
      </c>
      <c r="B1535" s="29" t="s">
        <v>14</v>
      </c>
      <c r="C1535" s="29">
        <v>24</v>
      </c>
      <c r="D1535" s="29">
        <v>64</v>
      </c>
      <c r="E1535" s="29">
        <v>422.46</v>
      </c>
      <c r="F1535" s="29">
        <v>78.760000000000005</v>
      </c>
      <c r="G1535" s="29">
        <v>1547.2093500000001</v>
      </c>
      <c r="H1535" s="29">
        <v>1547.2093500000001</v>
      </c>
      <c r="I1535" s="29">
        <v>2.0794117699849997</v>
      </c>
      <c r="J1535" s="29">
        <v>219.67935</v>
      </c>
      <c r="K1535" s="29">
        <v>219.67935</v>
      </c>
      <c r="L1535" s="91">
        <v>0.71574190250022918</v>
      </c>
      <c r="M1535" s="29">
        <v>0.12</v>
      </c>
      <c r="N1535" s="29">
        <v>0.12</v>
      </c>
      <c r="O1535" s="29">
        <v>0.77415563511474461</v>
      </c>
      <c r="P1535" s="29">
        <v>1327.53</v>
      </c>
      <c r="Q1535" s="29">
        <v>1327.53</v>
      </c>
      <c r="R1535" s="29">
        <v>1.2459495833413605</v>
      </c>
      <c r="S1535" s="29">
        <v>546.25070585833396</v>
      </c>
      <c r="T1535" s="75">
        <v>85.801575591564259</v>
      </c>
      <c r="U1535" s="28">
        <v>2057.21</v>
      </c>
      <c r="V1535" s="29">
        <v>0.7</v>
      </c>
    </row>
    <row r="1536" spans="1:22" ht="18" customHeight="1">
      <c r="A1536" s="39">
        <v>43514</v>
      </c>
      <c r="B1536" s="29" t="s">
        <v>14</v>
      </c>
      <c r="C1536" s="29">
        <v>24</v>
      </c>
      <c r="D1536" s="29">
        <v>64</v>
      </c>
      <c r="E1536" s="29">
        <v>423.53</v>
      </c>
      <c r="F1536" s="29">
        <v>78.48</v>
      </c>
      <c r="G1536" s="29">
        <v>1545.7407000000001</v>
      </c>
      <c r="H1536" s="29">
        <v>1545.7407000000001</v>
      </c>
      <c r="I1536" s="29">
        <v>2.0811372483349997</v>
      </c>
      <c r="J1536" s="29">
        <v>219.19370000000001</v>
      </c>
      <c r="K1536" s="29">
        <v>219.19370000000001</v>
      </c>
      <c r="L1536" s="91">
        <v>0.71596109620022919</v>
      </c>
      <c r="M1536" s="29">
        <v>0.12</v>
      </c>
      <c r="N1536" s="29">
        <v>0.12</v>
      </c>
      <c r="O1536" s="29">
        <v>0.77456563511474463</v>
      </c>
      <c r="P1536" s="29">
        <v>1326.547</v>
      </c>
      <c r="Q1536" s="29">
        <v>1326.547</v>
      </c>
      <c r="R1536" s="29">
        <v>1.2472761303413604</v>
      </c>
      <c r="S1536" s="29">
        <v>547.46098998283253</v>
      </c>
      <c r="T1536" s="75">
        <v>85.819503879272901</v>
      </c>
      <c r="U1536" s="28">
        <v>2055.85</v>
      </c>
      <c r="V1536" s="29">
        <v>0.7</v>
      </c>
    </row>
    <row r="1537" spans="1:22" ht="18" customHeight="1">
      <c r="A1537" s="39">
        <v>43515</v>
      </c>
      <c r="B1537" s="29" t="s">
        <v>14</v>
      </c>
      <c r="C1537" s="29">
        <v>24</v>
      </c>
      <c r="D1537" s="29">
        <v>64</v>
      </c>
      <c r="E1537" s="29">
        <v>419.61</v>
      </c>
      <c r="F1537" s="29">
        <v>78.33</v>
      </c>
      <c r="G1537" s="29">
        <v>1549.5888500000001</v>
      </c>
      <c r="H1537" s="29">
        <v>1549.5888500000001</v>
      </c>
      <c r="I1537" s="29">
        <v>2.0828661774849997</v>
      </c>
      <c r="J1537" s="29">
        <v>220.32285000000002</v>
      </c>
      <c r="K1537" s="29">
        <v>220.32285000000002</v>
      </c>
      <c r="L1537" s="91">
        <v>0.71618141905022914</v>
      </c>
      <c r="M1537" s="29">
        <v>0.12</v>
      </c>
      <c r="N1537" s="29">
        <v>0.12</v>
      </c>
      <c r="O1537" s="29">
        <v>0.77496563511474459</v>
      </c>
      <c r="P1537" s="29">
        <v>1329.2660000000001</v>
      </c>
      <c r="Q1537" s="29">
        <v>1329.2660000000001</v>
      </c>
      <c r="R1537" s="29">
        <v>1.2486053963413604</v>
      </c>
      <c r="S1537" s="29">
        <v>544.65526385483838</v>
      </c>
      <c r="T1537" s="75">
        <v>85.781851101987471</v>
      </c>
      <c r="U1537" s="28">
        <v>2056.06</v>
      </c>
      <c r="V1537" s="29">
        <v>0.7</v>
      </c>
    </row>
    <row r="1538" spans="1:22" ht="18" customHeight="1">
      <c r="A1538" s="39">
        <v>43516</v>
      </c>
      <c r="B1538" s="29" t="s">
        <v>14</v>
      </c>
      <c r="C1538" s="29">
        <v>24</v>
      </c>
      <c r="D1538" s="29">
        <v>64</v>
      </c>
      <c r="E1538" s="29">
        <v>415.97</v>
      </c>
      <c r="F1538" s="29">
        <v>78.3</v>
      </c>
      <c r="G1538" s="29">
        <v>1547.4775500000001</v>
      </c>
      <c r="H1538" s="29">
        <v>1547.4775500000001</v>
      </c>
      <c r="I1538" s="29">
        <v>2.0845939191849996</v>
      </c>
      <c r="J1538" s="29">
        <v>220.69355000000004</v>
      </c>
      <c r="K1538" s="29">
        <v>220.69355000000004</v>
      </c>
      <c r="L1538" s="91">
        <v>0.71640211260022912</v>
      </c>
      <c r="M1538" s="29">
        <v>0.12</v>
      </c>
      <c r="N1538" s="29">
        <v>0.12</v>
      </c>
      <c r="O1538" s="29">
        <v>0.77536163511474454</v>
      </c>
      <c r="P1538" s="29">
        <v>1326.7840000000001</v>
      </c>
      <c r="Q1538" s="29">
        <v>1326.7840000000001</v>
      </c>
      <c r="R1538" s="29">
        <v>1.2499321803413603</v>
      </c>
      <c r="S1538" s="29">
        <v>543.74040383146666</v>
      </c>
      <c r="T1538" s="75">
        <v>85.738497466409143</v>
      </c>
      <c r="U1538" s="28">
        <v>2055.08</v>
      </c>
      <c r="V1538" s="29">
        <v>0.7</v>
      </c>
    </row>
    <row r="1539" spans="1:22" ht="18" customHeight="1">
      <c r="A1539" s="39">
        <v>43517</v>
      </c>
      <c r="B1539" s="29" t="s">
        <v>14</v>
      </c>
      <c r="C1539" s="29">
        <v>24</v>
      </c>
      <c r="D1539" s="29">
        <v>64</v>
      </c>
      <c r="E1539" s="29">
        <v>415.63</v>
      </c>
      <c r="F1539" s="29">
        <v>78.25</v>
      </c>
      <c r="G1539" s="29">
        <v>1509.7530000000002</v>
      </c>
      <c r="H1539" s="29">
        <v>1509.7530000000002</v>
      </c>
      <c r="I1539" s="29">
        <v>2.0862842396349999</v>
      </c>
      <c r="J1539" s="29">
        <v>225.39000000000001</v>
      </c>
      <c r="K1539" s="29">
        <v>225.39000000000001</v>
      </c>
      <c r="L1539" s="91">
        <v>0.71662750260022912</v>
      </c>
      <c r="M1539" s="29">
        <v>0.12</v>
      </c>
      <c r="N1539" s="29">
        <v>0.12</v>
      </c>
      <c r="O1539" s="29">
        <v>0.77576263511474453</v>
      </c>
      <c r="P1539" s="29">
        <v>1284.3630000000001</v>
      </c>
      <c r="Q1539" s="29">
        <v>1284.3630000000001</v>
      </c>
      <c r="R1539" s="29">
        <v>1.2512165433413602</v>
      </c>
      <c r="S1539" s="29">
        <v>532.41048848662319</v>
      </c>
      <c r="T1539" s="75">
        <v>85.071067916407515</v>
      </c>
      <c r="U1539" s="28">
        <v>2052.89</v>
      </c>
      <c r="V1539" s="29">
        <v>0.7</v>
      </c>
    </row>
    <row r="1540" spans="1:22" ht="18" customHeight="1">
      <c r="A1540" s="39">
        <v>43518</v>
      </c>
      <c r="B1540" s="29" t="s">
        <v>14</v>
      </c>
      <c r="C1540" s="29">
        <v>24</v>
      </c>
      <c r="D1540" s="29">
        <v>64</v>
      </c>
      <c r="E1540" s="29">
        <v>417.44</v>
      </c>
      <c r="F1540" s="29">
        <v>78.28</v>
      </c>
      <c r="G1540" s="29">
        <v>1520.4376500000001</v>
      </c>
      <c r="H1540" s="29">
        <v>1520.4376500000001</v>
      </c>
      <c r="I1540" s="29">
        <v>2.0879890872849995</v>
      </c>
      <c r="J1540" s="29">
        <v>225.52365000000003</v>
      </c>
      <c r="K1540" s="29">
        <v>225.52365</v>
      </c>
      <c r="L1540" s="91">
        <v>0.71685302625022906</v>
      </c>
      <c r="M1540" s="29">
        <v>0.12</v>
      </c>
      <c r="N1540" s="29">
        <v>0.12</v>
      </c>
      <c r="O1540" s="29">
        <v>0.77615963511474451</v>
      </c>
      <c r="P1540" s="29">
        <v>1294.914</v>
      </c>
      <c r="Q1540" s="29">
        <v>1294.914</v>
      </c>
      <c r="R1540" s="29">
        <v>1.2525114573413603</v>
      </c>
      <c r="S1540" s="29">
        <v>532.09497097089366</v>
      </c>
      <c r="T1540" s="75">
        <v>85.167188539431379</v>
      </c>
      <c r="U1540" s="28">
        <v>2052.91</v>
      </c>
      <c r="V1540" s="29">
        <v>0.7</v>
      </c>
    </row>
    <row r="1541" spans="1:22" ht="18" customHeight="1">
      <c r="A1541" s="39">
        <v>43519</v>
      </c>
      <c r="B1541" s="29" t="s">
        <v>14</v>
      </c>
      <c r="C1541" s="29">
        <v>24</v>
      </c>
      <c r="D1541" s="29">
        <v>64</v>
      </c>
      <c r="E1541" s="29">
        <v>418.57</v>
      </c>
      <c r="F1541" s="29">
        <v>78.2</v>
      </c>
      <c r="G1541" s="29">
        <v>1524.3793000000001</v>
      </c>
      <c r="H1541" s="29">
        <v>1524.3793000000001</v>
      </c>
      <c r="I1541" s="29">
        <v>2.0896979859349996</v>
      </c>
      <c r="J1541" s="29">
        <v>226.79030000000003</v>
      </c>
      <c r="K1541" s="29">
        <v>226.79030000000003</v>
      </c>
      <c r="L1541" s="91">
        <v>0.71707981655022901</v>
      </c>
      <c r="M1541" s="29">
        <v>0.12</v>
      </c>
      <c r="N1541" s="29">
        <v>0.12</v>
      </c>
      <c r="O1541" s="29">
        <v>0.77657863511474445</v>
      </c>
      <c r="P1541" s="29">
        <v>1297.5889999999999</v>
      </c>
      <c r="Q1541" s="29">
        <v>1297.5889999999999</v>
      </c>
      <c r="R1541" s="29">
        <v>1.2538090463413603</v>
      </c>
      <c r="S1541" s="29">
        <v>529.12315914745909</v>
      </c>
      <c r="T1541" s="75">
        <v>85.122449511089528</v>
      </c>
      <c r="U1541" s="28">
        <v>2051.7600000000002</v>
      </c>
      <c r="V1541" s="29">
        <v>0.7</v>
      </c>
    </row>
    <row r="1542" spans="1:22" ht="18" customHeight="1">
      <c r="A1542" s="39">
        <v>43520</v>
      </c>
      <c r="B1542" s="29" t="s">
        <v>14</v>
      </c>
      <c r="C1542" s="29">
        <v>24</v>
      </c>
      <c r="D1542" s="29">
        <v>64</v>
      </c>
      <c r="E1542" s="29">
        <v>417.36</v>
      </c>
      <c r="F1542" s="29">
        <v>78.2</v>
      </c>
      <c r="G1542" s="29">
        <v>1498.85925</v>
      </c>
      <c r="H1542" s="29">
        <v>1498.85925</v>
      </c>
      <c r="I1542" s="29">
        <v>2.0913824008849993</v>
      </c>
      <c r="J1542" s="29">
        <v>223.30825000000002</v>
      </c>
      <c r="K1542" s="29">
        <v>223.30825000000002</v>
      </c>
      <c r="L1542" s="91">
        <v>0.71730312480022906</v>
      </c>
      <c r="M1542" s="29">
        <v>0.12</v>
      </c>
      <c r="N1542" s="29">
        <v>0.12</v>
      </c>
      <c r="O1542" s="29">
        <v>0.77700463511474449</v>
      </c>
      <c r="P1542" s="29">
        <v>1275.5509999999999</v>
      </c>
      <c r="Q1542" s="29">
        <v>1275.5509999999999</v>
      </c>
      <c r="R1542" s="29">
        <v>1.2550845973413602</v>
      </c>
      <c r="S1542" s="29">
        <v>537.37378713056944</v>
      </c>
      <c r="T1542" s="75">
        <v>85.101452988330948</v>
      </c>
      <c r="U1542" s="28">
        <v>2051.34</v>
      </c>
      <c r="V1542" s="29">
        <v>0.7</v>
      </c>
    </row>
    <row r="1543" spans="1:22" ht="18" customHeight="1">
      <c r="A1543" s="39">
        <v>43521</v>
      </c>
      <c r="B1543" s="29" t="s">
        <v>14</v>
      </c>
      <c r="C1543" s="29">
        <v>24</v>
      </c>
      <c r="D1543" s="29">
        <v>64</v>
      </c>
      <c r="E1543" s="29">
        <v>412.76</v>
      </c>
      <c r="F1543" s="29">
        <v>78.17</v>
      </c>
      <c r="G1543" s="29">
        <v>1518.03585</v>
      </c>
      <c r="H1543" s="29">
        <v>1518.03585</v>
      </c>
      <c r="I1543" s="29">
        <v>2.0930831434849995</v>
      </c>
      <c r="J1543" s="29">
        <v>217.78185000000002</v>
      </c>
      <c r="K1543" s="29">
        <v>217.78184999999999</v>
      </c>
      <c r="L1543" s="91">
        <v>0.71752090665022905</v>
      </c>
      <c r="M1543" s="29">
        <v>0.12</v>
      </c>
      <c r="N1543" s="29">
        <v>0.12</v>
      </c>
      <c r="O1543" s="29">
        <v>0.77741563511474454</v>
      </c>
      <c r="P1543" s="29">
        <v>1300.2539999999999</v>
      </c>
      <c r="Q1543" s="29">
        <v>1300.2539999999999</v>
      </c>
      <c r="R1543" s="29">
        <v>1.2563848513413602</v>
      </c>
      <c r="S1543" s="29">
        <v>551.01010483656</v>
      </c>
      <c r="T1543" s="75">
        <v>85.653708375859495</v>
      </c>
      <c r="U1543" s="28">
        <v>2050.65</v>
      </c>
      <c r="V1543" s="29">
        <v>0.7</v>
      </c>
    </row>
    <row r="1544" spans="1:22" ht="18" customHeight="1">
      <c r="A1544" s="39">
        <v>43522</v>
      </c>
      <c r="B1544" s="29" t="s">
        <v>14</v>
      </c>
      <c r="C1544" s="29">
        <v>24</v>
      </c>
      <c r="D1544" s="29">
        <v>64</v>
      </c>
      <c r="E1544" s="29">
        <v>404.46</v>
      </c>
      <c r="F1544" s="29">
        <v>79.069999999999993</v>
      </c>
      <c r="G1544" s="29">
        <v>1462.5136499999999</v>
      </c>
      <c r="H1544" s="29">
        <v>1462.5136499999999</v>
      </c>
      <c r="I1544" s="29">
        <v>2.0947238422849992</v>
      </c>
      <c r="J1544" s="29">
        <v>213.04965000000001</v>
      </c>
      <c r="K1544" s="29">
        <v>213.04965000000001</v>
      </c>
      <c r="L1544" s="91">
        <v>0.71773395630022907</v>
      </c>
      <c r="M1544" s="29">
        <v>0.12</v>
      </c>
      <c r="N1544" s="29">
        <v>0.12</v>
      </c>
      <c r="O1544" s="29">
        <v>0.77780663511474457</v>
      </c>
      <c r="P1544" s="29">
        <v>1249.4639999999999</v>
      </c>
      <c r="Q1544" s="29">
        <v>1249.4639999999999</v>
      </c>
      <c r="R1544" s="29">
        <v>1.2576343153413603</v>
      </c>
      <c r="S1544" s="29">
        <v>563.24898914407981</v>
      </c>
      <c r="T1544" s="75">
        <v>85.432638526142995</v>
      </c>
      <c r="U1544" s="28">
        <v>2050.08</v>
      </c>
      <c r="V1544" s="29">
        <v>0.7</v>
      </c>
    </row>
    <row r="1545" spans="1:22" ht="18" customHeight="1">
      <c r="A1545" s="39">
        <v>43523</v>
      </c>
      <c r="B1545" s="29" t="s">
        <v>14</v>
      </c>
      <c r="C1545" s="29">
        <v>24</v>
      </c>
      <c r="D1545" s="29">
        <v>64</v>
      </c>
      <c r="E1545" s="29">
        <v>429.66</v>
      </c>
      <c r="F1545" s="29">
        <v>78.989999999999995</v>
      </c>
      <c r="G1545" s="29">
        <v>1500.4043000000001</v>
      </c>
      <c r="H1545" s="29">
        <v>1500.4043000000001</v>
      </c>
      <c r="I1545" s="29">
        <v>2.0963985599349995</v>
      </c>
      <c r="J1545" s="29">
        <v>215.58130000000003</v>
      </c>
      <c r="K1545" s="29">
        <v>215.58130000000003</v>
      </c>
      <c r="L1545" s="91">
        <v>0.71794953760022906</v>
      </c>
      <c r="M1545" s="29">
        <v>0.12</v>
      </c>
      <c r="N1545" s="29">
        <v>0.12</v>
      </c>
      <c r="O1545" s="29">
        <v>0.77824563511474454</v>
      </c>
      <c r="P1545" s="29">
        <v>1284.8230000000001</v>
      </c>
      <c r="Q1545" s="29">
        <v>1284.8230000000001</v>
      </c>
      <c r="R1545" s="29">
        <v>1.2589191383413603</v>
      </c>
      <c r="S1545" s="29">
        <v>556.63455039931569</v>
      </c>
      <c r="T1545" s="75">
        <v>85.631786045934419</v>
      </c>
      <c r="U1545" s="28">
        <v>2041.7</v>
      </c>
      <c r="V1545" s="29">
        <v>0.7</v>
      </c>
    </row>
    <row r="1546" spans="1:22" ht="18" customHeight="1">
      <c r="A1546" s="39">
        <v>43524</v>
      </c>
      <c r="B1546" s="29" t="s">
        <v>14</v>
      </c>
      <c r="C1546" s="29">
        <v>24</v>
      </c>
      <c r="D1546" s="29">
        <v>64</v>
      </c>
      <c r="E1546" s="29">
        <v>422.86</v>
      </c>
      <c r="F1546" s="29">
        <v>78.17</v>
      </c>
      <c r="G1546" s="29">
        <v>1513.5082</v>
      </c>
      <c r="H1546" s="29">
        <v>1513.5082</v>
      </c>
      <c r="I1546" s="29">
        <v>2.098088452834999</v>
      </c>
      <c r="J1546" s="29">
        <v>218.56120000000001</v>
      </c>
      <c r="K1546" s="29">
        <v>218.56120000000001</v>
      </c>
      <c r="L1546" s="91">
        <v>0.71816809880022903</v>
      </c>
      <c r="M1546" s="29">
        <v>0.12</v>
      </c>
      <c r="N1546" s="29">
        <v>0.12</v>
      </c>
      <c r="O1546" s="29">
        <v>0.77868663511474456</v>
      </c>
      <c r="P1546" s="29">
        <v>1294.9469999999999</v>
      </c>
      <c r="Q1546" s="29">
        <v>1294.9469999999999</v>
      </c>
      <c r="R1546" s="29">
        <v>1.2602140853413604</v>
      </c>
      <c r="S1546" s="29">
        <v>549.04530172784553</v>
      </c>
      <c r="T1546" s="75">
        <v>85.55929858853753</v>
      </c>
      <c r="U1546" s="28">
        <v>2044.83</v>
      </c>
      <c r="V1546" s="29">
        <v>0.7</v>
      </c>
    </row>
    <row r="1547" spans="1:22" ht="18" customHeight="1">
      <c r="A1547" s="39">
        <v>43525</v>
      </c>
      <c r="B1547" s="29" t="s">
        <v>14</v>
      </c>
      <c r="C1547" s="29">
        <v>24</v>
      </c>
      <c r="D1547" s="29">
        <v>64</v>
      </c>
      <c r="E1547" s="29">
        <v>423.85</v>
      </c>
      <c r="F1547" s="29">
        <v>78.19</v>
      </c>
      <c r="G1547" s="29">
        <v>1514.9968000000001</v>
      </c>
      <c r="H1547" s="29">
        <v>1514.9968000000001</v>
      </c>
      <c r="I1547" s="29">
        <v>2.0997822724349993</v>
      </c>
      <c r="J1547" s="29">
        <v>219.46980000000002</v>
      </c>
      <c r="K1547" s="29">
        <v>219.46979999999999</v>
      </c>
      <c r="L1547" s="91">
        <v>0.71838756860022901</v>
      </c>
      <c r="M1547" s="29">
        <v>0.12</v>
      </c>
      <c r="N1547" s="29">
        <v>0.12</v>
      </c>
      <c r="O1547" s="29">
        <v>0.77908963511474461</v>
      </c>
      <c r="P1547" s="29">
        <v>1295.527</v>
      </c>
      <c r="Q1547" s="29">
        <v>1295.527</v>
      </c>
      <c r="R1547" s="29">
        <v>1.2615096123413603</v>
      </c>
      <c r="S1547" s="29">
        <v>546.77226661709255</v>
      </c>
      <c r="T1547" s="75">
        <v>85.513513955937071</v>
      </c>
      <c r="U1547" s="28">
        <v>2040.83</v>
      </c>
      <c r="V1547" s="29">
        <v>0.7</v>
      </c>
    </row>
    <row r="1548" spans="1:22" ht="18" customHeight="1">
      <c r="A1548" s="39">
        <v>43526</v>
      </c>
      <c r="B1548" s="29" t="s">
        <v>14</v>
      </c>
      <c r="C1548" s="29">
        <v>24</v>
      </c>
      <c r="D1548" s="29">
        <v>64</v>
      </c>
      <c r="E1548" s="29">
        <v>428.39</v>
      </c>
      <c r="F1548" s="29">
        <v>78.069999999999993</v>
      </c>
      <c r="G1548" s="29">
        <v>1538.0931499999999</v>
      </c>
      <c r="H1548" s="29">
        <v>1538.0931499999999</v>
      </c>
      <c r="I1548" s="29">
        <v>2.1014999317849994</v>
      </c>
      <c r="J1548" s="29">
        <v>222.81215000000003</v>
      </c>
      <c r="K1548" s="29">
        <v>222.81215000000006</v>
      </c>
      <c r="L1548" s="91">
        <v>0.71861038075022898</v>
      </c>
      <c r="M1548" s="29">
        <v>0.12</v>
      </c>
      <c r="N1548" s="29">
        <v>0.12</v>
      </c>
      <c r="O1548" s="29">
        <v>0.77948163511474455</v>
      </c>
      <c r="P1548" s="29">
        <v>1315.2809999999999</v>
      </c>
      <c r="Q1548" s="29">
        <v>1315.2809999999999</v>
      </c>
      <c r="R1548" s="29">
        <v>1.2628248933413602</v>
      </c>
      <c r="S1548" s="29">
        <v>538.57027096592344</v>
      </c>
      <c r="T1548" s="75">
        <v>85.513741479181547</v>
      </c>
      <c r="U1548" s="28">
        <v>2041.32</v>
      </c>
      <c r="V1548" s="29">
        <v>0.7</v>
      </c>
    </row>
    <row r="1549" spans="1:22" ht="18" customHeight="1">
      <c r="A1549" s="39">
        <v>43527</v>
      </c>
      <c r="B1549" s="29" t="s">
        <v>14</v>
      </c>
      <c r="C1549" s="29">
        <v>24</v>
      </c>
      <c r="D1549" s="29">
        <v>64</v>
      </c>
      <c r="E1549" s="29">
        <v>429.1</v>
      </c>
      <c r="F1549" s="29">
        <v>77.89</v>
      </c>
      <c r="G1549" s="29">
        <v>1515.5116500000001</v>
      </c>
      <c r="H1549" s="29">
        <v>1515.5116500000001</v>
      </c>
      <c r="I1549" s="29">
        <v>2.1031977442849992</v>
      </c>
      <c r="J1549" s="29">
        <v>220.25465000000003</v>
      </c>
      <c r="K1549" s="29">
        <v>220.25465</v>
      </c>
      <c r="L1549" s="91">
        <v>0.71883063540022896</v>
      </c>
      <c r="M1549" s="29">
        <v>0.12</v>
      </c>
      <c r="N1549" s="29">
        <v>0.12</v>
      </c>
      <c r="O1549" s="29">
        <v>0.77987963511474456</v>
      </c>
      <c r="P1549" s="29">
        <v>1295.2570000000001</v>
      </c>
      <c r="Q1549" s="29">
        <v>1295.2570000000001</v>
      </c>
      <c r="R1549" s="29">
        <v>1.2641201503413602</v>
      </c>
      <c r="S1549" s="29">
        <v>544.82391177666386</v>
      </c>
      <c r="T1549" s="75">
        <v>85.466647518018092</v>
      </c>
      <c r="U1549" s="28">
        <v>2040.7</v>
      </c>
      <c r="V1549" s="29">
        <v>0.7</v>
      </c>
    </row>
    <row r="1550" spans="1:22" ht="18" customHeight="1">
      <c r="A1550" s="39">
        <v>43528</v>
      </c>
      <c r="B1550" s="29" t="s">
        <v>14</v>
      </c>
      <c r="C1550" s="29">
        <v>24</v>
      </c>
      <c r="D1550" s="29">
        <v>64</v>
      </c>
      <c r="E1550" s="29">
        <v>431.14</v>
      </c>
      <c r="F1550" s="29">
        <v>77.86</v>
      </c>
      <c r="G1550" s="29">
        <v>1530.7663</v>
      </c>
      <c r="H1550" s="29">
        <v>1530.7663</v>
      </c>
      <c r="I1550" s="29">
        <v>2.1049087189349991</v>
      </c>
      <c r="J1550" s="29">
        <v>224.92030000000003</v>
      </c>
      <c r="K1550" s="29">
        <v>224.92030000000003</v>
      </c>
      <c r="L1550" s="91">
        <v>0.71905555570022894</v>
      </c>
      <c r="M1550" s="29">
        <v>0.12</v>
      </c>
      <c r="N1550" s="29">
        <v>0.12</v>
      </c>
      <c r="O1550" s="29">
        <v>0.78027763511474457</v>
      </c>
      <c r="P1550" s="29">
        <v>1305.846</v>
      </c>
      <c r="Q1550" s="29">
        <v>1305.846</v>
      </c>
      <c r="R1550" s="29">
        <v>1.2654259963413601</v>
      </c>
      <c r="S1550" s="29">
        <v>533.52231879470185</v>
      </c>
      <c r="T1550" s="75">
        <v>85.306685938931381</v>
      </c>
      <c r="U1550" s="28">
        <v>2040.38</v>
      </c>
      <c r="V1550" s="29">
        <v>0.7</v>
      </c>
    </row>
    <row r="1551" spans="1:22" ht="18" customHeight="1">
      <c r="A1551" s="39">
        <v>43529</v>
      </c>
      <c r="B1551" s="29" t="s">
        <v>14</v>
      </c>
      <c r="C1551" s="29">
        <v>24</v>
      </c>
      <c r="D1551" s="29">
        <v>64</v>
      </c>
      <c r="E1551" s="29">
        <v>434.03</v>
      </c>
      <c r="F1551" s="29">
        <v>77.89</v>
      </c>
      <c r="G1551" s="29">
        <v>1561.7383000000002</v>
      </c>
      <c r="H1551" s="29">
        <v>1561.7383000000002</v>
      </c>
      <c r="I1551" s="29">
        <v>2.1066544829349989</v>
      </c>
      <c r="J1551" s="29">
        <v>224.73330000000001</v>
      </c>
      <c r="K1551" s="29">
        <v>224.73330000000001</v>
      </c>
      <c r="L1551" s="91">
        <v>0.71928028900022889</v>
      </c>
      <c r="M1551" s="29">
        <v>0.12</v>
      </c>
      <c r="N1551" s="29">
        <v>0.12</v>
      </c>
      <c r="O1551" s="29">
        <v>0.78066263511474454</v>
      </c>
      <c r="P1551" s="29">
        <v>1337.0050000000001</v>
      </c>
      <c r="Q1551" s="29">
        <v>1337.0050000000001</v>
      </c>
      <c r="R1551" s="29">
        <v>1.26676300134136</v>
      </c>
      <c r="S1551" s="29">
        <v>533.96626134177711</v>
      </c>
      <c r="T1551" s="75">
        <v>85.610053873942888</v>
      </c>
      <c r="U1551" s="28">
        <v>2037.85</v>
      </c>
      <c r="V1551" s="29">
        <v>0.7</v>
      </c>
    </row>
    <row r="1552" spans="1:22" ht="18" customHeight="1">
      <c r="A1552" s="39">
        <v>43530</v>
      </c>
      <c r="B1552" s="29" t="s">
        <v>14</v>
      </c>
      <c r="C1552" s="29">
        <v>24</v>
      </c>
      <c r="D1552" s="29">
        <v>64</v>
      </c>
      <c r="E1552" s="29">
        <v>440.28</v>
      </c>
      <c r="F1552" s="29">
        <v>77.78</v>
      </c>
      <c r="G1552" s="29">
        <v>1565.2520500000001</v>
      </c>
      <c r="H1552" s="29">
        <v>1565.2520500000001</v>
      </c>
      <c r="I1552" s="29">
        <v>2.1084036076849988</v>
      </c>
      <c r="J1552" s="29">
        <v>227.32105000000001</v>
      </c>
      <c r="K1552" s="29">
        <v>227.32105000000001</v>
      </c>
      <c r="L1552" s="91">
        <v>0.7195076100502289</v>
      </c>
      <c r="M1552" s="29">
        <v>0.12</v>
      </c>
      <c r="N1552" s="29">
        <v>0.12</v>
      </c>
      <c r="O1552" s="29">
        <v>0.78103463511474458</v>
      </c>
      <c r="P1552" s="29">
        <v>1337.931</v>
      </c>
      <c r="Q1552" s="29">
        <v>1337.931</v>
      </c>
      <c r="R1552" s="29">
        <v>1.2681009323413599</v>
      </c>
      <c r="S1552" s="29">
        <v>527.88776050436149</v>
      </c>
      <c r="T1552" s="75">
        <v>85.477032277325563</v>
      </c>
      <c r="U1552" s="28">
        <v>2035.39</v>
      </c>
      <c r="V1552" s="29">
        <v>0.7</v>
      </c>
    </row>
    <row r="1553" spans="1:22" ht="18" customHeight="1">
      <c r="A1553" s="39">
        <v>43531</v>
      </c>
      <c r="B1553" s="29" t="s">
        <v>14</v>
      </c>
      <c r="C1553" s="29">
        <v>24</v>
      </c>
      <c r="D1553" s="29">
        <v>64</v>
      </c>
      <c r="E1553" s="29">
        <v>443.55</v>
      </c>
      <c r="F1553" s="29">
        <v>77.510000000000005</v>
      </c>
      <c r="G1553" s="29">
        <v>1576.4987000000001</v>
      </c>
      <c r="H1553" s="29">
        <v>1576.4987000000001</v>
      </c>
      <c r="I1553" s="29">
        <v>2.1101660963349991</v>
      </c>
      <c r="J1553" s="29">
        <v>226.05770000000001</v>
      </c>
      <c r="K1553" s="29">
        <v>226.05769999999998</v>
      </c>
      <c r="L1553" s="91">
        <v>0.71973366775022884</v>
      </c>
      <c r="M1553" s="29">
        <v>0.12</v>
      </c>
      <c r="N1553" s="29">
        <v>0.12</v>
      </c>
      <c r="O1553" s="29">
        <v>0.78140263511474461</v>
      </c>
      <c r="P1553" s="29">
        <v>1350.441</v>
      </c>
      <c r="Q1553" s="29">
        <v>1350.441</v>
      </c>
      <c r="R1553" s="29">
        <v>1.2694513733413599</v>
      </c>
      <c r="S1553" s="29">
        <v>530.83792323818204</v>
      </c>
      <c r="T1553" s="75">
        <v>85.660774728199897</v>
      </c>
      <c r="U1553" s="28">
        <v>2033.74</v>
      </c>
      <c r="V1553" s="29">
        <v>0.7</v>
      </c>
    </row>
    <row r="1554" spans="1:22" ht="18" customHeight="1">
      <c r="A1554" s="39">
        <v>43532</v>
      </c>
      <c r="B1554" s="29" t="s">
        <v>14</v>
      </c>
      <c r="C1554" s="29">
        <v>24</v>
      </c>
      <c r="D1554" s="29">
        <v>64</v>
      </c>
      <c r="E1554" s="29">
        <v>444.29</v>
      </c>
      <c r="F1554" s="29">
        <v>77.540000000000006</v>
      </c>
      <c r="G1554" s="29">
        <v>1554.8009999999999</v>
      </c>
      <c r="H1554" s="29">
        <v>1554.8009999999999</v>
      </c>
      <c r="I1554" s="29">
        <v>2.1119058536349993</v>
      </c>
      <c r="J1554" s="29">
        <v>223.37700000000001</v>
      </c>
      <c r="K1554" s="29">
        <v>223.37700000000004</v>
      </c>
      <c r="L1554" s="91">
        <v>0.71995704475022881</v>
      </c>
      <c r="M1554" s="29">
        <v>0.12</v>
      </c>
      <c r="N1554" s="29">
        <v>0.12</v>
      </c>
      <c r="O1554" s="29">
        <v>0.7817806351147446</v>
      </c>
      <c r="P1554" s="29">
        <v>1331.424</v>
      </c>
      <c r="Q1554" s="29">
        <v>1331.424</v>
      </c>
      <c r="R1554" s="29">
        <v>1.2707827973413599</v>
      </c>
      <c r="S1554" s="29">
        <v>537.20839656723831</v>
      </c>
      <c r="T1554" s="75">
        <v>85.633081018085278</v>
      </c>
      <c r="U1554" s="28">
        <v>2033.18</v>
      </c>
      <c r="V1554" s="29">
        <v>0.7</v>
      </c>
    </row>
    <row r="1555" spans="1:22" ht="18" customHeight="1">
      <c r="A1555" s="39">
        <v>43533</v>
      </c>
      <c r="B1555" s="29" t="s">
        <v>14</v>
      </c>
      <c r="C1555" s="29">
        <v>24</v>
      </c>
      <c r="D1555" s="29">
        <v>64</v>
      </c>
      <c r="E1555" s="29">
        <v>443.01</v>
      </c>
      <c r="F1555" s="29">
        <v>77.650000000000006</v>
      </c>
      <c r="G1555" s="29">
        <v>1569.3883500000002</v>
      </c>
      <c r="H1555" s="29">
        <v>1569.3883500000002</v>
      </c>
      <c r="I1555" s="29">
        <v>2.1136580049849991</v>
      </c>
      <c r="J1555" s="29">
        <v>225.19035000000002</v>
      </c>
      <c r="K1555" s="29">
        <v>225.19035</v>
      </c>
      <c r="L1555" s="91">
        <v>0.72018223510022883</v>
      </c>
      <c r="M1555" s="29">
        <v>0.12</v>
      </c>
      <c r="N1555" s="29">
        <v>0.12</v>
      </c>
      <c r="O1555" s="29">
        <v>0.78213463511474457</v>
      </c>
      <c r="P1555" s="29">
        <v>1344.1980000000001</v>
      </c>
      <c r="Q1555" s="29">
        <v>1344.1980000000001</v>
      </c>
      <c r="R1555" s="29">
        <v>1.2721269953413599</v>
      </c>
      <c r="S1555" s="29">
        <v>532.88251472587524</v>
      </c>
      <c r="T1555" s="75">
        <v>85.65107546516451</v>
      </c>
      <c r="U1555" s="28">
        <v>2031.06</v>
      </c>
      <c r="V1555" s="29">
        <v>0.7</v>
      </c>
    </row>
    <row r="1556" spans="1:22" ht="18" customHeight="1">
      <c r="A1556" s="39">
        <v>43534</v>
      </c>
      <c r="B1556" s="29" t="s">
        <v>14</v>
      </c>
      <c r="C1556" s="29">
        <v>24</v>
      </c>
      <c r="D1556" s="29">
        <v>64</v>
      </c>
      <c r="E1556" s="29">
        <v>447.81</v>
      </c>
      <c r="F1556" s="29">
        <v>77.72</v>
      </c>
      <c r="G1556" s="29">
        <v>1566.2316000000001</v>
      </c>
      <c r="H1556" s="29">
        <v>1566.2316000000001</v>
      </c>
      <c r="I1556" s="29">
        <v>2.1154084832349991</v>
      </c>
      <c r="J1556" s="29">
        <v>228.92760000000004</v>
      </c>
      <c r="K1556" s="29">
        <v>228.92760000000007</v>
      </c>
      <c r="L1556" s="91">
        <v>0.72041116270022887</v>
      </c>
      <c r="M1556" s="29">
        <v>0.12</v>
      </c>
      <c r="N1556" s="29">
        <v>0.12</v>
      </c>
      <c r="O1556" s="29">
        <v>0.78247463511474458</v>
      </c>
      <c r="P1556" s="29">
        <v>1337.3040000000001</v>
      </c>
      <c r="Q1556" s="29">
        <v>1337.3040000000001</v>
      </c>
      <c r="R1556" s="29">
        <v>1.2734642993413599</v>
      </c>
      <c r="S1556" s="29">
        <v>524.18319154177993</v>
      </c>
      <c r="T1556" s="75">
        <v>85.383540978230812</v>
      </c>
      <c r="U1556" s="28">
        <v>2030.39</v>
      </c>
      <c r="V1556" s="29">
        <v>0.7</v>
      </c>
    </row>
    <row r="1557" spans="1:22" ht="18" customHeight="1">
      <c r="A1557" s="39">
        <v>43535</v>
      </c>
      <c r="B1557" s="29" t="s">
        <v>14</v>
      </c>
      <c r="C1557" s="29">
        <v>24</v>
      </c>
      <c r="D1557" s="29">
        <v>64</v>
      </c>
      <c r="E1557" s="29">
        <v>447.05</v>
      </c>
      <c r="F1557" s="29">
        <v>77.739999999999995</v>
      </c>
      <c r="G1557" s="29">
        <v>1559.0577499999999</v>
      </c>
      <c r="H1557" s="29">
        <v>1559.0577499999999</v>
      </c>
      <c r="I1557" s="29">
        <v>2.1171548453849991</v>
      </c>
      <c r="J1557" s="29">
        <v>226.00875000000002</v>
      </c>
      <c r="K1557" s="29">
        <v>226.00875000000005</v>
      </c>
      <c r="L1557" s="91">
        <v>0.72063717145022888</v>
      </c>
      <c r="M1557" s="29">
        <v>0.12</v>
      </c>
      <c r="N1557" s="29">
        <v>0.12</v>
      </c>
      <c r="O1557" s="29">
        <v>0.78282163511474456</v>
      </c>
      <c r="P1557" s="29">
        <v>1333.049</v>
      </c>
      <c r="Q1557" s="29">
        <v>1333.049</v>
      </c>
      <c r="R1557" s="29">
        <v>1.2747973483413599</v>
      </c>
      <c r="S1557" s="29">
        <v>530.95289452288898</v>
      </c>
      <c r="T1557" s="75">
        <v>85.503503638656099</v>
      </c>
      <c r="U1557" s="28">
        <v>2028.08</v>
      </c>
      <c r="V1557" s="29">
        <v>0.7</v>
      </c>
    </row>
    <row r="1558" spans="1:22" ht="18" customHeight="1">
      <c r="A1558" s="39">
        <v>43536</v>
      </c>
      <c r="B1558" s="29" t="s">
        <v>14</v>
      </c>
      <c r="C1558" s="29">
        <v>24</v>
      </c>
      <c r="D1558" s="29">
        <v>64</v>
      </c>
      <c r="E1558" s="29">
        <v>451.61</v>
      </c>
      <c r="F1558" s="29">
        <v>77.97</v>
      </c>
      <c r="G1558" s="29">
        <v>1554.7329500000001</v>
      </c>
      <c r="H1558" s="29">
        <v>1554.7329500000001</v>
      </c>
      <c r="I1558" s="29">
        <v>2.1188944945849988</v>
      </c>
      <c r="J1558" s="29">
        <v>225.59295</v>
      </c>
      <c r="K1558" s="29">
        <v>225.59295</v>
      </c>
      <c r="L1558" s="91">
        <v>0.72086276440022889</v>
      </c>
      <c r="M1558" s="29">
        <v>0.12</v>
      </c>
      <c r="N1558" s="29">
        <v>0.12</v>
      </c>
      <c r="O1558" s="29">
        <v>0.78317163511474452</v>
      </c>
      <c r="P1558" s="29">
        <v>1329.14</v>
      </c>
      <c r="Q1558" s="29">
        <v>1329.14</v>
      </c>
      <c r="R1558" s="29">
        <v>1.2761264883413599</v>
      </c>
      <c r="S1558" s="29">
        <v>531.93151647691116</v>
      </c>
      <c r="T1558" s="75">
        <v>85.489922883540871</v>
      </c>
      <c r="U1558" s="28">
        <v>2025.92</v>
      </c>
      <c r="V1558" s="29">
        <v>0.7</v>
      </c>
    </row>
    <row r="1559" spans="1:22" ht="18" customHeight="1">
      <c r="A1559" s="39">
        <v>43537</v>
      </c>
      <c r="B1559" s="29" t="s">
        <v>14</v>
      </c>
      <c r="C1559" s="29">
        <v>24</v>
      </c>
      <c r="D1559" s="29">
        <v>64</v>
      </c>
      <c r="E1559" s="29">
        <v>447.81</v>
      </c>
      <c r="F1559" s="29">
        <v>77.89</v>
      </c>
      <c r="G1559" s="29">
        <v>1548.0289</v>
      </c>
      <c r="H1559" s="29">
        <v>1548.0289</v>
      </c>
      <c r="I1559" s="29">
        <v>2.1206270995349987</v>
      </c>
      <c r="J1559" s="29">
        <v>226.25790000000001</v>
      </c>
      <c r="K1559" s="29">
        <v>226.25789999999998</v>
      </c>
      <c r="L1559" s="91">
        <v>0.72108902230022887</v>
      </c>
      <c r="M1559" s="29">
        <v>0.12</v>
      </c>
      <c r="N1559" s="29">
        <v>0.12</v>
      </c>
      <c r="O1559" s="29">
        <v>0.78355063511474454</v>
      </c>
      <c r="P1559" s="29">
        <v>1321.771</v>
      </c>
      <c r="Q1559" s="29">
        <v>1321.771</v>
      </c>
      <c r="R1559" s="29">
        <v>1.2774482593413599</v>
      </c>
      <c r="S1559" s="29">
        <v>530.36822139691037</v>
      </c>
      <c r="T1559" s="75">
        <v>85.384129456497874</v>
      </c>
      <c r="U1559" s="28">
        <v>2026.15</v>
      </c>
      <c r="V1559" s="29">
        <v>0.7</v>
      </c>
    </row>
    <row r="1560" spans="1:22" ht="18" customHeight="1">
      <c r="A1560" s="39">
        <v>43538</v>
      </c>
      <c r="B1560" s="29" t="s">
        <v>14</v>
      </c>
      <c r="C1560" s="29">
        <v>24</v>
      </c>
      <c r="D1560" s="29">
        <v>64</v>
      </c>
      <c r="E1560" s="29">
        <v>449.38</v>
      </c>
      <c r="F1560" s="29">
        <v>77.89</v>
      </c>
      <c r="G1560" s="29">
        <v>1569.8050499999999</v>
      </c>
      <c r="H1560" s="29">
        <v>1569.8050499999999</v>
      </c>
      <c r="I1560" s="29">
        <v>2.1223820246849989</v>
      </c>
      <c r="J1560" s="29">
        <v>228.19005000000004</v>
      </c>
      <c r="K1560" s="29">
        <v>228.19005000000004</v>
      </c>
      <c r="L1560" s="91">
        <v>0.72131721235022883</v>
      </c>
      <c r="M1560" s="29">
        <v>0.12</v>
      </c>
      <c r="N1560" s="29">
        <v>0.12</v>
      </c>
      <c r="O1560" s="29">
        <v>0.78390663511474457</v>
      </c>
      <c r="P1560" s="29">
        <v>1341.615</v>
      </c>
      <c r="Q1560" s="29">
        <v>1341.615</v>
      </c>
      <c r="R1560" s="29">
        <v>1.2787898743413599</v>
      </c>
      <c r="S1560" s="29">
        <v>525.87744294722745</v>
      </c>
      <c r="T1560" s="75">
        <v>85.463796921789751</v>
      </c>
      <c r="U1560" s="28">
        <v>2024.65</v>
      </c>
      <c r="V1560" s="29">
        <v>0.7</v>
      </c>
    </row>
    <row r="1561" spans="1:22" ht="18" customHeight="1">
      <c r="A1561" s="39">
        <v>43539</v>
      </c>
      <c r="B1561" s="29" t="s">
        <v>14</v>
      </c>
      <c r="C1561" s="29">
        <v>24</v>
      </c>
      <c r="D1561" s="29">
        <v>64</v>
      </c>
      <c r="E1561" s="29">
        <v>451.1</v>
      </c>
      <c r="F1561" s="29">
        <v>77.930000000000007</v>
      </c>
      <c r="G1561" s="29">
        <v>1571.1105499999999</v>
      </c>
      <c r="H1561" s="29">
        <v>1571.1105499999999</v>
      </c>
      <c r="I1561" s="29">
        <v>2.124139836184999</v>
      </c>
      <c r="J1561" s="29">
        <v>228.71255000000002</v>
      </c>
      <c r="K1561" s="29">
        <v>228.71255000000005</v>
      </c>
      <c r="L1561" s="91">
        <v>0.72154592490022884</v>
      </c>
      <c r="M1561" s="29">
        <v>0.12</v>
      </c>
      <c r="N1561" s="29">
        <v>0.12</v>
      </c>
      <c r="O1561" s="29">
        <v>0.78423263511474461</v>
      </c>
      <c r="P1561" s="29">
        <v>1342.3979999999999</v>
      </c>
      <c r="Q1561" s="29">
        <v>1342.3979999999999</v>
      </c>
      <c r="R1561" s="29">
        <v>1.28013227234136</v>
      </c>
      <c r="S1561" s="29">
        <v>524.67606172026842</v>
      </c>
      <c r="T1561" s="75">
        <v>85.442618916918349</v>
      </c>
      <c r="U1561" s="28">
        <v>2023.55</v>
      </c>
      <c r="V1561" s="29">
        <v>0.7</v>
      </c>
    </row>
    <row r="1562" spans="1:22" ht="18" customHeight="1">
      <c r="A1562" s="39">
        <v>43540</v>
      </c>
      <c r="B1562" s="29" t="s">
        <v>14</v>
      </c>
      <c r="C1562" s="29">
        <v>24</v>
      </c>
      <c r="D1562" s="29">
        <v>64</v>
      </c>
      <c r="E1562" s="29">
        <v>454.06</v>
      </c>
      <c r="F1562" s="29">
        <v>78.03</v>
      </c>
      <c r="G1562" s="29">
        <v>1570.6115500000001</v>
      </c>
      <c r="H1562" s="29">
        <v>1570.6115500000001</v>
      </c>
      <c r="I1562" s="29">
        <v>2.125897576184999</v>
      </c>
      <c r="J1562" s="29">
        <v>229.70255000000003</v>
      </c>
      <c r="K1562" s="29">
        <v>229.70255000000006</v>
      </c>
      <c r="L1562" s="91">
        <v>0.72177562745022883</v>
      </c>
      <c r="M1562" s="29">
        <v>0.12</v>
      </c>
      <c r="N1562" s="29">
        <v>0.12</v>
      </c>
      <c r="O1562" s="29">
        <v>0.78455563511474458</v>
      </c>
      <c r="P1562" s="29">
        <v>1340.9090000000001</v>
      </c>
      <c r="Q1562" s="29">
        <v>1340.9090000000001</v>
      </c>
      <c r="R1562" s="29">
        <v>1.28147318134136</v>
      </c>
      <c r="S1562" s="29">
        <v>522.41474898733156</v>
      </c>
      <c r="T1562" s="75">
        <v>85.374961109893803</v>
      </c>
      <c r="U1562" s="28">
        <v>2021.39</v>
      </c>
      <c r="V1562" s="29">
        <v>0.7</v>
      </c>
    </row>
    <row r="1563" spans="1:22" ht="18" customHeight="1">
      <c r="A1563" s="39">
        <v>43541</v>
      </c>
      <c r="B1563" s="29" t="s">
        <v>14</v>
      </c>
      <c r="C1563" s="29">
        <v>24</v>
      </c>
      <c r="D1563" s="29">
        <v>64</v>
      </c>
      <c r="E1563" s="29">
        <v>451.02</v>
      </c>
      <c r="F1563" s="29">
        <v>78.23</v>
      </c>
      <c r="G1563" s="29">
        <v>1589.9549500000001</v>
      </c>
      <c r="H1563" s="29">
        <v>1589.9549500000001</v>
      </c>
      <c r="I1563" s="29">
        <v>2.1276754695849989</v>
      </c>
      <c r="J1563" s="29">
        <v>226.95695000000001</v>
      </c>
      <c r="K1563" s="29">
        <v>226.95695000000001</v>
      </c>
      <c r="L1563" s="91">
        <v>0.7220025844002288</v>
      </c>
      <c r="M1563" s="29">
        <v>0.12</v>
      </c>
      <c r="N1563" s="29">
        <v>0.12</v>
      </c>
      <c r="O1563" s="29">
        <v>0.78489363511474453</v>
      </c>
      <c r="P1563" s="29">
        <v>1362.998</v>
      </c>
      <c r="Q1563" s="29">
        <v>1362.998</v>
      </c>
      <c r="R1563" s="29">
        <v>1.2828361793413601</v>
      </c>
      <c r="S1563" s="29">
        <v>528.73463447583345</v>
      </c>
      <c r="T1563" s="75">
        <v>85.725573545338506</v>
      </c>
      <c r="U1563" s="28">
        <v>2019.29</v>
      </c>
      <c r="V1563" s="29">
        <v>0.7</v>
      </c>
    </row>
    <row r="1564" spans="1:22" ht="18" customHeight="1">
      <c r="A1564" s="39">
        <v>43542</v>
      </c>
      <c r="B1564" s="29" t="s">
        <v>14</v>
      </c>
      <c r="C1564" s="29">
        <v>24</v>
      </c>
      <c r="D1564" s="29">
        <v>64</v>
      </c>
      <c r="E1564" s="29">
        <v>449.94</v>
      </c>
      <c r="F1564" s="29">
        <v>77.95</v>
      </c>
      <c r="G1564" s="29">
        <v>1564.2307000000001</v>
      </c>
      <c r="H1564" s="29">
        <v>1564.2307000000001</v>
      </c>
      <c r="I1564" s="29">
        <v>2.1294253923349991</v>
      </c>
      <c r="J1564" s="29">
        <v>224.53970000000004</v>
      </c>
      <c r="K1564" s="29">
        <v>224.53970000000004</v>
      </c>
      <c r="L1564" s="91">
        <v>0.72222712410022882</v>
      </c>
      <c r="M1564" s="29">
        <v>0.12</v>
      </c>
      <c r="N1564" s="29">
        <v>0.12</v>
      </c>
      <c r="O1564" s="29">
        <v>0.7852326351147445</v>
      </c>
      <c r="P1564" s="29">
        <v>1339.691</v>
      </c>
      <c r="Q1564" s="29">
        <v>1339.691</v>
      </c>
      <c r="R1564" s="29">
        <v>1.2841758703413602</v>
      </c>
      <c r="S1564" s="29">
        <v>534.42665150082587</v>
      </c>
      <c r="T1564" s="75">
        <v>85.645359089295454</v>
      </c>
      <c r="U1564" s="28">
        <v>2019.15</v>
      </c>
      <c r="V1564" s="29">
        <v>0.7</v>
      </c>
    </row>
    <row r="1565" spans="1:22" ht="18" customHeight="1">
      <c r="A1565" s="39">
        <v>43543</v>
      </c>
      <c r="B1565" s="29" t="s">
        <v>14</v>
      </c>
      <c r="C1565" s="29">
        <v>24</v>
      </c>
      <c r="D1565" s="29">
        <v>64</v>
      </c>
      <c r="E1565" s="29">
        <v>474.28</v>
      </c>
      <c r="F1565" s="29">
        <v>77.489999999999995</v>
      </c>
      <c r="G1565" s="29">
        <v>1567.07375</v>
      </c>
      <c r="H1565" s="29">
        <v>1567.07375</v>
      </c>
      <c r="I1565" s="29">
        <v>2.1311761803849989</v>
      </c>
      <c r="J1565" s="29">
        <v>223.77575000000002</v>
      </c>
      <c r="K1565" s="29">
        <v>223.77575000000002</v>
      </c>
      <c r="L1565" s="91">
        <v>0.72245089985022881</v>
      </c>
      <c r="M1565" s="29">
        <v>0.12</v>
      </c>
      <c r="N1565" s="29">
        <v>0.12</v>
      </c>
      <c r="O1565" s="29">
        <v>0.78556563511474453</v>
      </c>
      <c r="P1565" s="29">
        <v>1343.298</v>
      </c>
      <c r="Q1565" s="29">
        <v>1343.298</v>
      </c>
      <c r="R1565" s="29">
        <v>1.2855191683413603</v>
      </c>
      <c r="S1565" s="29">
        <v>536.25113534420052</v>
      </c>
      <c r="T1565" s="75">
        <v>85.720151971150045</v>
      </c>
      <c r="U1565" s="28">
        <v>2039.65</v>
      </c>
      <c r="V1565" s="29">
        <v>0.7</v>
      </c>
    </row>
    <row r="1566" spans="1:22" ht="18" customHeight="1">
      <c r="A1566" s="39">
        <v>43544</v>
      </c>
      <c r="B1566" s="29" t="s">
        <v>14</v>
      </c>
      <c r="C1566" s="29">
        <v>24</v>
      </c>
      <c r="D1566" s="29">
        <v>64</v>
      </c>
      <c r="E1566" s="29">
        <v>482.25</v>
      </c>
      <c r="F1566" s="29">
        <v>76.94</v>
      </c>
      <c r="G1566" s="29">
        <v>1556.8298499999999</v>
      </c>
      <c r="H1566" s="29">
        <v>1556.8298499999999</v>
      </c>
      <c r="I1566" s="29">
        <v>2.1329160994849992</v>
      </c>
      <c r="J1566" s="29">
        <v>223.17185000000001</v>
      </c>
      <c r="K1566" s="29">
        <v>223.17185000000003</v>
      </c>
      <c r="L1566" s="91">
        <v>0.72267407170022879</v>
      </c>
      <c r="M1566" s="29">
        <v>0.12</v>
      </c>
      <c r="N1566" s="29">
        <v>0.12</v>
      </c>
      <c r="O1566" s="29">
        <v>0.78588763511474458</v>
      </c>
      <c r="P1566" s="29">
        <v>1333.6579999999999</v>
      </c>
      <c r="Q1566" s="29">
        <v>1333.6579999999999</v>
      </c>
      <c r="R1566" s="29">
        <v>1.2868528263413603</v>
      </c>
      <c r="S1566" s="29">
        <v>537.70222364514166</v>
      </c>
      <c r="T1566" s="75">
        <v>85.664981308008706</v>
      </c>
      <c r="U1566" s="28">
        <v>2059.4299999999998</v>
      </c>
      <c r="V1566" s="29">
        <v>0.7</v>
      </c>
    </row>
    <row r="1567" spans="1:22" ht="18" customHeight="1">
      <c r="A1567" s="39">
        <v>43545</v>
      </c>
      <c r="B1567" s="29" t="s">
        <v>14</v>
      </c>
      <c r="C1567" s="29">
        <v>24</v>
      </c>
      <c r="D1567" s="29">
        <v>65</v>
      </c>
      <c r="E1567" s="29">
        <v>466.96</v>
      </c>
      <c r="F1567" s="29">
        <v>77.19</v>
      </c>
      <c r="G1567" s="29">
        <v>1553.1522</v>
      </c>
      <c r="H1567" s="29">
        <v>1553.1522</v>
      </c>
      <c r="I1567" s="29">
        <v>2.1346518468349989</v>
      </c>
      <c r="J1567" s="29">
        <v>222.88420000000002</v>
      </c>
      <c r="K1567" s="29">
        <v>222.88420000000005</v>
      </c>
      <c r="L1567" s="91">
        <v>0.72289695590022884</v>
      </c>
      <c r="M1567" s="29">
        <v>0.12</v>
      </c>
      <c r="N1567" s="29">
        <v>0.12</v>
      </c>
      <c r="O1567" s="29">
        <v>0.78621463511474454</v>
      </c>
      <c r="P1567" s="29">
        <v>1330.268</v>
      </c>
      <c r="Q1567" s="29">
        <v>1330.268</v>
      </c>
      <c r="R1567" s="29">
        <v>1.2881830943413604</v>
      </c>
      <c r="S1567" s="29">
        <v>538.39617164428876</v>
      </c>
      <c r="T1567" s="75">
        <v>85.649558362663996</v>
      </c>
      <c r="U1567" s="28">
        <v>2050.7199999999998</v>
      </c>
      <c r="V1567" s="29">
        <v>0.7</v>
      </c>
    </row>
    <row r="1568" spans="1:22" ht="18" customHeight="1">
      <c r="A1568" s="39">
        <v>43546</v>
      </c>
      <c r="B1568" s="29" t="s">
        <v>14</v>
      </c>
      <c r="C1568" s="29">
        <v>24</v>
      </c>
      <c r="D1568" s="29">
        <v>65</v>
      </c>
      <c r="E1568" s="29">
        <v>453.85</v>
      </c>
      <c r="F1568" s="29">
        <v>78.040000000000006</v>
      </c>
      <c r="G1568" s="29">
        <v>1496.19145</v>
      </c>
      <c r="H1568" s="29">
        <v>1496.19145</v>
      </c>
      <c r="I1568" s="29">
        <v>2.1363303980849988</v>
      </c>
      <c r="J1568" s="29">
        <v>193.75345000000002</v>
      </c>
      <c r="K1568" s="29">
        <v>193.75345000000002</v>
      </c>
      <c r="L1568" s="91">
        <v>0.72309070935022879</v>
      </c>
      <c r="M1568" s="29">
        <v>0.12</v>
      </c>
      <c r="N1568" s="29">
        <v>0.12</v>
      </c>
      <c r="O1568" s="29">
        <v>0.78654063511474459</v>
      </c>
      <c r="P1568" s="29">
        <v>1302.4380000000001</v>
      </c>
      <c r="Q1568" s="29">
        <v>1302.4380000000001</v>
      </c>
      <c r="R1568" s="29">
        <v>1.2894855323413603</v>
      </c>
      <c r="S1568" s="29">
        <v>619.34381039408584</v>
      </c>
      <c r="T1568" s="75">
        <v>87.050223418934806</v>
      </c>
      <c r="U1568" s="28">
        <v>2022.59</v>
      </c>
      <c r="V1568" s="29">
        <v>0.7</v>
      </c>
    </row>
    <row r="1569" spans="1:22" ht="18" customHeight="1">
      <c r="A1569" s="39">
        <v>43547</v>
      </c>
      <c r="B1569" s="29" t="s">
        <v>14</v>
      </c>
      <c r="C1569" s="29">
        <v>24</v>
      </c>
      <c r="D1569" s="29">
        <v>65</v>
      </c>
      <c r="E1569" s="29">
        <v>464.47</v>
      </c>
      <c r="F1569" s="29">
        <v>78.23</v>
      </c>
      <c r="G1569" s="29">
        <v>1480.77845</v>
      </c>
      <c r="H1569" s="29">
        <v>1480.77845</v>
      </c>
      <c r="I1569" s="29">
        <v>2.137969702084999</v>
      </c>
      <c r="J1569" s="29">
        <v>194.03945000000002</v>
      </c>
      <c r="K1569" s="29">
        <v>194.03945000000002</v>
      </c>
      <c r="L1569" s="91">
        <v>0.72328474880022875</v>
      </c>
      <c r="M1569" s="29">
        <v>0.12</v>
      </c>
      <c r="N1569" s="29">
        <v>0.12</v>
      </c>
      <c r="O1569" s="29">
        <v>0.78683763511474458</v>
      </c>
      <c r="P1569" s="29">
        <v>1286.739</v>
      </c>
      <c r="Q1569" s="29">
        <v>1286.739</v>
      </c>
      <c r="R1569" s="29">
        <v>1.2907722713413603</v>
      </c>
      <c r="S1569" s="29">
        <v>618.43094277993464</v>
      </c>
      <c r="T1569" s="75">
        <v>86.896118727281589</v>
      </c>
      <c r="U1569" s="28">
        <v>2019.34</v>
      </c>
      <c r="V1569" s="29">
        <v>0.7</v>
      </c>
    </row>
    <row r="1570" spans="1:22" ht="18" customHeight="1">
      <c r="A1570" s="39">
        <v>43548</v>
      </c>
      <c r="B1570" s="29" t="s">
        <v>14</v>
      </c>
      <c r="C1570" s="29">
        <v>24</v>
      </c>
      <c r="D1570" s="29">
        <v>65</v>
      </c>
      <c r="E1570" s="29">
        <v>457.99</v>
      </c>
      <c r="F1570" s="29">
        <v>78.84</v>
      </c>
      <c r="G1570" s="29">
        <v>1461.17905</v>
      </c>
      <c r="H1570" s="29">
        <v>1461.17905</v>
      </c>
      <c r="I1570" s="29">
        <v>2.1395896406849992</v>
      </c>
      <c r="J1570" s="29">
        <v>192.88005000000001</v>
      </c>
      <c r="K1570" s="29">
        <v>192.88005000000001</v>
      </c>
      <c r="L1570" s="91">
        <v>0.7234776288502287</v>
      </c>
      <c r="M1570" s="29">
        <v>0.12</v>
      </c>
      <c r="N1570" s="29">
        <v>0.12</v>
      </c>
      <c r="O1570" s="29">
        <v>0.78712963511474454</v>
      </c>
      <c r="P1570" s="29">
        <v>1268.299</v>
      </c>
      <c r="Q1570" s="29">
        <v>1268.299</v>
      </c>
      <c r="R1570" s="29">
        <v>1.2920405703413602</v>
      </c>
      <c r="S1570" s="29">
        <v>622.14832482675115</v>
      </c>
      <c r="T1570" s="75">
        <v>86.799697819374018</v>
      </c>
      <c r="U1570" s="28">
        <v>2015.14</v>
      </c>
      <c r="V1570" s="29">
        <v>0.7</v>
      </c>
    </row>
    <row r="1571" spans="1:22" ht="18" customHeight="1">
      <c r="A1571" s="39">
        <v>43549</v>
      </c>
      <c r="B1571" s="29" t="s">
        <v>14</v>
      </c>
      <c r="C1571" s="29">
        <v>24</v>
      </c>
      <c r="D1571" s="29">
        <v>65</v>
      </c>
      <c r="E1571" s="29">
        <v>453.19</v>
      </c>
      <c r="F1571" s="29">
        <v>79.13</v>
      </c>
      <c r="G1571" s="29">
        <v>1456.2104000000002</v>
      </c>
      <c r="H1571" s="29">
        <v>1456.2104000000002</v>
      </c>
      <c r="I1571" s="29">
        <v>2.1412036620349992</v>
      </c>
      <c r="J1571" s="29">
        <v>193.16440000000003</v>
      </c>
      <c r="K1571" s="29">
        <v>193.16440000000003</v>
      </c>
      <c r="L1571" s="91">
        <v>0.72367079325022865</v>
      </c>
      <c r="M1571" s="29">
        <v>0.12</v>
      </c>
      <c r="N1571" s="29">
        <v>0.12</v>
      </c>
      <c r="O1571" s="29">
        <v>0.78742263511474453</v>
      </c>
      <c r="P1571" s="29">
        <v>1263.046</v>
      </c>
      <c r="Q1571" s="29">
        <v>1263.046</v>
      </c>
      <c r="R1571" s="29">
        <v>1.2933036163413603</v>
      </c>
      <c r="S1571" s="29">
        <v>621.23248383242446</v>
      </c>
      <c r="T1571" s="75">
        <v>86.735131132149576</v>
      </c>
      <c r="U1571" s="28">
        <v>2014.51</v>
      </c>
      <c r="V1571" s="29">
        <v>0.7</v>
      </c>
    </row>
    <row r="1572" spans="1:22" ht="18" customHeight="1">
      <c r="A1572" s="39">
        <v>43550</v>
      </c>
      <c r="B1572" s="29" t="s">
        <v>14</v>
      </c>
      <c r="C1572" s="29">
        <v>24</v>
      </c>
      <c r="D1572" s="29">
        <v>65</v>
      </c>
      <c r="E1572" s="29">
        <v>454.77</v>
      </c>
      <c r="F1572" s="29">
        <v>79.14</v>
      </c>
      <c r="G1572" s="29">
        <v>1464.5406499999999</v>
      </c>
      <c r="H1572" s="29">
        <v>1464.5406499999999</v>
      </c>
      <c r="I1572" s="29">
        <v>2.142826246284999</v>
      </c>
      <c r="J1572" s="29">
        <v>190.95065000000002</v>
      </c>
      <c r="K1572" s="29">
        <v>190.95065000000002</v>
      </c>
      <c r="L1572" s="91">
        <v>0.72386174390022862</v>
      </c>
      <c r="M1572" s="29">
        <v>0.12</v>
      </c>
      <c r="N1572" s="29">
        <v>0.12</v>
      </c>
      <c r="O1572" s="29">
        <v>0.78775163511474455</v>
      </c>
      <c r="P1572" s="29">
        <v>1273.5899999999999</v>
      </c>
      <c r="Q1572" s="29">
        <v>1273.5899999999999</v>
      </c>
      <c r="R1572" s="29">
        <v>1.2945772063413603</v>
      </c>
      <c r="S1572" s="29">
        <v>628.43462433880154</v>
      </c>
      <c r="T1572" s="75">
        <v>86.961737798128027</v>
      </c>
      <c r="U1572" s="28">
        <v>2014.09</v>
      </c>
      <c r="V1572" s="29">
        <v>0.7</v>
      </c>
    </row>
    <row r="1573" spans="1:22" ht="18" customHeight="1">
      <c r="A1573" s="39">
        <v>43551</v>
      </c>
      <c r="B1573" s="29" t="s">
        <v>14</v>
      </c>
      <c r="C1573" s="29">
        <v>24</v>
      </c>
      <c r="D1573" s="29">
        <v>65</v>
      </c>
      <c r="E1573" s="29">
        <v>456.95</v>
      </c>
      <c r="F1573" s="29">
        <v>79.02</v>
      </c>
      <c r="G1573" s="29">
        <v>1476.6576500000001</v>
      </c>
      <c r="H1573" s="29">
        <v>1476.6576500000001</v>
      </c>
      <c r="I1573" s="29">
        <v>2.1444591362849992</v>
      </c>
      <c r="J1573" s="29">
        <v>191.61064999999999</v>
      </c>
      <c r="K1573" s="29">
        <v>191.61064999999999</v>
      </c>
      <c r="L1573" s="91">
        <v>0.72405335455022857</v>
      </c>
      <c r="M1573" s="29">
        <v>0.12</v>
      </c>
      <c r="N1573" s="29">
        <v>0.12</v>
      </c>
      <c r="O1573" s="29">
        <v>0.78809363511474451</v>
      </c>
      <c r="P1573" s="29">
        <v>1285.047</v>
      </c>
      <c r="Q1573" s="29">
        <v>1285.047</v>
      </c>
      <c r="R1573" s="29">
        <v>1.2958622533413604</v>
      </c>
      <c r="S1573" s="29">
        <v>626.26999073381364</v>
      </c>
      <c r="T1573" s="75">
        <v>87.024030248311107</v>
      </c>
      <c r="U1573" s="28">
        <v>2013.08</v>
      </c>
      <c r="V1573" s="29">
        <v>0.7</v>
      </c>
    </row>
    <row r="1574" spans="1:22" ht="18" customHeight="1">
      <c r="A1574" s="39">
        <v>43552</v>
      </c>
      <c r="B1574" s="29" t="s">
        <v>14</v>
      </c>
      <c r="C1574" s="29">
        <v>24</v>
      </c>
      <c r="D1574" s="29">
        <v>65</v>
      </c>
      <c r="E1574" s="29">
        <v>457.13</v>
      </c>
      <c r="F1574" s="29">
        <v>79.06</v>
      </c>
      <c r="G1574" s="29">
        <v>1466.11895</v>
      </c>
      <c r="H1574" s="29">
        <v>1466.11895</v>
      </c>
      <c r="I1574" s="29">
        <v>2.146082027584999</v>
      </c>
      <c r="J1574" s="29">
        <v>191.88895000000002</v>
      </c>
      <c r="K1574" s="29">
        <v>191.88895000000002</v>
      </c>
      <c r="L1574" s="91">
        <v>0.72424524350022856</v>
      </c>
      <c r="M1574" s="29">
        <v>0.12</v>
      </c>
      <c r="N1574" s="29">
        <v>0.12</v>
      </c>
      <c r="O1574" s="29">
        <v>0.78843563511474446</v>
      </c>
      <c r="P1574" s="29">
        <v>1274.23</v>
      </c>
      <c r="Q1574" s="29">
        <v>1274.23</v>
      </c>
      <c r="R1574" s="29">
        <v>1.2971364833413603</v>
      </c>
      <c r="S1574" s="29">
        <v>625.3617000874724</v>
      </c>
      <c r="T1574" s="75">
        <v>86.911774791533801</v>
      </c>
      <c r="U1574" s="28">
        <v>2013.61</v>
      </c>
      <c r="V1574" s="29">
        <v>0.7</v>
      </c>
    </row>
    <row r="1575" spans="1:22" ht="18" customHeight="1">
      <c r="A1575" s="39">
        <v>43553</v>
      </c>
      <c r="B1575" s="29" t="s">
        <v>14</v>
      </c>
      <c r="C1575" s="29">
        <v>24</v>
      </c>
      <c r="D1575" s="29">
        <v>65</v>
      </c>
      <c r="E1575" s="29">
        <v>456.82</v>
      </c>
      <c r="F1575" s="29">
        <v>79.150000000000006</v>
      </c>
      <c r="G1575" s="29">
        <v>1479.5934999999999</v>
      </c>
      <c r="H1575" s="29">
        <v>1479.5934999999999</v>
      </c>
      <c r="I1575" s="29">
        <v>2.1477186211349992</v>
      </c>
      <c r="J1575" s="29">
        <v>193.94650000000001</v>
      </c>
      <c r="K1575" s="29">
        <v>193.94650000000001</v>
      </c>
      <c r="L1575" s="91">
        <v>0.72443919000022861</v>
      </c>
      <c r="M1575" s="29">
        <v>0.12</v>
      </c>
      <c r="N1575" s="29">
        <v>0.12</v>
      </c>
      <c r="O1575" s="29">
        <v>0.7888076351147445</v>
      </c>
      <c r="P1575" s="29">
        <v>1285.6469999999999</v>
      </c>
      <c r="Q1575" s="29">
        <v>1285.6469999999999</v>
      </c>
      <c r="R1575" s="29">
        <v>1.2984221303413603</v>
      </c>
      <c r="S1575" s="29">
        <v>618.72732944394454</v>
      </c>
      <c r="T1575" s="75">
        <v>86.891906459443078</v>
      </c>
      <c r="U1575" s="28">
        <v>2012.67</v>
      </c>
      <c r="V1575" s="29">
        <v>0.7</v>
      </c>
    </row>
    <row r="1576" spans="1:22" ht="18" customHeight="1">
      <c r="A1576" s="39">
        <v>43554</v>
      </c>
      <c r="B1576" s="29" t="s">
        <v>14</v>
      </c>
      <c r="C1576" s="29">
        <v>24</v>
      </c>
      <c r="D1576" s="29">
        <v>65</v>
      </c>
      <c r="E1576" s="29">
        <v>456.5</v>
      </c>
      <c r="F1576" s="29">
        <v>79.22</v>
      </c>
      <c r="G1576" s="29">
        <v>1462.3431</v>
      </c>
      <c r="H1576" s="29">
        <v>1462.3431</v>
      </c>
      <c r="I1576" s="29">
        <v>2.1493396477349993</v>
      </c>
      <c r="J1576" s="29">
        <v>195.76810000000003</v>
      </c>
      <c r="K1576" s="29">
        <v>195.76810000000003</v>
      </c>
      <c r="L1576" s="91">
        <v>0.7246349581002286</v>
      </c>
      <c r="M1576" s="29">
        <v>0.12</v>
      </c>
      <c r="N1576" s="29">
        <v>0.12</v>
      </c>
      <c r="O1576" s="29">
        <v>0.78915363511474446</v>
      </c>
      <c r="P1576" s="29">
        <v>1266.575</v>
      </c>
      <c r="Q1576" s="29">
        <v>1266.575</v>
      </c>
      <c r="R1576" s="29">
        <v>1.2996887053413604</v>
      </c>
      <c r="S1576" s="29">
        <v>612.97014171358853</v>
      </c>
      <c r="T1576" s="75">
        <v>86.612710792699744</v>
      </c>
      <c r="U1576" s="28">
        <v>2012.84</v>
      </c>
      <c r="V1576" s="29">
        <v>0.7</v>
      </c>
    </row>
    <row r="1577" spans="1:22" ht="18" customHeight="1">
      <c r="A1577" s="39">
        <v>43555</v>
      </c>
      <c r="B1577" s="29" t="s">
        <v>14</v>
      </c>
      <c r="C1577" s="29">
        <v>24</v>
      </c>
      <c r="D1577" s="29">
        <v>65</v>
      </c>
      <c r="E1577" s="29">
        <v>457.19</v>
      </c>
      <c r="F1577" s="29">
        <v>79.17</v>
      </c>
      <c r="G1577" s="29">
        <v>1464.3232500000001</v>
      </c>
      <c r="H1577" s="29">
        <v>1464.3232500000001</v>
      </c>
      <c r="I1577" s="29">
        <v>2.1509641448849992</v>
      </c>
      <c r="J1577" s="29">
        <v>194.79625000000001</v>
      </c>
      <c r="K1577" s="29">
        <v>194.79625000000001</v>
      </c>
      <c r="L1577" s="91">
        <v>0.72482975435022856</v>
      </c>
      <c r="M1577" s="29">
        <v>0.12</v>
      </c>
      <c r="N1577" s="29">
        <v>0.12</v>
      </c>
      <c r="O1577" s="29">
        <v>0.78946363511474449</v>
      </c>
      <c r="P1577" s="29">
        <v>1269.527</v>
      </c>
      <c r="Q1577" s="29">
        <v>1269.527</v>
      </c>
      <c r="R1577" s="29">
        <v>1.3009582323413604</v>
      </c>
      <c r="S1577" s="29">
        <v>616.02828596546385</v>
      </c>
      <c r="T1577" s="75">
        <v>86.697182469785957</v>
      </c>
      <c r="U1577" s="28">
        <v>2012.73</v>
      </c>
      <c r="V1577" s="29">
        <v>0.7</v>
      </c>
    </row>
    <row r="1578" spans="1:22" ht="18" customHeight="1">
      <c r="A1578" s="39">
        <v>43556</v>
      </c>
      <c r="B1578" s="29" t="s">
        <v>14</v>
      </c>
      <c r="C1578" s="29">
        <v>24</v>
      </c>
      <c r="D1578" s="29">
        <v>65</v>
      </c>
      <c r="E1578" s="29">
        <v>458.48</v>
      </c>
      <c r="F1578" s="29">
        <v>79.13</v>
      </c>
      <c r="G1578" s="29">
        <v>1548.4782</v>
      </c>
      <c r="H1578" s="29">
        <v>1548.4782</v>
      </c>
      <c r="I1578" s="29">
        <v>2.1526720018349992</v>
      </c>
      <c r="J1578" s="29">
        <v>199.20120000000003</v>
      </c>
      <c r="K1578" s="29">
        <v>199.20120000000006</v>
      </c>
      <c r="L1578" s="91">
        <v>0.72502895555022862</v>
      </c>
      <c r="M1578" s="29">
        <v>0.12</v>
      </c>
      <c r="N1578" s="29">
        <v>0.12</v>
      </c>
      <c r="O1578" s="29">
        <v>0.78976063511474448</v>
      </c>
      <c r="P1578" s="29">
        <v>1349.277</v>
      </c>
      <c r="Q1578" s="29">
        <v>1349.277</v>
      </c>
      <c r="R1578" s="29">
        <v>1.3023075093413605</v>
      </c>
      <c r="S1578" s="29">
        <v>602.40600960235167</v>
      </c>
      <c r="T1578" s="75">
        <v>87.135679404463048</v>
      </c>
      <c r="U1578" s="28">
        <v>2012.48</v>
      </c>
      <c r="V1578" s="29">
        <v>0.7</v>
      </c>
    </row>
    <row r="1579" spans="1:22" ht="18" customHeight="1">
      <c r="A1579" s="39">
        <v>43557</v>
      </c>
      <c r="B1579" s="29" t="s">
        <v>14</v>
      </c>
      <c r="C1579" s="29">
        <v>24</v>
      </c>
      <c r="D1579" s="29">
        <v>65</v>
      </c>
      <c r="E1579" s="29">
        <v>457.37</v>
      </c>
      <c r="F1579" s="29">
        <v>79.150000000000006</v>
      </c>
      <c r="G1579" s="29">
        <v>1542.6752000000001</v>
      </c>
      <c r="H1579" s="29">
        <v>1542.6752000000001</v>
      </c>
      <c r="I1579" s="29">
        <v>2.1543776598349993</v>
      </c>
      <c r="J1579" s="29">
        <v>201.0162</v>
      </c>
      <c r="K1579" s="29">
        <v>201.0162</v>
      </c>
      <c r="L1579" s="91">
        <v>0.72522997175022863</v>
      </c>
      <c r="M1579" s="29">
        <v>0.12</v>
      </c>
      <c r="N1579" s="29">
        <v>0.12</v>
      </c>
      <c r="O1579" s="29">
        <v>0.79008063511474447</v>
      </c>
      <c r="P1579" s="29">
        <v>1341.6590000000001</v>
      </c>
      <c r="Q1579" s="29">
        <v>1341.6590000000001</v>
      </c>
      <c r="R1579" s="29">
        <v>1.3036491683413605</v>
      </c>
      <c r="S1579" s="29">
        <v>596.96681163010749</v>
      </c>
      <c r="T1579" s="75">
        <v>86.969635604435737</v>
      </c>
      <c r="U1579" s="28">
        <v>2010.8</v>
      </c>
      <c r="V1579" s="29">
        <v>0.7</v>
      </c>
    </row>
    <row r="1580" spans="1:22" ht="18" customHeight="1">
      <c r="A1580" s="39">
        <v>43558</v>
      </c>
      <c r="B1580" s="29" t="s">
        <v>14</v>
      </c>
      <c r="C1580" s="29">
        <v>24</v>
      </c>
      <c r="D1580" s="29">
        <v>65</v>
      </c>
      <c r="E1580" s="29">
        <v>456.97</v>
      </c>
      <c r="F1580" s="29">
        <v>79.150000000000006</v>
      </c>
      <c r="G1580" s="29">
        <v>1548.7597500000002</v>
      </c>
      <c r="H1580" s="29">
        <v>1548.7597500000002</v>
      </c>
      <c r="I1580" s="29">
        <v>2.1560908873849991</v>
      </c>
      <c r="J1580" s="29">
        <v>201.07175000000001</v>
      </c>
      <c r="K1580" s="29">
        <v>201.07174999999998</v>
      </c>
      <c r="L1580" s="91">
        <v>0.72543104350022858</v>
      </c>
      <c r="M1580" s="29">
        <v>0.12</v>
      </c>
      <c r="N1580" s="29">
        <v>0.12</v>
      </c>
      <c r="O1580" s="29">
        <v>0.79040363511474443</v>
      </c>
      <c r="P1580" s="29">
        <v>1347.6880000000001</v>
      </c>
      <c r="Q1580" s="29">
        <v>1347.6880000000001</v>
      </c>
      <c r="R1580" s="29">
        <v>1.3049968563413605</v>
      </c>
      <c r="S1580" s="29">
        <v>596.80188788330531</v>
      </c>
      <c r="T1580" s="75">
        <v>87.017240730849309</v>
      </c>
      <c r="U1580" s="28">
        <v>2009.06</v>
      </c>
      <c r="V1580" s="29">
        <v>0.7</v>
      </c>
    </row>
    <row r="1581" spans="1:22" ht="18" customHeight="1">
      <c r="A1581" s="39">
        <v>43559</v>
      </c>
      <c r="B1581" s="29" t="s">
        <v>14</v>
      </c>
      <c r="C1581" s="29">
        <v>24</v>
      </c>
      <c r="D1581" s="29">
        <v>65</v>
      </c>
      <c r="E1581" s="29">
        <v>456.37</v>
      </c>
      <c r="F1581" s="29">
        <v>79.09</v>
      </c>
      <c r="G1581" s="29">
        <v>1562.5869500000001</v>
      </c>
      <c r="H1581" s="29">
        <v>1562.5869500000001</v>
      </c>
      <c r="I1581" s="29">
        <v>2.1578179875849992</v>
      </c>
      <c r="J1581" s="29">
        <v>200.89795000000001</v>
      </c>
      <c r="K1581" s="29">
        <v>200.89795000000001</v>
      </c>
      <c r="L1581" s="91">
        <v>0.72563194145022858</v>
      </c>
      <c r="M1581" s="29">
        <v>0.12</v>
      </c>
      <c r="N1581" s="29">
        <v>0.12</v>
      </c>
      <c r="O1581" s="29">
        <v>0.79070663511474448</v>
      </c>
      <c r="P1581" s="29">
        <v>1361.6890000000001</v>
      </c>
      <c r="Q1581" s="29">
        <v>1361.6890000000001</v>
      </c>
      <c r="R1581" s="29">
        <v>1.3063585453413606</v>
      </c>
      <c r="S1581" s="29">
        <v>597.3181906535134</v>
      </c>
      <c r="T1581" s="75">
        <v>87.143246652610259</v>
      </c>
      <c r="U1581" s="28">
        <v>2008.16</v>
      </c>
      <c r="V1581" s="29">
        <v>0.7</v>
      </c>
    </row>
    <row r="1582" spans="1:22" ht="18" customHeight="1">
      <c r="A1582" s="39">
        <v>43560</v>
      </c>
      <c r="B1582" s="29" t="s">
        <v>14</v>
      </c>
      <c r="C1582" s="29">
        <v>24</v>
      </c>
      <c r="D1582" s="29">
        <v>65</v>
      </c>
      <c r="E1582" s="29">
        <v>455.63</v>
      </c>
      <c r="F1582" s="29">
        <v>79.16</v>
      </c>
      <c r="G1582" s="29">
        <v>1565.8924999999999</v>
      </c>
      <c r="H1582" s="29">
        <v>1565.8924999999999</v>
      </c>
      <c r="I1582" s="29">
        <v>2.159548251134999</v>
      </c>
      <c r="J1582" s="29">
        <v>198.56649999999999</v>
      </c>
      <c r="K1582" s="29">
        <v>198.56649999999999</v>
      </c>
      <c r="L1582" s="91">
        <v>0.72583050795022863</v>
      </c>
      <c r="M1582" s="29">
        <v>0.12</v>
      </c>
      <c r="N1582" s="29">
        <v>0.12</v>
      </c>
      <c r="O1582" s="29">
        <v>0.79101063511474445</v>
      </c>
      <c r="P1582" s="29">
        <v>1367.326</v>
      </c>
      <c r="Q1582" s="29">
        <v>1367.326</v>
      </c>
      <c r="R1582" s="29">
        <v>1.3077258713413606</v>
      </c>
      <c r="S1582" s="29">
        <v>604.33154635852475</v>
      </c>
      <c r="T1582" s="75">
        <v>87.319276387108317</v>
      </c>
      <c r="U1582" s="28">
        <v>2006.98</v>
      </c>
      <c r="V1582" s="29">
        <v>0.7</v>
      </c>
    </row>
    <row r="1583" spans="1:22" ht="18" customHeight="1">
      <c r="A1583" s="39">
        <v>43561</v>
      </c>
      <c r="B1583" s="29" t="s">
        <v>14</v>
      </c>
      <c r="C1583" s="29">
        <v>24</v>
      </c>
      <c r="D1583" s="29">
        <v>65</v>
      </c>
      <c r="E1583" s="29">
        <v>444.55</v>
      </c>
      <c r="F1583" s="29">
        <v>79.55</v>
      </c>
      <c r="G1583" s="29">
        <v>1571.5002000000002</v>
      </c>
      <c r="H1583" s="29">
        <v>1571.5001999999999</v>
      </c>
      <c r="I1583" s="29">
        <v>2.161282214834999</v>
      </c>
      <c r="J1583" s="29">
        <v>195.41720000000001</v>
      </c>
      <c r="K1583" s="29">
        <v>195.41720000000001</v>
      </c>
      <c r="L1583" s="91">
        <v>0.72602592515022868</v>
      </c>
      <c r="M1583" s="29">
        <v>0.12</v>
      </c>
      <c r="N1583" s="29">
        <v>0.12</v>
      </c>
      <c r="O1583" s="29">
        <v>0.79130863511474447</v>
      </c>
      <c r="P1583" s="29">
        <v>1376.0830000000001</v>
      </c>
      <c r="Q1583" s="29">
        <v>1376.0829999999999</v>
      </c>
      <c r="R1583" s="29">
        <v>1.3091019543413607</v>
      </c>
      <c r="S1583" s="29">
        <v>614.0708187406226</v>
      </c>
      <c r="T1583" s="75">
        <v>87.56492681324508</v>
      </c>
      <c r="U1583" s="28">
        <v>2007.26</v>
      </c>
      <c r="V1583" s="29">
        <v>0.7</v>
      </c>
    </row>
    <row r="1584" spans="1:22" ht="18" customHeight="1">
      <c r="A1584" s="39">
        <v>43562</v>
      </c>
      <c r="B1584" s="29" t="s">
        <v>14</v>
      </c>
      <c r="C1584" s="29">
        <v>24</v>
      </c>
      <c r="D1584" s="29">
        <v>65</v>
      </c>
      <c r="E1584" s="29">
        <v>443.4</v>
      </c>
      <c r="F1584" s="29">
        <v>79.62</v>
      </c>
      <c r="G1584" s="29">
        <v>1623.11905</v>
      </c>
      <c r="H1584" s="29">
        <v>1623.1190500000002</v>
      </c>
      <c r="I1584" s="29">
        <v>2.1630652206849992</v>
      </c>
      <c r="J1584" s="29">
        <v>198.09405000000001</v>
      </c>
      <c r="K1584" s="29">
        <v>198.09405000000001</v>
      </c>
      <c r="L1584" s="91">
        <v>0.72622401920022872</v>
      </c>
      <c r="M1584" s="29">
        <v>0.12</v>
      </c>
      <c r="N1584" s="29">
        <v>0.12</v>
      </c>
      <c r="O1584" s="29">
        <v>0.79162663511474451</v>
      </c>
      <c r="P1584" s="29">
        <v>1425.0250000000001</v>
      </c>
      <c r="Q1584" s="29">
        <v>1425.0250000000003</v>
      </c>
      <c r="R1584" s="29">
        <v>1.3105269793413608</v>
      </c>
      <c r="S1584" s="29">
        <v>605.77286395022963</v>
      </c>
      <c r="T1584" s="75">
        <v>87.795470085820256</v>
      </c>
      <c r="U1584" s="28">
        <v>2005.79</v>
      </c>
      <c r="V1584" s="29">
        <v>0.7</v>
      </c>
    </row>
    <row r="1585" spans="1:22" ht="18" customHeight="1">
      <c r="A1585" s="39">
        <v>43563</v>
      </c>
      <c r="B1585" s="29" t="s">
        <v>14</v>
      </c>
      <c r="C1585" s="29">
        <v>24</v>
      </c>
      <c r="D1585" s="29">
        <v>65</v>
      </c>
      <c r="E1585" s="29">
        <v>442.97</v>
      </c>
      <c r="F1585" s="29">
        <v>79.709999999999994</v>
      </c>
      <c r="G1585" s="29">
        <v>1565.6059500000001</v>
      </c>
      <c r="H1585" s="29">
        <v>1565.6059500000001</v>
      </c>
      <c r="I1585" s="29">
        <v>2.1647929035849995</v>
      </c>
      <c r="J1585" s="29">
        <v>197.15795</v>
      </c>
      <c r="K1585" s="29">
        <v>197.15795</v>
      </c>
      <c r="L1585" s="91">
        <v>0.72642117715022869</v>
      </c>
      <c r="M1585" s="29">
        <v>0.12</v>
      </c>
      <c r="N1585" s="29">
        <v>0.12</v>
      </c>
      <c r="O1585" s="29">
        <v>0.79196263511474452</v>
      </c>
      <c r="P1585" s="29">
        <v>1368.4480000000001</v>
      </c>
      <c r="Q1585" s="29">
        <v>1368.4480000000001</v>
      </c>
      <c r="R1585" s="29">
        <v>1.3118954273413608</v>
      </c>
      <c r="S1585" s="29">
        <v>608.64905523718414</v>
      </c>
      <c r="T1585" s="75">
        <v>87.406923817580022</v>
      </c>
      <c r="U1585" s="28">
        <v>2005.35</v>
      </c>
      <c r="V1585" s="29">
        <v>0.7</v>
      </c>
    </row>
    <row r="1586" spans="1:22" ht="18" customHeight="1">
      <c r="A1586" s="39">
        <v>43564</v>
      </c>
      <c r="B1586" s="29" t="s">
        <v>14</v>
      </c>
      <c r="C1586" s="29">
        <v>24</v>
      </c>
      <c r="D1586" s="29">
        <v>65</v>
      </c>
      <c r="E1586" s="29">
        <v>442.23</v>
      </c>
      <c r="F1586" s="29">
        <v>79.67</v>
      </c>
      <c r="G1586" s="29">
        <v>1530.8860999999999</v>
      </c>
      <c r="H1586" s="29">
        <v>1530.8860999999999</v>
      </c>
      <c r="I1586" s="29">
        <v>2.1664851007349992</v>
      </c>
      <c r="J1586" s="29">
        <v>195.69110000000003</v>
      </c>
      <c r="K1586" s="29">
        <v>195.69110000000003</v>
      </c>
      <c r="L1586" s="91">
        <v>0.72661686825022864</v>
      </c>
      <c r="M1586" s="29">
        <v>0.12</v>
      </c>
      <c r="N1586" s="29">
        <v>0.12</v>
      </c>
      <c r="O1586" s="29">
        <v>0.79230363511474455</v>
      </c>
      <c r="P1586" s="29">
        <v>1335.1949999999999</v>
      </c>
      <c r="Q1586" s="29">
        <v>1335.1949999999999</v>
      </c>
      <c r="R1586" s="29">
        <v>1.3132306223413608</v>
      </c>
      <c r="S1586" s="29">
        <v>613.21133153219523</v>
      </c>
      <c r="T1586" s="75">
        <v>87.217135226454801</v>
      </c>
      <c r="U1586" s="28">
        <v>2005.57</v>
      </c>
      <c r="V1586" s="29">
        <v>0.7</v>
      </c>
    </row>
    <row r="1587" spans="1:22" ht="18" customHeight="1">
      <c r="A1587" s="39">
        <v>43565</v>
      </c>
      <c r="B1587" s="29" t="s">
        <v>14</v>
      </c>
      <c r="C1587" s="29">
        <v>24</v>
      </c>
      <c r="D1587" s="29">
        <v>65</v>
      </c>
      <c r="E1587" s="29">
        <v>442.5</v>
      </c>
      <c r="F1587" s="29">
        <v>79.63</v>
      </c>
      <c r="G1587" s="29">
        <v>1530.7612000000001</v>
      </c>
      <c r="H1587" s="29">
        <v>1530.7612000000001</v>
      </c>
      <c r="I1587" s="29">
        <v>2.1681759728349994</v>
      </c>
      <c r="J1587" s="29">
        <v>195.20820000000001</v>
      </c>
      <c r="K1587" s="29">
        <v>195.20820000000001</v>
      </c>
      <c r="L1587" s="91">
        <v>0.72681207645022861</v>
      </c>
      <c r="M1587" s="29">
        <v>0.12</v>
      </c>
      <c r="N1587" s="29">
        <v>0.12</v>
      </c>
      <c r="O1587" s="29">
        <v>0.7926026351147446</v>
      </c>
      <c r="P1587" s="29">
        <v>1335.5530000000001</v>
      </c>
      <c r="Q1587" s="29">
        <v>1335.5530000000001</v>
      </c>
      <c r="R1587" s="29">
        <v>1.3145661753413609</v>
      </c>
      <c r="S1587" s="29">
        <v>614.72827473436053</v>
      </c>
      <c r="T1587" s="75">
        <v>87.247638625802637</v>
      </c>
      <c r="U1587" s="28">
        <v>2005.09</v>
      </c>
      <c r="V1587" s="29">
        <v>0.7</v>
      </c>
    </row>
    <row r="1588" spans="1:22" ht="18" customHeight="1">
      <c r="A1588" s="39">
        <v>43566</v>
      </c>
      <c r="B1588" s="29" t="s">
        <v>14</v>
      </c>
      <c r="C1588" s="29">
        <v>24</v>
      </c>
      <c r="D1588" s="29">
        <v>65</v>
      </c>
      <c r="E1588" s="29">
        <v>442.87</v>
      </c>
      <c r="F1588" s="29">
        <v>79.73</v>
      </c>
      <c r="G1588" s="29">
        <v>1557.7508499999999</v>
      </c>
      <c r="H1588" s="29">
        <v>1557.7508499999999</v>
      </c>
      <c r="I1588" s="29">
        <v>2.1698934394849991</v>
      </c>
      <c r="J1588" s="29">
        <v>197.43185</v>
      </c>
      <c r="K1588" s="29">
        <v>197.43185000000003</v>
      </c>
      <c r="L1588" s="91">
        <v>0.72700950830022859</v>
      </c>
      <c r="M1588" s="29">
        <v>0.12</v>
      </c>
      <c r="N1588" s="29">
        <v>0.12</v>
      </c>
      <c r="O1588" s="29">
        <v>0.79290563511474466</v>
      </c>
      <c r="P1588" s="29">
        <v>1360.319</v>
      </c>
      <c r="Q1588" s="29">
        <v>1360.319</v>
      </c>
      <c r="R1588" s="29">
        <v>1.3159264943413609</v>
      </c>
      <c r="S1588" s="29">
        <v>607.80466778789742</v>
      </c>
      <c r="T1588" s="75">
        <v>87.325839045441697</v>
      </c>
      <c r="U1588" s="28">
        <v>2005.77</v>
      </c>
      <c r="V1588" s="29">
        <v>0.7</v>
      </c>
    </row>
    <row r="1589" spans="1:22" ht="18" customHeight="1">
      <c r="A1589" s="39">
        <v>43567</v>
      </c>
      <c r="B1589" s="29" t="s">
        <v>14</v>
      </c>
      <c r="C1589" s="29">
        <v>24</v>
      </c>
      <c r="D1589" s="29">
        <v>65</v>
      </c>
      <c r="E1589" s="29">
        <v>437.9</v>
      </c>
      <c r="F1589" s="29">
        <v>79.83</v>
      </c>
      <c r="G1589" s="29">
        <v>1554.60275</v>
      </c>
      <c r="H1589" s="29">
        <v>1554.60275</v>
      </c>
      <c r="I1589" s="29">
        <v>2.1716095773849995</v>
      </c>
      <c r="J1589" s="29">
        <v>196.84774999999999</v>
      </c>
      <c r="K1589" s="29">
        <v>196.84774999999999</v>
      </c>
      <c r="L1589" s="91">
        <v>0.72720635605022854</v>
      </c>
      <c r="M1589" s="29">
        <v>0.12</v>
      </c>
      <c r="N1589" s="29">
        <v>0.12</v>
      </c>
      <c r="O1589" s="29">
        <v>0.79321163511474468</v>
      </c>
      <c r="P1589" s="29">
        <v>1357.7550000000001</v>
      </c>
      <c r="Q1589" s="29">
        <v>1357.7550000000001</v>
      </c>
      <c r="R1589" s="29">
        <v>1.3172842493413608</v>
      </c>
      <c r="S1589" s="29">
        <v>609.60818703795189</v>
      </c>
      <c r="T1589" s="75">
        <v>87.337745928984106</v>
      </c>
      <c r="U1589" s="28">
        <v>2005.03</v>
      </c>
      <c r="V1589" s="29">
        <v>0.7</v>
      </c>
    </row>
    <row r="1590" spans="1:22" ht="18" customHeight="1">
      <c r="A1590" s="39">
        <v>43568</v>
      </c>
      <c r="B1590" s="29" t="s">
        <v>14</v>
      </c>
      <c r="C1590" s="29">
        <v>24</v>
      </c>
      <c r="D1590" s="29">
        <v>65</v>
      </c>
      <c r="E1590" s="29">
        <v>440.54</v>
      </c>
      <c r="F1590" s="29">
        <v>79.81</v>
      </c>
      <c r="G1590" s="29">
        <v>1566.2129500000001</v>
      </c>
      <c r="H1590" s="29">
        <v>1566.2129500000001</v>
      </c>
      <c r="I1590" s="29">
        <v>2.173336847584999</v>
      </c>
      <c r="J1590" s="29">
        <v>198.22495000000001</v>
      </c>
      <c r="K1590" s="29">
        <v>198.22495000000001</v>
      </c>
      <c r="L1590" s="91">
        <v>0.72740458100022853</v>
      </c>
      <c r="M1590" s="29">
        <v>0.12</v>
      </c>
      <c r="N1590" s="29">
        <v>0.12</v>
      </c>
      <c r="O1590" s="29">
        <v>0.79352163511474472</v>
      </c>
      <c r="P1590" s="29">
        <v>1367.9880000000001</v>
      </c>
      <c r="Q1590" s="29">
        <v>1367.9880000000001</v>
      </c>
      <c r="R1590" s="29">
        <v>1.3186522373413607</v>
      </c>
      <c r="S1590" s="29">
        <v>605.37283525610678</v>
      </c>
      <c r="T1590" s="75">
        <v>87.343678265461932</v>
      </c>
      <c r="U1590" s="28">
        <v>2004.71</v>
      </c>
      <c r="V1590" s="29">
        <v>0.7</v>
      </c>
    </row>
    <row r="1591" spans="1:22" ht="18" customHeight="1">
      <c r="A1591" s="39">
        <v>43569</v>
      </c>
      <c r="B1591" s="29" t="s">
        <v>14</v>
      </c>
      <c r="C1591" s="29">
        <v>24</v>
      </c>
      <c r="D1591" s="29">
        <v>65</v>
      </c>
      <c r="E1591" s="29">
        <v>441.41</v>
      </c>
      <c r="F1591" s="29">
        <v>79.77</v>
      </c>
      <c r="G1591" s="29">
        <v>1562.5888</v>
      </c>
      <c r="H1591" s="29">
        <v>1562.5888</v>
      </c>
      <c r="I1591" s="29">
        <v>2.1750616204349993</v>
      </c>
      <c r="J1591" s="29">
        <v>199.72480000000002</v>
      </c>
      <c r="K1591" s="29">
        <v>199.72480000000004</v>
      </c>
      <c r="L1591" s="91">
        <v>0.7276043058002285</v>
      </c>
      <c r="M1591" s="29">
        <v>0.12</v>
      </c>
      <c r="N1591" s="29">
        <v>0.12</v>
      </c>
      <c r="O1591" s="29">
        <v>0.7938376351147447</v>
      </c>
      <c r="P1591" s="29">
        <v>1362.864</v>
      </c>
      <c r="Q1591" s="29">
        <v>1362.864</v>
      </c>
      <c r="R1591" s="29">
        <v>1.3200151013413608</v>
      </c>
      <c r="S1591" s="29">
        <v>600.82673759092506</v>
      </c>
      <c r="T1591" s="75">
        <v>87.218339207346162</v>
      </c>
      <c r="U1591" s="28">
        <v>2004.91</v>
      </c>
      <c r="V1591" s="29">
        <v>0.7</v>
      </c>
    </row>
    <row r="1592" spans="1:22" ht="18" customHeight="1">
      <c r="A1592" s="39">
        <v>43570</v>
      </c>
      <c r="B1592" s="29" t="s">
        <v>14</v>
      </c>
      <c r="C1592" s="29">
        <v>24</v>
      </c>
      <c r="D1592" s="29">
        <v>65</v>
      </c>
      <c r="E1592" s="29">
        <v>441.41</v>
      </c>
      <c r="F1592" s="29">
        <v>79.8</v>
      </c>
      <c r="G1592" s="29">
        <v>1566.5591999999999</v>
      </c>
      <c r="H1592" s="29">
        <v>1566.5592000000001</v>
      </c>
      <c r="I1592" s="29">
        <v>2.1767915908349993</v>
      </c>
      <c r="J1592" s="29">
        <v>198.36520000000002</v>
      </c>
      <c r="K1592" s="29">
        <v>198.36520000000004</v>
      </c>
      <c r="L1592" s="91">
        <v>0.72780267100022855</v>
      </c>
      <c r="M1592" s="29">
        <v>0.12</v>
      </c>
      <c r="N1592" s="29">
        <v>0.12</v>
      </c>
      <c r="O1592" s="29">
        <v>0.79415063511474471</v>
      </c>
      <c r="P1592" s="29">
        <v>1368.194</v>
      </c>
      <c r="Q1592" s="29">
        <v>1368.1940000000002</v>
      </c>
      <c r="R1592" s="29">
        <v>1.3213832953413609</v>
      </c>
      <c r="S1592" s="29">
        <v>604.94481895009801</v>
      </c>
      <c r="T1592" s="75">
        <v>87.337522897315338</v>
      </c>
      <c r="U1592" s="28">
        <v>2005.67</v>
      </c>
      <c r="V1592" s="29">
        <v>0.7</v>
      </c>
    </row>
    <row r="1593" spans="1:22" ht="18" customHeight="1">
      <c r="A1593" s="39">
        <v>43571</v>
      </c>
      <c r="B1593" s="29" t="s">
        <v>14</v>
      </c>
      <c r="C1593" s="29">
        <v>24</v>
      </c>
      <c r="D1593" s="29">
        <v>65</v>
      </c>
      <c r="E1593" s="29">
        <v>440.21</v>
      </c>
      <c r="F1593" s="29">
        <v>79.81</v>
      </c>
      <c r="G1593" s="29">
        <v>1552.3319999999999</v>
      </c>
      <c r="H1593" s="29">
        <v>1552.3319999999999</v>
      </c>
      <c r="I1593" s="29">
        <v>2.1785062216349993</v>
      </c>
      <c r="J1593" s="29">
        <v>196.71300000000002</v>
      </c>
      <c r="K1593" s="29">
        <v>196.71300000000005</v>
      </c>
      <c r="L1593" s="91">
        <v>0.72799938400022857</v>
      </c>
      <c r="M1593" s="29">
        <v>0.12</v>
      </c>
      <c r="N1593" s="29">
        <v>0.12</v>
      </c>
      <c r="O1593" s="29">
        <v>0.79446163511474466</v>
      </c>
      <c r="P1593" s="29">
        <v>1355.6189999999999</v>
      </c>
      <c r="Q1593" s="29">
        <v>1355.6189999999999</v>
      </c>
      <c r="R1593" s="29">
        <v>1.3227389143413608</v>
      </c>
      <c r="S1593" s="29">
        <v>610.02577358893404</v>
      </c>
      <c r="T1593" s="75">
        <v>87.327904082374133</v>
      </c>
      <c r="U1593" s="28">
        <v>2004.44</v>
      </c>
      <c r="V1593" s="29">
        <v>0.7</v>
      </c>
    </row>
    <row r="1594" spans="1:22" ht="18" customHeight="1">
      <c r="A1594" s="39">
        <v>43572</v>
      </c>
      <c r="B1594" s="29" t="s">
        <v>14</v>
      </c>
      <c r="C1594" s="29">
        <v>24</v>
      </c>
      <c r="D1594" s="29">
        <v>65</v>
      </c>
      <c r="E1594" s="29">
        <v>439.14</v>
      </c>
      <c r="F1594" s="29">
        <v>79.87</v>
      </c>
      <c r="G1594" s="29">
        <v>1551.17085</v>
      </c>
      <c r="H1594" s="29">
        <v>1551.17085</v>
      </c>
      <c r="I1594" s="29">
        <v>2.1802183394849992</v>
      </c>
      <c r="J1594" s="29">
        <v>195.52885000000001</v>
      </c>
      <c r="K1594" s="29">
        <v>195.52885000000001</v>
      </c>
      <c r="L1594" s="91">
        <v>0.72819491285022853</v>
      </c>
      <c r="M1594" s="29">
        <v>0.12</v>
      </c>
      <c r="N1594" s="29">
        <v>0.12</v>
      </c>
      <c r="O1594" s="29">
        <v>0.79477063511474466</v>
      </c>
      <c r="P1594" s="29">
        <v>1355.6420000000001</v>
      </c>
      <c r="Q1594" s="29">
        <v>1355.6420000000001</v>
      </c>
      <c r="R1594" s="29">
        <v>1.3240945563413609</v>
      </c>
      <c r="S1594" s="29">
        <v>613.72017479773444</v>
      </c>
      <c r="T1594" s="75">
        <v>87.394757321541988</v>
      </c>
      <c r="U1594" s="28">
        <v>2004.65</v>
      </c>
      <c r="V1594" s="29">
        <v>0.7</v>
      </c>
    </row>
    <row r="1595" spans="1:22" ht="18" customHeight="1">
      <c r="A1595" s="39">
        <v>43573</v>
      </c>
      <c r="B1595" s="29" t="s">
        <v>14</v>
      </c>
      <c r="C1595" s="29">
        <v>24</v>
      </c>
      <c r="D1595" s="29">
        <v>65</v>
      </c>
      <c r="E1595" s="29">
        <v>440.09</v>
      </c>
      <c r="F1595" s="29">
        <v>79.88</v>
      </c>
      <c r="G1595" s="29">
        <v>1549.8207500000001</v>
      </c>
      <c r="H1595" s="29">
        <v>1549.8207500000001</v>
      </c>
      <c r="I1595" s="29">
        <v>2.1819281383849995</v>
      </c>
      <c r="J1595" s="29">
        <v>196.33074999999999</v>
      </c>
      <c r="K1595" s="29">
        <v>196.33074999999999</v>
      </c>
      <c r="L1595" s="91">
        <v>0.72839124360022856</v>
      </c>
      <c r="M1595" s="29">
        <v>0.12</v>
      </c>
      <c r="N1595" s="29">
        <v>0.12</v>
      </c>
      <c r="O1595" s="29">
        <v>0.79507763511474461</v>
      </c>
      <c r="P1595" s="29">
        <v>1353.49</v>
      </c>
      <c r="Q1595" s="29">
        <v>1353.49</v>
      </c>
      <c r="R1595" s="29">
        <v>1.3254480463413609</v>
      </c>
      <c r="S1595" s="29">
        <v>611.21347521975031</v>
      </c>
      <c r="T1595" s="75">
        <v>87.332035011145635</v>
      </c>
      <c r="U1595" s="28">
        <v>2005.95</v>
      </c>
      <c r="V1595" s="29">
        <v>0.7</v>
      </c>
    </row>
    <row r="1596" spans="1:22" ht="18" customHeight="1">
      <c r="A1596" s="39">
        <v>43574</v>
      </c>
      <c r="B1596" s="29" t="s">
        <v>14</v>
      </c>
      <c r="C1596" s="29">
        <v>24</v>
      </c>
      <c r="D1596" s="29">
        <v>65</v>
      </c>
      <c r="E1596" s="29">
        <v>439.97</v>
      </c>
      <c r="F1596" s="29">
        <v>79.94</v>
      </c>
      <c r="G1596" s="29">
        <v>1536.5601500000002</v>
      </c>
      <c r="H1596" s="29">
        <v>1536.5601500000002</v>
      </c>
      <c r="I1596" s="29">
        <v>2.1836253327849993</v>
      </c>
      <c r="J1596" s="29">
        <v>195.10315000000003</v>
      </c>
      <c r="K1596" s="29">
        <v>195.10315000000003</v>
      </c>
      <c r="L1596" s="91">
        <v>0.7285863467502286</v>
      </c>
      <c r="M1596" s="29">
        <v>0.12</v>
      </c>
      <c r="N1596" s="29">
        <v>0.12</v>
      </c>
      <c r="O1596" s="29">
        <v>0.79538763511474464</v>
      </c>
      <c r="P1596" s="29">
        <v>1341.4570000000001</v>
      </c>
      <c r="Q1596" s="29">
        <v>1341.4570000000001</v>
      </c>
      <c r="R1596" s="29">
        <v>1.326789503341361</v>
      </c>
      <c r="S1596" s="29">
        <v>615.05926480428423</v>
      </c>
      <c r="T1596" s="75">
        <v>87.302602504692047</v>
      </c>
      <c r="U1596" s="28">
        <v>2005.81</v>
      </c>
      <c r="V1596" s="29">
        <v>0.7</v>
      </c>
    </row>
    <row r="1597" spans="1:22" ht="18" customHeight="1">
      <c r="A1597" s="39">
        <v>43575</v>
      </c>
      <c r="B1597" s="29" t="s">
        <v>14</v>
      </c>
      <c r="C1597" s="29">
        <v>24</v>
      </c>
      <c r="D1597" s="29">
        <v>65</v>
      </c>
      <c r="E1597" s="29">
        <v>442.23</v>
      </c>
      <c r="F1597" s="29">
        <v>79.92</v>
      </c>
      <c r="G1597" s="29">
        <v>1535.43885</v>
      </c>
      <c r="H1597" s="29">
        <v>1535.43885</v>
      </c>
      <c r="I1597" s="29">
        <v>2.1853204014849994</v>
      </c>
      <c r="J1597" s="29">
        <v>194.76985000000002</v>
      </c>
      <c r="K1597" s="29">
        <v>194.76985000000002</v>
      </c>
      <c r="L1597" s="91">
        <v>0.7287811166002286</v>
      </c>
      <c r="M1597" s="29">
        <v>0.12</v>
      </c>
      <c r="N1597" s="29">
        <v>0.12</v>
      </c>
      <c r="O1597" s="29">
        <v>0.79569263511474464</v>
      </c>
      <c r="P1597" s="29">
        <v>1340.6690000000001</v>
      </c>
      <c r="Q1597" s="29">
        <v>1340.6690000000001</v>
      </c>
      <c r="R1597" s="29">
        <v>1.328130172341361</v>
      </c>
      <c r="S1597" s="29">
        <v>616.11178526861318</v>
      </c>
      <c r="T1597" s="75">
        <v>87.315037000659473</v>
      </c>
      <c r="U1597" s="28">
        <v>2005.47</v>
      </c>
      <c r="V1597" s="29">
        <v>0.7</v>
      </c>
    </row>
    <row r="1598" spans="1:22" ht="18" customHeight="1">
      <c r="A1598" s="39">
        <v>43576</v>
      </c>
      <c r="B1598" s="29" t="s">
        <v>14</v>
      </c>
      <c r="C1598" s="29">
        <v>24</v>
      </c>
      <c r="D1598" s="29">
        <v>65</v>
      </c>
      <c r="E1598" s="29">
        <v>440.91</v>
      </c>
      <c r="F1598" s="29">
        <v>79.92</v>
      </c>
      <c r="G1598" s="29">
        <v>1539.5624</v>
      </c>
      <c r="H1598" s="29">
        <v>1539.5624</v>
      </c>
      <c r="I1598" s="29">
        <v>2.1870193210349997</v>
      </c>
      <c r="J1598" s="29">
        <v>195.26540000000003</v>
      </c>
      <c r="K1598" s="29">
        <v>195.26540000000003</v>
      </c>
      <c r="L1598" s="91">
        <v>0.72897638200022863</v>
      </c>
      <c r="M1598" s="29">
        <v>0.12</v>
      </c>
      <c r="N1598" s="29">
        <v>0.12</v>
      </c>
      <c r="O1598" s="29">
        <v>0.79601363511474466</v>
      </c>
      <c r="P1598" s="29">
        <v>1344.297</v>
      </c>
      <c r="Q1598" s="29">
        <v>1344.297</v>
      </c>
      <c r="R1598" s="29">
        <v>1.3294744693413609</v>
      </c>
      <c r="S1598" s="29">
        <v>614.54819952741229</v>
      </c>
      <c r="T1598" s="75">
        <v>87.316824573008546</v>
      </c>
      <c r="U1598" s="28">
        <v>2004.57</v>
      </c>
      <c r="V1598" s="29">
        <v>0.7</v>
      </c>
    </row>
    <row r="1599" spans="1:22" ht="18" customHeight="1">
      <c r="A1599" s="39">
        <v>43577</v>
      </c>
      <c r="B1599" s="29" t="s">
        <v>14</v>
      </c>
      <c r="C1599" s="29">
        <v>24</v>
      </c>
      <c r="D1599" s="29">
        <v>65</v>
      </c>
      <c r="E1599" s="29">
        <v>443.06</v>
      </c>
      <c r="F1599" s="29">
        <v>79.900000000000006</v>
      </c>
      <c r="G1599" s="29">
        <v>1527.3444500000001</v>
      </c>
      <c r="H1599" s="29">
        <v>1527.3444500000001</v>
      </c>
      <c r="I1599" s="29">
        <v>2.1887064280849997</v>
      </c>
      <c r="J1599" s="29">
        <v>194.46845000000002</v>
      </c>
      <c r="K1599" s="29">
        <v>194.46844999999999</v>
      </c>
      <c r="L1599" s="91">
        <v>0.72917085045022867</v>
      </c>
      <c r="M1599" s="29">
        <v>0.12</v>
      </c>
      <c r="N1599" s="29">
        <v>0.12</v>
      </c>
      <c r="O1599" s="29">
        <v>0.79632263511474466</v>
      </c>
      <c r="P1599" s="29">
        <v>1332.876</v>
      </c>
      <c r="Q1599" s="29">
        <v>1332.876</v>
      </c>
      <c r="R1599" s="29">
        <v>1.3308073453413609</v>
      </c>
      <c r="S1599" s="29">
        <v>617.06667585410378</v>
      </c>
      <c r="T1599" s="75">
        <v>87.267544658966742</v>
      </c>
      <c r="U1599" s="28">
        <v>2003</v>
      </c>
      <c r="V1599" s="29">
        <v>0.7</v>
      </c>
    </row>
    <row r="1600" spans="1:22" ht="18" customHeight="1">
      <c r="A1600" s="39">
        <v>43578</v>
      </c>
      <c r="B1600" s="29" t="s">
        <v>14</v>
      </c>
      <c r="C1600" s="29">
        <v>24</v>
      </c>
      <c r="D1600" s="29">
        <v>65</v>
      </c>
      <c r="E1600" s="29">
        <v>442.73</v>
      </c>
      <c r="F1600" s="29">
        <v>79.95</v>
      </c>
      <c r="G1600" s="29">
        <v>1518.7715000000001</v>
      </c>
      <c r="H1600" s="29">
        <v>1518.7715000000001</v>
      </c>
      <c r="I1600" s="29">
        <v>2.1903843101349998</v>
      </c>
      <c r="J1600" s="29">
        <v>193.4075</v>
      </c>
      <c r="K1600" s="29">
        <v>193.4075</v>
      </c>
      <c r="L1600" s="91">
        <v>0.72936425795022863</v>
      </c>
      <c r="M1600" s="29">
        <v>0.12</v>
      </c>
      <c r="N1600" s="29">
        <v>0.12</v>
      </c>
      <c r="O1600" s="29">
        <v>0.79662163511474471</v>
      </c>
      <c r="P1600" s="29">
        <v>1325.364</v>
      </c>
      <c r="Q1600" s="29">
        <v>1325.364</v>
      </c>
      <c r="R1600" s="29">
        <v>1.3321327093413609</v>
      </c>
      <c r="S1600" s="29">
        <v>620.45163708749658</v>
      </c>
      <c r="T1600" s="75">
        <v>87.265530068216307</v>
      </c>
      <c r="U1600" s="28">
        <v>2002.8</v>
      </c>
      <c r="V1600" s="29">
        <v>0.7</v>
      </c>
    </row>
    <row r="1601" spans="1:22" ht="18" customHeight="1">
      <c r="A1601" s="39">
        <v>43579</v>
      </c>
      <c r="B1601" s="29" t="s">
        <v>14</v>
      </c>
      <c r="C1601" s="29">
        <v>24</v>
      </c>
      <c r="D1601" s="29">
        <v>65</v>
      </c>
      <c r="E1601" s="29">
        <v>442.07</v>
      </c>
      <c r="F1601" s="29">
        <v>79.98</v>
      </c>
      <c r="G1601" s="29">
        <v>1521.8421499999999</v>
      </c>
      <c r="H1601" s="29">
        <v>1521.8421499999999</v>
      </c>
      <c r="I1601" s="29">
        <v>2.192064394785</v>
      </c>
      <c r="J1601" s="29">
        <v>193.99215000000004</v>
      </c>
      <c r="K1601" s="29">
        <v>193.99215000000004</v>
      </c>
      <c r="L1601" s="91">
        <v>0.72955825010022868</v>
      </c>
      <c r="M1601" s="29">
        <v>0.12</v>
      </c>
      <c r="N1601" s="29">
        <v>0.12</v>
      </c>
      <c r="O1601" s="29">
        <v>0.7969226351147447</v>
      </c>
      <c r="P1601" s="29">
        <v>1327.85</v>
      </c>
      <c r="Q1601" s="29">
        <v>1327.85</v>
      </c>
      <c r="R1601" s="29">
        <v>1.3334605593413609</v>
      </c>
      <c r="S1601" s="29">
        <v>618.58173127108478</v>
      </c>
      <c r="T1601" s="75">
        <v>87.252807395300493</v>
      </c>
      <c r="U1601" s="28">
        <v>2002.66</v>
      </c>
      <c r="V1601" s="29">
        <v>0.7</v>
      </c>
    </row>
    <row r="1602" spans="1:22" ht="18" customHeight="1">
      <c r="A1602" s="39">
        <v>43580</v>
      </c>
      <c r="B1602" s="29" t="s">
        <v>14</v>
      </c>
      <c r="C1602" s="29">
        <v>24</v>
      </c>
      <c r="D1602" s="29">
        <v>65</v>
      </c>
      <c r="E1602" s="29">
        <v>443.71</v>
      </c>
      <c r="F1602" s="29">
        <v>79.91</v>
      </c>
      <c r="G1602" s="29">
        <v>1553.5490499999999</v>
      </c>
      <c r="H1602" s="29">
        <v>1553.5490499999999</v>
      </c>
      <c r="I1602" s="29">
        <v>2.1937766646850001</v>
      </c>
      <c r="J1602" s="29">
        <v>195.33305000000001</v>
      </c>
      <c r="K1602" s="29">
        <v>195.33305000000004</v>
      </c>
      <c r="L1602" s="91">
        <v>0.72975358315022865</v>
      </c>
      <c r="M1602" s="29">
        <v>0.12</v>
      </c>
      <c r="N1602" s="29">
        <v>0.12</v>
      </c>
      <c r="O1602" s="29">
        <v>0.79722663511474468</v>
      </c>
      <c r="P1602" s="29">
        <v>1358.2159999999999</v>
      </c>
      <c r="Q1602" s="29">
        <v>1358.2159999999999</v>
      </c>
      <c r="R1602" s="29">
        <v>1.334818775341361</v>
      </c>
      <c r="S1602" s="29">
        <v>614.33536209054228</v>
      </c>
      <c r="T1602" s="75">
        <v>87.426657046972537</v>
      </c>
      <c r="U1602" s="28">
        <v>2002.66</v>
      </c>
      <c r="V1602" s="29">
        <v>0.7</v>
      </c>
    </row>
    <row r="1603" spans="1:22" ht="18" customHeight="1">
      <c r="A1603" s="39">
        <v>43581</v>
      </c>
      <c r="B1603" s="29" t="s">
        <v>14</v>
      </c>
      <c r="C1603" s="29">
        <v>24</v>
      </c>
      <c r="D1603" s="29">
        <v>65</v>
      </c>
      <c r="E1603" s="29">
        <v>449.36</v>
      </c>
      <c r="F1603" s="29">
        <v>79.819999999999993</v>
      </c>
      <c r="G1603" s="29">
        <v>1521.5107499999999</v>
      </c>
      <c r="H1603" s="29">
        <v>1521.5107499999999</v>
      </c>
      <c r="I1603" s="29">
        <v>2.1954579933849998</v>
      </c>
      <c r="J1603" s="29">
        <v>192.53575000000001</v>
      </c>
      <c r="K1603" s="29">
        <v>192.53575000000001</v>
      </c>
      <c r="L1603" s="91">
        <v>0.72994611890022865</v>
      </c>
      <c r="M1603" s="29">
        <v>0.12</v>
      </c>
      <c r="N1603" s="29">
        <v>0.12</v>
      </c>
      <c r="O1603" s="29">
        <v>0.79753363511474462</v>
      </c>
      <c r="P1603" s="29">
        <v>1328.9749999999999</v>
      </c>
      <c r="Q1603" s="29">
        <v>1328.9749999999999</v>
      </c>
      <c r="R1603" s="29">
        <v>1.336147750341361</v>
      </c>
      <c r="S1603" s="29">
        <v>623.26087492842237</v>
      </c>
      <c r="T1603" s="75">
        <v>87.345751582760755</v>
      </c>
      <c r="U1603" s="28">
        <v>2002.25</v>
      </c>
      <c r="V1603" s="29">
        <v>0.7</v>
      </c>
    </row>
    <row r="1604" spans="1:22" ht="18" customHeight="1">
      <c r="A1604" s="39">
        <v>43582</v>
      </c>
      <c r="B1604" s="29" t="s">
        <v>14</v>
      </c>
      <c r="C1604" s="29">
        <v>24</v>
      </c>
      <c r="D1604" s="29">
        <v>65</v>
      </c>
      <c r="E1604" s="29">
        <v>451.93</v>
      </c>
      <c r="F1604" s="29">
        <v>79.72</v>
      </c>
      <c r="G1604" s="29">
        <v>1536.57375</v>
      </c>
      <c r="H1604" s="29">
        <v>1536.57375</v>
      </c>
      <c r="I1604" s="29">
        <v>2.197152096385</v>
      </c>
      <c r="J1604" s="29">
        <v>194.24075000000002</v>
      </c>
      <c r="K1604" s="29">
        <v>194.24075000000002</v>
      </c>
      <c r="L1604" s="91">
        <v>0.73014035965022861</v>
      </c>
      <c r="M1604" s="29">
        <v>0.12</v>
      </c>
      <c r="N1604" s="29">
        <v>0.12</v>
      </c>
      <c r="O1604" s="29">
        <v>0.79790563511474466</v>
      </c>
      <c r="P1604" s="29">
        <v>1342.3330000000001</v>
      </c>
      <c r="Q1604" s="29">
        <v>1342.3330000000001</v>
      </c>
      <c r="R1604" s="29">
        <v>1.337490083341361</v>
      </c>
      <c r="S1604" s="29">
        <v>617.79003633377647</v>
      </c>
      <c r="T1604" s="75">
        <v>87.358839756308484</v>
      </c>
      <c r="U1604" s="28">
        <v>2002.2</v>
      </c>
      <c r="V1604" s="29">
        <v>0.7</v>
      </c>
    </row>
    <row r="1605" spans="1:22" ht="18" customHeight="1">
      <c r="A1605" s="39">
        <v>43583</v>
      </c>
      <c r="B1605" s="29" t="s">
        <v>14</v>
      </c>
      <c r="C1605" s="29">
        <v>24</v>
      </c>
      <c r="D1605" s="29">
        <v>65</v>
      </c>
      <c r="E1605" s="29">
        <v>447.62</v>
      </c>
      <c r="F1605" s="29">
        <v>79.91</v>
      </c>
      <c r="G1605" s="29">
        <v>1600.8087500000001</v>
      </c>
      <c r="H1605" s="29">
        <v>1600.8087500000001</v>
      </c>
      <c r="I1605" s="29">
        <v>2.1989118293850001</v>
      </c>
      <c r="J1605" s="29">
        <v>201.75375</v>
      </c>
      <c r="K1605" s="29">
        <v>201.75375</v>
      </c>
      <c r="L1605" s="91">
        <v>0.73034211340022859</v>
      </c>
      <c r="M1605" s="29">
        <v>0.12</v>
      </c>
      <c r="N1605" s="29">
        <v>0.12</v>
      </c>
      <c r="O1605" s="29">
        <v>0.79824276011474471</v>
      </c>
      <c r="P1605" s="29">
        <v>1399.0550000000001</v>
      </c>
      <c r="Q1605" s="29">
        <v>1399.0550000000001</v>
      </c>
      <c r="R1605" s="29">
        <v>1.338889138341361</v>
      </c>
      <c r="S1605" s="29">
        <v>594.78448355978514</v>
      </c>
      <c r="T1605" s="75">
        <v>87.396761168378163</v>
      </c>
      <c r="U1605" s="28">
        <v>2002.66</v>
      </c>
      <c r="V1605" s="29">
        <v>0.7</v>
      </c>
    </row>
    <row r="1606" spans="1:22" ht="18" customHeight="1">
      <c r="A1606" s="39">
        <v>43584</v>
      </c>
      <c r="B1606" s="29" t="s">
        <v>14</v>
      </c>
      <c r="C1606" s="29">
        <v>24</v>
      </c>
      <c r="D1606" s="29">
        <v>65</v>
      </c>
      <c r="E1606" s="29">
        <v>445.21</v>
      </c>
      <c r="F1606" s="29">
        <v>80.040000000000006</v>
      </c>
      <c r="G1606" s="29">
        <v>1584.8319999999999</v>
      </c>
      <c r="H1606" s="29">
        <v>1584.8319999999999</v>
      </c>
      <c r="I1606" s="29">
        <v>2.200661732635</v>
      </c>
      <c r="J1606" s="29">
        <v>200.68400000000003</v>
      </c>
      <c r="K1606" s="29">
        <v>200.68400000000005</v>
      </c>
      <c r="L1606" s="91">
        <v>0.73054279740022854</v>
      </c>
      <c r="M1606" s="29">
        <v>0.12</v>
      </c>
      <c r="N1606" s="29">
        <v>0.12</v>
      </c>
      <c r="O1606" s="29">
        <v>0.79855082261474475</v>
      </c>
      <c r="P1606" s="29">
        <v>1384.1479999999999</v>
      </c>
      <c r="Q1606" s="29">
        <v>1384.1479999999999</v>
      </c>
      <c r="R1606" s="29">
        <v>1.3402732863413611</v>
      </c>
      <c r="S1606" s="29">
        <v>597.9549939207908</v>
      </c>
      <c r="T1606" s="75">
        <v>87.337206719702777</v>
      </c>
      <c r="U1606" s="28">
        <v>2002.14</v>
      </c>
      <c r="V1606" s="29">
        <v>0.7</v>
      </c>
    </row>
    <row r="1607" spans="1:22" ht="18" customHeight="1">
      <c r="A1607" s="39">
        <v>43585</v>
      </c>
      <c r="B1607" s="29" t="s">
        <v>14</v>
      </c>
      <c r="C1607" s="29">
        <v>24</v>
      </c>
      <c r="D1607" s="29">
        <v>65</v>
      </c>
      <c r="E1607" s="29">
        <v>442.48</v>
      </c>
      <c r="F1607" s="29">
        <v>80.17</v>
      </c>
      <c r="G1607" s="29">
        <v>1587.23135</v>
      </c>
      <c r="H1607" s="29">
        <v>1587.2313499999998</v>
      </c>
      <c r="I1607" s="29">
        <v>2.2024131599849999</v>
      </c>
      <c r="J1607" s="29">
        <v>201.12235000000004</v>
      </c>
      <c r="K1607" s="29">
        <v>201.12235000000001</v>
      </c>
      <c r="L1607" s="91">
        <v>0.73074391975022857</v>
      </c>
      <c r="M1607" s="29">
        <v>0.12</v>
      </c>
      <c r="N1607" s="29">
        <v>0.12</v>
      </c>
      <c r="O1607" s="29">
        <v>0.79884144761474474</v>
      </c>
      <c r="P1607" s="29">
        <v>1386.1089999999999</v>
      </c>
      <c r="Q1607" s="29">
        <v>1386.1089999999997</v>
      </c>
      <c r="R1607" s="29">
        <v>1.3416593953413611</v>
      </c>
      <c r="S1607" s="29">
        <v>596.6517396002979</v>
      </c>
      <c r="T1607" s="75">
        <v>87.328731252693558</v>
      </c>
      <c r="U1607" s="28">
        <v>2002.01</v>
      </c>
      <c r="V1607" s="29">
        <v>0.7</v>
      </c>
    </row>
    <row r="1608" spans="1:22" ht="15.75" customHeight="1">
      <c r="A1608" s="39">
        <v>43586</v>
      </c>
      <c r="B1608" s="29" t="s">
        <v>14</v>
      </c>
      <c r="C1608" s="29">
        <v>24</v>
      </c>
      <c r="D1608" s="29">
        <v>65</v>
      </c>
      <c r="E1608" s="29">
        <v>440.09</v>
      </c>
      <c r="F1608" s="29">
        <v>80.27</v>
      </c>
      <c r="G1608" s="29">
        <v>1552.67975</v>
      </c>
      <c r="H1608" s="29">
        <v>1552.67975</v>
      </c>
      <c r="I1608" s="29">
        <v>2.2041303943849999</v>
      </c>
      <c r="J1608" s="29">
        <v>164.44175000000001</v>
      </c>
      <c r="K1608" s="29">
        <v>164.44175000000001</v>
      </c>
      <c r="L1608" s="91">
        <v>0.73090836150022853</v>
      </c>
      <c r="M1608" s="29">
        <v>0.12</v>
      </c>
      <c r="N1608" s="29">
        <v>0.12</v>
      </c>
      <c r="O1608" s="29">
        <v>0.79911754136474478</v>
      </c>
      <c r="P1608" s="29">
        <v>1388.2380000000001</v>
      </c>
      <c r="Q1608" s="29">
        <v>1388.2380000000001</v>
      </c>
      <c r="R1608" s="29">
        <v>1.3430476333413612</v>
      </c>
      <c r="S1608" s="29">
        <v>729.7416866458791</v>
      </c>
      <c r="T1608" s="75">
        <v>89.409165025820698</v>
      </c>
      <c r="U1608" s="28">
        <v>2002.7</v>
      </c>
      <c r="V1608" s="29">
        <v>0.7</v>
      </c>
    </row>
    <row r="1609" spans="1:22" ht="18" customHeight="1">
      <c r="A1609" s="39">
        <v>43587</v>
      </c>
      <c r="B1609" s="29" t="s">
        <v>14</v>
      </c>
      <c r="C1609" s="29">
        <v>24</v>
      </c>
      <c r="D1609" s="29">
        <v>65</v>
      </c>
      <c r="E1609" s="29">
        <v>444.78</v>
      </c>
      <c r="F1609" s="29">
        <v>80.099999999999994</v>
      </c>
      <c r="G1609" s="29">
        <v>1529.10005</v>
      </c>
      <c r="H1609" s="29">
        <v>1529.1000499999998</v>
      </c>
      <c r="I1609" s="29">
        <v>2.2057940376849996</v>
      </c>
      <c r="J1609" s="29">
        <v>160.99105000000003</v>
      </c>
      <c r="K1609" s="29">
        <v>160.99105000000003</v>
      </c>
      <c r="L1609" s="91">
        <v>0.73106935255022854</v>
      </c>
      <c r="M1609" s="29">
        <v>0.12</v>
      </c>
      <c r="N1609" s="29">
        <v>0.12</v>
      </c>
      <c r="O1609" s="29">
        <v>0.79934277573974477</v>
      </c>
      <c r="P1609" s="29">
        <v>1368.1089999999999</v>
      </c>
      <c r="Q1609" s="29">
        <v>1368.1089999999997</v>
      </c>
      <c r="R1609" s="29">
        <v>1.3444157423413612</v>
      </c>
      <c r="S1609" s="29">
        <v>745.38305079692304</v>
      </c>
      <c r="T1609" s="75">
        <v>89.471516268670584</v>
      </c>
      <c r="U1609" s="28">
        <v>2002.71</v>
      </c>
      <c r="V1609" s="29">
        <v>0.7</v>
      </c>
    </row>
    <row r="1610" spans="1:22" ht="18" customHeight="1">
      <c r="A1610" s="39">
        <v>43588</v>
      </c>
      <c r="B1610" s="29" t="s">
        <v>14</v>
      </c>
      <c r="C1610" s="29">
        <v>24</v>
      </c>
      <c r="D1610" s="29">
        <v>65</v>
      </c>
      <c r="E1610" s="29">
        <v>446.34</v>
      </c>
      <c r="F1610" s="29">
        <v>80.13</v>
      </c>
      <c r="G1610" s="29">
        <v>1523.3746000000001</v>
      </c>
      <c r="H1610" s="29">
        <v>1523.3746000000001</v>
      </c>
      <c r="I1610" s="29">
        <v>2.2074491322349998</v>
      </c>
      <c r="J1610" s="29">
        <v>158.39560000000003</v>
      </c>
      <c r="K1610" s="29">
        <v>158.39560000000003</v>
      </c>
      <c r="L1610" s="91">
        <v>0.73122774815022851</v>
      </c>
      <c r="M1610" s="29">
        <v>0.12</v>
      </c>
      <c r="N1610" s="29">
        <v>0.12</v>
      </c>
      <c r="O1610" s="29">
        <v>0.79958399448974482</v>
      </c>
      <c r="P1610" s="29">
        <v>1364.979</v>
      </c>
      <c r="Q1610" s="29">
        <v>1364.979</v>
      </c>
      <c r="R1610" s="29">
        <v>1.3457807213413613</v>
      </c>
      <c r="S1610" s="29">
        <v>757.5968019313666</v>
      </c>
      <c r="T1610" s="75">
        <v>89.602321057473318</v>
      </c>
      <c r="U1610" s="28">
        <v>2002.58</v>
      </c>
      <c r="V1610" s="29">
        <v>0.7</v>
      </c>
    </row>
    <row r="1611" spans="1:22" ht="18" customHeight="1">
      <c r="A1611" s="39">
        <v>43589</v>
      </c>
      <c r="B1611" s="29" t="s">
        <v>14</v>
      </c>
      <c r="C1611" s="29">
        <v>24</v>
      </c>
      <c r="D1611" s="29">
        <v>65</v>
      </c>
      <c r="E1611" s="29">
        <v>444.31</v>
      </c>
      <c r="F1611" s="29">
        <v>80.17</v>
      </c>
      <c r="G1611" s="29">
        <v>1538.6792500000001</v>
      </c>
      <c r="H1611" s="29">
        <v>1538.6792500000001</v>
      </c>
      <c r="I1611" s="29">
        <v>2.2091174078849996</v>
      </c>
      <c r="J1611" s="29">
        <v>157.61625000000001</v>
      </c>
      <c r="K1611" s="29">
        <v>157.61625000000001</v>
      </c>
      <c r="L1611" s="91">
        <v>0.7313853644002285</v>
      </c>
      <c r="M1611" s="29">
        <v>0.12</v>
      </c>
      <c r="N1611" s="29">
        <v>0.12</v>
      </c>
      <c r="O1611" s="29">
        <v>0.7998455569897448</v>
      </c>
      <c r="P1611" s="29">
        <v>1381.0630000000001</v>
      </c>
      <c r="Q1611" s="29">
        <v>1381.0630000000001</v>
      </c>
      <c r="R1611" s="29">
        <v>1.3471617843413612</v>
      </c>
      <c r="S1611" s="29">
        <v>761.34281839594576</v>
      </c>
      <c r="T1611" s="75">
        <v>89.756393348386297</v>
      </c>
      <c r="U1611" s="28">
        <v>2001.44</v>
      </c>
      <c r="V1611" s="29">
        <v>0.7</v>
      </c>
    </row>
    <row r="1612" spans="1:22" ht="18" customHeight="1">
      <c r="A1612" s="39">
        <v>43590</v>
      </c>
      <c r="B1612" s="29" t="s">
        <v>14</v>
      </c>
      <c r="C1612" s="29">
        <v>24</v>
      </c>
      <c r="D1612" s="29">
        <v>65</v>
      </c>
      <c r="E1612" s="29">
        <v>440.84</v>
      </c>
      <c r="F1612" s="29">
        <v>80.260000000000005</v>
      </c>
      <c r="G1612" s="29">
        <v>1534.9494999999999</v>
      </c>
      <c r="H1612" s="29">
        <v>1534.9494999999999</v>
      </c>
      <c r="I1612" s="29">
        <v>2.2107813161349994</v>
      </c>
      <c r="J1612" s="29">
        <v>156.54650000000001</v>
      </c>
      <c r="K1612" s="29">
        <v>156.54650000000001</v>
      </c>
      <c r="L1612" s="91">
        <v>0.73154191090022846</v>
      </c>
      <c r="M1612" s="29">
        <v>0.12</v>
      </c>
      <c r="N1612" s="29">
        <v>0.12</v>
      </c>
      <c r="O1612" s="29">
        <v>0.80010857261474477</v>
      </c>
      <c r="P1612" s="29">
        <v>1378.403</v>
      </c>
      <c r="Q1612" s="29">
        <v>1378.403</v>
      </c>
      <c r="R1612" s="29">
        <v>1.3485401873413612</v>
      </c>
      <c r="S1612" s="29">
        <v>766.54540344242764</v>
      </c>
      <c r="T1612" s="75">
        <v>89.80119541392078</v>
      </c>
      <c r="U1612" s="28">
        <v>2001.52</v>
      </c>
      <c r="V1612" s="29">
        <v>0.7</v>
      </c>
    </row>
    <row r="1613" spans="1:22" ht="18" customHeight="1">
      <c r="A1613" s="39">
        <v>43591</v>
      </c>
      <c r="B1613" s="29" t="s">
        <v>14</v>
      </c>
      <c r="C1613" s="29">
        <v>24</v>
      </c>
      <c r="D1613" s="29">
        <v>65</v>
      </c>
      <c r="E1613" s="29">
        <v>447.47</v>
      </c>
      <c r="F1613" s="29">
        <v>80.150000000000006</v>
      </c>
      <c r="G1613" s="29">
        <v>1519.3915500000001</v>
      </c>
      <c r="H1613" s="29">
        <v>1519.3915500000001</v>
      </c>
      <c r="I1613" s="29">
        <v>2.2124287911849994</v>
      </c>
      <c r="J1613" s="29">
        <v>155.49655000000001</v>
      </c>
      <c r="K1613" s="29">
        <v>155.49655000000001</v>
      </c>
      <c r="L1613" s="91">
        <v>0.73169740745022849</v>
      </c>
      <c r="M1613" s="29">
        <v>0.12</v>
      </c>
      <c r="N1613" s="29">
        <v>0.12</v>
      </c>
      <c r="O1613" s="29">
        <v>0.80037594761474473</v>
      </c>
      <c r="P1613" s="29">
        <v>1363.895</v>
      </c>
      <c r="Q1613" s="29">
        <v>1363.895</v>
      </c>
      <c r="R1613" s="29">
        <v>1.3499040823413611</v>
      </c>
      <c r="S1613" s="29">
        <v>771.72130185525009</v>
      </c>
      <c r="T1613" s="75">
        <v>89.765867132800622</v>
      </c>
      <c r="U1613" s="28">
        <v>2002.02</v>
      </c>
      <c r="V1613" s="29">
        <v>0.7</v>
      </c>
    </row>
    <row r="1614" spans="1:22" ht="18" customHeight="1">
      <c r="A1614" s="39">
        <v>43592</v>
      </c>
      <c r="B1614" s="29" t="s">
        <v>14</v>
      </c>
      <c r="C1614" s="29">
        <v>24</v>
      </c>
      <c r="D1614" s="29">
        <v>65</v>
      </c>
      <c r="E1614" s="29">
        <v>449.52</v>
      </c>
      <c r="F1614" s="29">
        <v>80.16</v>
      </c>
      <c r="G1614" s="29">
        <v>1497.4360000000001</v>
      </c>
      <c r="H1614" s="29">
        <v>1497.4360000000001</v>
      </c>
      <c r="I1614" s="29">
        <v>2.2140534516349994</v>
      </c>
      <c r="J1614" s="29">
        <v>169.77400000000003</v>
      </c>
      <c r="K1614" s="29">
        <v>169.77400000000003</v>
      </c>
      <c r="L1614" s="91">
        <v>0.73186718145022844</v>
      </c>
      <c r="M1614" s="29">
        <v>0.12</v>
      </c>
      <c r="N1614" s="29">
        <v>0.12</v>
      </c>
      <c r="O1614" s="29">
        <v>0.80064477573974469</v>
      </c>
      <c r="P1614" s="29">
        <v>1327.662</v>
      </c>
      <c r="Q1614" s="29">
        <v>1327.662</v>
      </c>
      <c r="R1614" s="29">
        <v>1.3512317443413611</v>
      </c>
      <c r="S1614" s="29">
        <v>706.82201043740486</v>
      </c>
      <c r="T1614" s="75">
        <v>88.66235351627715</v>
      </c>
      <c r="U1614" s="28">
        <v>2004.59</v>
      </c>
      <c r="V1614" s="29">
        <v>0.7</v>
      </c>
    </row>
    <row r="1615" spans="1:22" ht="18" customHeight="1">
      <c r="A1615" s="39">
        <v>43593</v>
      </c>
      <c r="B1615" s="29" t="s">
        <v>14</v>
      </c>
      <c r="C1615" s="29">
        <v>24</v>
      </c>
      <c r="D1615" s="29">
        <v>65</v>
      </c>
      <c r="E1615" s="29">
        <v>449.24</v>
      </c>
      <c r="F1615" s="29">
        <v>80.14</v>
      </c>
      <c r="G1615" s="29">
        <v>1493.2047500000001</v>
      </c>
      <c r="H1615" s="29">
        <v>1493.2047500000001</v>
      </c>
      <c r="I1615" s="29">
        <v>2.2156855623849991</v>
      </c>
      <c r="J1615" s="29">
        <v>169.28175000000002</v>
      </c>
      <c r="K1615" s="29">
        <v>169.28175000000002</v>
      </c>
      <c r="L1615" s="91">
        <v>0.73203646320022842</v>
      </c>
      <c r="M1615" s="29">
        <v>0.12</v>
      </c>
      <c r="N1615" s="29">
        <v>0.12</v>
      </c>
      <c r="O1615" s="29">
        <v>0.80088890073974472</v>
      </c>
      <c r="P1615" s="29">
        <v>1323.923</v>
      </c>
      <c r="Q1615" s="29">
        <v>1323.923</v>
      </c>
      <c r="R1615" s="29">
        <v>1.352555667341361</v>
      </c>
      <c r="S1615" s="29">
        <v>708.87735978627336</v>
      </c>
      <c r="T1615" s="75">
        <v>88.663192371977104</v>
      </c>
      <c r="U1615" s="28">
        <v>2003.54</v>
      </c>
      <c r="V1615" s="29">
        <v>0.7</v>
      </c>
    </row>
    <row r="1616" spans="1:22" ht="18" customHeight="1">
      <c r="A1616" s="39">
        <v>43594</v>
      </c>
      <c r="B1616" s="29" t="s">
        <v>14</v>
      </c>
      <c r="C1616" s="29">
        <v>24</v>
      </c>
      <c r="D1616" s="29">
        <v>65</v>
      </c>
      <c r="E1616" s="29">
        <v>448.63</v>
      </c>
      <c r="F1616" s="29">
        <v>80.06</v>
      </c>
      <c r="G1616" s="29">
        <v>1506.2816</v>
      </c>
      <c r="H1616" s="29">
        <v>1506.2816</v>
      </c>
      <c r="I1616" s="29">
        <v>2.2173303472349994</v>
      </c>
      <c r="J1616" s="29">
        <v>161.17860000000002</v>
      </c>
      <c r="K1616" s="29">
        <v>161.17860000000002</v>
      </c>
      <c r="L1616" s="91">
        <v>0.73219764180022839</v>
      </c>
      <c r="M1616" s="29">
        <v>0.12</v>
      </c>
      <c r="N1616" s="29">
        <v>0.12</v>
      </c>
      <c r="O1616" s="29">
        <v>0.80113738511474475</v>
      </c>
      <c r="P1616" s="29">
        <v>1345.1030000000001</v>
      </c>
      <c r="Q1616" s="29">
        <v>1345.1030000000001</v>
      </c>
      <c r="R1616" s="29">
        <v>1.353900770341361</v>
      </c>
      <c r="S1616" s="29">
        <v>744.51571114279432</v>
      </c>
      <c r="T1616" s="75">
        <v>89.299570545109233</v>
      </c>
      <c r="U1616" s="28">
        <v>2004.22</v>
      </c>
      <c r="V1616" s="29">
        <v>0.7</v>
      </c>
    </row>
    <row r="1617" spans="1:22" ht="18" customHeight="1">
      <c r="A1617" s="39">
        <v>43595</v>
      </c>
      <c r="B1617" s="29" t="s">
        <v>14</v>
      </c>
      <c r="C1617" s="29">
        <v>24</v>
      </c>
      <c r="D1617" s="29">
        <v>65</v>
      </c>
      <c r="E1617" s="29">
        <v>447.43</v>
      </c>
      <c r="F1617" s="29">
        <v>80.040000000000006</v>
      </c>
      <c r="G1617" s="29">
        <v>1500.7314999999999</v>
      </c>
      <c r="H1617" s="29">
        <v>1500.7314999999999</v>
      </c>
      <c r="I1617" s="29">
        <v>2.2189629521349996</v>
      </c>
      <c r="J1617" s="29">
        <v>159.7475</v>
      </c>
      <c r="K1617" s="29">
        <v>159.7475</v>
      </c>
      <c r="L1617" s="91">
        <v>0.73235738930022842</v>
      </c>
      <c r="M1617" s="29">
        <v>0.12</v>
      </c>
      <c r="N1617" s="29">
        <v>0.12</v>
      </c>
      <c r="O1617" s="29">
        <v>0.80135826011474476</v>
      </c>
      <c r="P1617" s="29">
        <v>1340.9839999999999</v>
      </c>
      <c r="Q1617" s="29">
        <v>1340.9839999999999</v>
      </c>
      <c r="R1617" s="29">
        <v>1.3552417543413611</v>
      </c>
      <c r="S1617" s="29">
        <v>751.18546456126069</v>
      </c>
      <c r="T1617" s="75">
        <v>89.355357703893077</v>
      </c>
      <c r="U1617" s="28">
        <v>2004.16</v>
      </c>
      <c r="V1617" s="29">
        <v>0.7</v>
      </c>
    </row>
    <row r="1618" spans="1:22" ht="18" customHeight="1">
      <c r="A1618" s="39">
        <v>43596</v>
      </c>
      <c r="B1618" s="29" t="s">
        <v>14</v>
      </c>
      <c r="C1618" s="29">
        <v>24</v>
      </c>
      <c r="D1618" s="29">
        <v>65</v>
      </c>
      <c r="E1618" s="29">
        <v>445.58</v>
      </c>
      <c r="F1618" s="29">
        <v>80.180000000000007</v>
      </c>
      <c r="G1618" s="29">
        <v>1487.6502500000001</v>
      </c>
      <c r="H1618" s="29">
        <v>1487.6502500000001</v>
      </c>
      <c r="I1618" s="29">
        <v>2.2205813048849996</v>
      </c>
      <c r="J1618" s="29">
        <v>158.37524999999999</v>
      </c>
      <c r="K1618" s="29">
        <v>158.37524999999999</v>
      </c>
      <c r="L1618" s="91">
        <v>0.73251576455022838</v>
      </c>
      <c r="M1618" s="29">
        <v>0.12</v>
      </c>
      <c r="N1618" s="29">
        <v>0.12</v>
      </c>
      <c r="O1618" s="29">
        <v>0.80158204136474476</v>
      </c>
      <c r="P1618" s="29">
        <v>1329.2750000000001</v>
      </c>
      <c r="Q1618" s="29">
        <v>1329.2750000000001</v>
      </c>
      <c r="R1618" s="29">
        <v>1.3565710293413611</v>
      </c>
      <c r="S1618" s="29">
        <v>757.69414728627112</v>
      </c>
      <c r="T1618" s="75">
        <v>89.353999705239843</v>
      </c>
      <c r="U1618" s="28">
        <v>2004.57</v>
      </c>
      <c r="V1618" s="29">
        <v>0.7</v>
      </c>
    </row>
    <row r="1619" spans="1:22" ht="18" customHeight="1">
      <c r="A1619" s="39">
        <v>43597</v>
      </c>
      <c r="B1619" s="29" t="s">
        <v>14</v>
      </c>
      <c r="C1619" s="29">
        <v>24</v>
      </c>
      <c r="D1619" s="29">
        <v>65</v>
      </c>
      <c r="E1619" s="29">
        <v>442.8</v>
      </c>
      <c r="F1619" s="29">
        <v>80.28</v>
      </c>
      <c r="G1619" s="29">
        <v>1451.4365499999999</v>
      </c>
      <c r="H1619" s="29">
        <v>1451.4365499999999</v>
      </c>
      <c r="I1619" s="29">
        <v>2.2221623211849995</v>
      </c>
      <c r="J1619" s="29">
        <v>164.86855000000003</v>
      </c>
      <c r="K1619" s="29">
        <v>164.86855000000003</v>
      </c>
      <c r="L1619" s="91">
        <v>0.73268063310022835</v>
      </c>
      <c r="M1619" s="29">
        <v>0.12</v>
      </c>
      <c r="N1619" s="29">
        <v>0.12</v>
      </c>
      <c r="O1619" s="29">
        <v>0.80181454136474473</v>
      </c>
      <c r="P1619" s="29">
        <v>1286.568</v>
      </c>
      <c r="Q1619" s="29">
        <v>1286.568</v>
      </c>
      <c r="R1619" s="29">
        <v>1.3578575973413611</v>
      </c>
      <c r="S1619" s="29">
        <v>727.85258316398108</v>
      </c>
      <c r="T1619" s="75">
        <v>88.641008799179005</v>
      </c>
      <c r="U1619" s="28">
        <v>2004.53</v>
      </c>
      <c r="V1619" s="29">
        <v>0.7</v>
      </c>
    </row>
    <row r="1620" spans="1:22" ht="18" customHeight="1">
      <c r="A1620" s="39">
        <v>43598</v>
      </c>
      <c r="B1620" s="29" t="s">
        <v>14</v>
      </c>
      <c r="C1620" s="29">
        <v>24</v>
      </c>
      <c r="D1620" s="29">
        <v>65</v>
      </c>
      <c r="E1620" s="29">
        <v>440.13</v>
      </c>
      <c r="F1620" s="29">
        <v>80.38</v>
      </c>
      <c r="G1620" s="29">
        <v>1459.20605</v>
      </c>
      <c r="H1620" s="29">
        <v>1459.20605</v>
      </c>
      <c r="I1620" s="29">
        <v>2.2237564196849995</v>
      </c>
      <c r="J1620" s="29">
        <v>164.99504999999999</v>
      </c>
      <c r="K1620" s="29">
        <v>164.99504999999999</v>
      </c>
      <c r="L1620" s="91">
        <v>0.73284562815022836</v>
      </c>
      <c r="M1620" s="29">
        <v>0.12</v>
      </c>
      <c r="N1620" s="29">
        <v>0.12</v>
      </c>
      <c r="O1620" s="29">
        <v>0.80204122886474472</v>
      </c>
      <c r="P1620" s="29">
        <v>1294.211</v>
      </c>
      <c r="Q1620" s="29">
        <v>1294.211</v>
      </c>
      <c r="R1620" s="29">
        <v>1.3591518083413612</v>
      </c>
      <c r="S1620" s="29">
        <v>727.29454610911057</v>
      </c>
      <c r="T1620" s="75">
        <v>88.692820318281989</v>
      </c>
      <c r="U1620" s="28">
        <v>2003.75</v>
      </c>
      <c r="V1620" s="29">
        <v>0.7</v>
      </c>
    </row>
    <row r="1621" spans="1:22" ht="18" customHeight="1">
      <c r="A1621" s="39">
        <v>43599</v>
      </c>
      <c r="B1621" s="29" t="s">
        <v>14</v>
      </c>
      <c r="C1621" s="29">
        <v>24</v>
      </c>
      <c r="D1621" s="29">
        <v>65</v>
      </c>
      <c r="E1621" s="29">
        <v>433.2</v>
      </c>
      <c r="F1621" s="29">
        <v>80.67</v>
      </c>
      <c r="G1621" s="29">
        <v>1471.2281</v>
      </c>
      <c r="H1621" s="29">
        <v>1471.2281</v>
      </c>
      <c r="I1621" s="29">
        <v>2.225362643735</v>
      </c>
      <c r="J1621" s="29">
        <v>148.85310000000001</v>
      </c>
      <c r="K1621" s="29">
        <v>148.85310000000001</v>
      </c>
      <c r="L1621" s="91">
        <v>0.73299448125022837</v>
      </c>
      <c r="M1621" s="29">
        <v>0.12</v>
      </c>
      <c r="N1621" s="29">
        <v>0.12</v>
      </c>
      <c r="O1621" s="29">
        <v>0.80227954136474466</v>
      </c>
      <c r="P1621" s="29">
        <v>1322.375</v>
      </c>
      <c r="Q1621" s="29">
        <v>1322.375</v>
      </c>
      <c r="R1621" s="29">
        <v>1.3604741833413612</v>
      </c>
      <c r="S1621" s="29">
        <v>806.16392940422463</v>
      </c>
      <c r="T1621" s="75">
        <v>89.882391452419924</v>
      </c>
      <c r="U1621" s="28">
        <v>2005.09</v>
      </c>
      <c r="V1621" s="29">
        <v>0.7</v>
      </c>
    </row>
    <row r="1622" spans="1:22" ht="18" customHeight="1">
      <c r="A1622" s="39">
        <v>43600</v>
      </c>
      <c r="B1622" s="29" t="s">
        <v>14</v>
      </c>
      <c r="C1622" s="29">
        <v>24</v>
      </c>
      <c r="D1622" s="29">
        <v>65</v>
      </c>
      <c r="E1622" s="29">
        <v>427.16</v>
      </c>
      <c r="F1622" s="29">
        <v>80.900000000000006</v>
      </c>
      <c r="G1622" s="29">
        <v>1433.6258</v>
      </c>
      <c r="H1622" s="29">
        <v>1433.6258</v>
      </c>
      <c r="I1622" s="29">
        <v>2.2269180584349995</v>
      </c>
      <c r="J1622" s="29">
        <v>162.7208</v>
      </c>
      <c r="K1622" s="29">
        <v>162.7208</v>
      </c>
      <c r="L1622" s="91">
        <v>0.73315720205022838</v>
      </c>
      <c r="M1622" s="29">
        <v>0.12</v>
      </c>
      <c r="N1622" s="29">
        <v>0.12</v>
      </c>
      <c r="O1622" s="29">
        <v>0.80248879136474471</v>
      </c>
      <c r="P1622" s="29">
        <v>1270.905</v>
      </c>
      <c r="Q1622" s="29">
        <v>1270.905</v>
      </c>
      <c r="R1622" s="29">
        <v>1.3617450883413611</v>
      </c>
      <c r="S1622" s="29">
        <v>737.45950118239341</v>
      </c>
      <c r="T1622" s="75">
        <v>88.649702035217274</v>
      </c>
      <c r="U1622" s="28">
        <v>2003.93</v>
      </c>
      <c r="V1622" s="29">
        <v>0.7</v>
      </c>
    </row>
    <row r="1623" spans="1:22" ht="18" customHeight="1">
      <c r="A1623" s="39">
        <v>43601</v>
      </c>
      <c r="B1623" s="29" t="s">
        <v>14</v>
      </c>
      <c r="C1623" s="29">
        <v>24</v>
      </c>
      <c r="D1623" s="29">
        <v>65</v>
      </c>
      <c r="E1623" s="29">
        <v>430.88</v>
      </c>
      <c r="F1623" s="29">
        <v>80.94</v>
      </c>
      <c r="G1623" s="29">
        <v>1459.2121999999999</v>
      </c>
      <c r="H1623" s="29">
        <v>1459.2121999999999</v>
      </c>
      <c r="I1623" s="29">
        <v>2.2285104058349994</v>
      </c>
      <c r="J1623" s="29">
        <v>156.1472</v>
      </c>
      <c r="K1623" s="29">
        <v>156.1472</v>
      </c>
      <c r="L1623" s="91">
        <v>0.7333133492502284</v>
      </c>
      <c r="M1623" s="29">
        <v>0.12</v>
      </c>
      <c r="N1623" s="29">
        <v>0.12</v>
      </c>
      <c r="O1623" s="29">
        <v>0.80271983823974469</v>
      </c>
      <c r="P1623" s="29">
        <v>1303.0650000000001</v>
      </c>
      <c r="Q1623" s="29">
        <v>1303.0650000000001</v>
      </c>
      <c r="R1623" s="29">
        <v>1.3630481533413612</v>
      </c>
      <c r="S1623" s="29">
        <v>768.5056152143618</v>
      </c>
      <c r="T1623" s="75">
        <v>89.299212273581603</v>
      </c>
      <c r="U1623" s="28">
        <v>2005.13</v>
      </c>
      <c r="V1623" s="29">
        <v>0.7</v>
      </c>
    </row>
    <row r="1624" spans="1:22" ht="18" customHeight="1">
      <c r="A1624" s="39">
        <v>43602</v>
      </c>
      <c r="B1624" s="29" t="s">
        <v>14</v>
      </c>
      <c r="C1624" s="29">
        <v>24</v>
      </c>
      <c r="D1624" s="29">
        <v>65</v>
      </c>
      <c r="E1624" s="29">
        <v>436.57</v>
      </c>
      <c r="F1624" s="29">
        <v>80.680000000000007</v>
      </c>
      <c r="G1624" s="29">
        <v>1437.4563499999999</v>
      </c>
      <c r="H1624" s="29">
        <v>1437.4563499999999</v>
      </c>
      <c r="I1624" s="29">
        <v>2.2300756189849995</v>
      </c>
      <c r="J1624" s="29">
        <v>153.97635</v>
      </c>
      <c r="K1624" s="29">
        <v>153.97635</v>
      </c>
      <c r="L1624" s="91">
        <v>0.73346732560022843</v>
      </c>
      <c r="M1624" s="29">
        <v>0.12</v>
      </c>
      <c r="N1624" s="29">
        <v>0.12</v>
      </c>
      <c r="O1624" s="29">
        <v>0.80294652573974468</v>
      </c>
      <c r="P1624" s="29">
        <v>1283.48</v>
      </c>
      <c r="Q1624" s="29">
        <v>1283.48</v>
      </c>
      <c r="R1624" s="29">
        <v>1.3643316333413611</v>
      </c>
      <c r="S1624" s="29">
        <v>779.34046364912535</v>
      </c>
      <c r="T1624" s="75">
        <v>89.288276475316977</v>
      </c>
      <c r="U1624" s="28">
        <v>2003.52</v>
      </c>
      <c r="V1624" s="29">
        <v>0.7</v>
      </c>
    </row>
    <row r="1625" spans="1:22" ht="18" customHeight="1">
      <c r="A1625" s="39">
        <v>43603</v>
      </c>
      <c r="B1625" s="29" t="s">
        <v>14</v>
      </c>
      <c r="C1625" s="29">
        <v>24</v>
      </c>
      <c r="D1625" s="29">
        <v>65</v>
      </c>
      <c r="E1625" s="29">
        <v>439.36</v>
      </c>
      <c r="F1625" s="29">
        <v>80.56</v>
      </c>
      <c r="G1625" s="29">
        <v>1440.1746499999999</v>
      </c>
      <c r="H1625" s="29">
        <v>1440.1746499999999</v>
      </c>
      <c r="I1625" s="29">
        <v>2.2316417742849994</v>
      </c>
      <c r="J1625" s="29">
        <v>162.29565000000002</v>
      </c>
      <c r="K1625" s="29">
        <v>162.29565000000002</v>
      </c>
      <c r="L1625" s="91">
        <v>0.73362962125022846</v>
      </c>
      <c r="M1625" s="29">
        <v>0.12</v>
      </c>
      <c r="N1625" s="29">
        <v>0.12</v>
      </c>
      <c r="O1625" s="29">
        <v>0.80317176011474467</v>
      </c>
      <c r="P1625" s="29">
        <v>1277.8789999999999</v>
      </c>
      <c r="Q1625" s="29">
        <v>1277.8789999999999</v>
      </c>
      <c r="R1625" s="29">
        <v>1.3656095123413612</v>
      </c>
      <c r="S1625" s="29">
        <v>739.39135152420897</v>
      </c>
      <c r="T1625" s="75">
        <v>88.730835527482725</v>
      </c>
      <c r="U1625" s="28">
        <v>2003.15</v>
      </c>
      <c r="V1625" s="29">
        <v>0.7</v>
      </c>
    </row>
    <row r="1626" spans="1:22" ht="18" customHeight="1">
      <c r="A1626" s="39">
        <v>43604</v>
      </c>
      <c r="B1626" s="29" t="s">
        <v>14</v>
      </c>
      <c r="C1626" s="29">
        <v>24</v>
      </c>
      <c r="D1626" s="29">
        <v>65</v>
      </c>
      <c r="E1626" s="29">
        <v>432.45</v>
      </c>
      <c r="F1626" s="29">
        <v>80.760000000000005</v>
      </c>
      <c r="G1626" s="29">
        <v>1449.2994000000001</v>
      </c>
      <c r="H1626" s="29">
        <v>1449.2994000000001</v>
      </c>
      <c r="I1626" s="29">
        <v>2.2332238610349995</v>
      </c>
      <c r="J1626" s="29">
        <v>162.17740000000001</v>
      </c>
      <c r="K1626" s="29">
        <v>162.17740000000001</v>
      </c>
      <c r="L1626" s="91">
        <v>0.73379179865022848</v>
      </c>
      <c r="M1626" s="29">
        <v>0.12</v>
      </c>
      <c r="N1626" s="29">
        <v>0.12</v>
      </c>
      <c r="O1626" s="29">
        <v>0.80343332261474465</v>
      </c>
      <c r="P1626" s="29">
        <v>1287.1220000000001</v>
      </c>
      <c r="Q1626" s="29">
        <v>1287.1220000000001</v>
      </c>
      <c r="R1626" s="29">
        <v>1.3668966343413611</v>
      </c>
      <c r="S1626" s="29">
        <v>739.93047120005622</v>
      </c>
      <c r="T1626" s="75">
        <v>88.809944998252263</v>
      </c>
      <c r="U1626" s="28">
        <v>2003.35</v>
      </c>
      <c r="V1626" s="29">
        <v>0.7</v>
      </c>
    </row>
    <row r="1627" spans="1:22" ht="18" customHeight="1">
      <c r="A1627" s="39">
        <v>43605</v>
      </c>
      <c r="B1627" s="29" t="s">
        <v>14</v>
      </c>
      <c r="C1627" s="29">
        <v>24</v>
      </c>
      <c r="D1627" s="29">
        <v>65</v>
      </c>
      <c r="E1627" s="29">
        <v>414.23</v>
      </c>
      <c r="F1627" s="29">
        <v>81.31</v>
      </c>
      <c r="G1627" s="29">
        <v>1402.2561499999999</v>
      </c>
      <c r="H1627" s="29">
        <v>1402.2561499999999</v>
      </c>
      <c r="I1627" s="29">
        <v>2.2347588077849996</v>
      </c>
      <c r="J1627" s="29">
        <v>163.01615000000001</v>
      </c>
      <c r="K1627" s="29">
        <v>163.01615000000001</v>
      </c>
      <c r="L1627" s="91">
        <v>0.73395481480022851</v>
      </c>
      <c r="M1627" s="29">
        <v>0.12</v>
      </c>
      <c r="N1627" s="29">
        <v>0.12</v>
      </c>
      <c r="O1627" s="29">
        <v>0.80368471323974466</v>
      </c>
      <c r="P1627" s="29">
        <v>1239.24</v>
      </c>
      <c r="Q1627" s="29">
        <v>1239.24</v>
      </c>
      <c r="R1627" s="29">
        <v>1.3681358743413612</v>
      </c>
      <c r="S1627" s="29">
        <v>736.12338409415258</v>
      </c>
      <c r="T1627" s="75">
        <v>88.374723833445131</v>
      </c>
      <c r="U1627" s="28">
        <v>2007.88</v>
      </c>
      <c r="V1627" s="29">
        <v>0.7</v>
      </c>
    </row>
    <row r="1628" spans="1:22" ht="18" customHeight="1">
      <c r="A1628" s="39">
        <v>43606</v>
      </c>
      <c r="B1628" s="29" t="s">
        <v>14</v>
      </c>
      <c r="C1628" s="29">
        <v>24</v>
      </c>
      <c r="D1628" s="29">
        <v>65</v>
      </c>
      <c r="E1628" s="29">
        <v>391.25</v>
      </c>
      <c r="F1628" s="29">
        <v>81.900000000000006</v>
      </c>
      <c r="G1628" s="29">
        <v>1330.14195</v>
      </c>
      <c r="H1628" s="29">
        <v>1330.14195</v>
      </c>
      <c r="I1628" s="29">
        <v>2.2362223265849996</v>
      </c>
      <c r="J1628" s="29">
        <v>160.83595</v>
      </c>
      <c r="K1628" s="29">
        <v>160.83595</v>
      </c>
      <c r="L1628" s="91">
        <v>0.73411565075022855</v>
      </c>
      <c r="M1628" s="29">
        <v>0.12</v>
      </c>
      <c r="N1628" s="29">
        <v>0.12</v>
      </c>
      <c r="O1628" s="29">
        <v>0.80391721323974463</v>
      </c>
      <c r="P1628" s="29">
        <v>1169.306</v>
      </c>
      <c r="Q1628" s="29">
        <v>1169.306</v>
      </c>
      <c r="R1628" s="29">
        <v>1.3693051803413612</v>
      </c>
      <c r="S1628" s="29">
        <v>746.10185098542956</v>
      </c>
      <c r="T1628" s="75">
        <v>87.908361960917034</v>
      </c>
      <c r="U1628" s="28">
        <v>2015.64</v>
      </c>
      <c r="V1628" s="29">
        <v>0.7</v>
      </c>
    </row>
    <row r="1629" spans="1:22" ht="18" customHeight="1">
      <c r="A1629" s="39">
        <v>43607</v>
      </c>
      <c r="B1629" s="29" t="s">
        <v>14</v>
      </c>
      <c r="C1629" s="29">
        <v>24</v>
      </c>
      <c r="D1629" s="29">
        <v>69</v>
      </c>
      <c r="E1629" s="29">
        <v>374.53</v>
      </c>
      <c r="F1629" s="29">
        <v>82.53</v>
      </c>
      <c r="G1629" s="29">
        <v>1483.8497000000002</v>
      </c>
      <c r="H1629" s="29">
        <v>1483.8497000000002</v>
      </c>
      <c r="I1629" s="29">
        <v>2.2378377693349996</v>
      </c>
      <c r="J1629" s="29">
        <v>169.96870000000001</v>
      </c>
      <c r="K1629" s="29">
        <v>169.96870000000001</v>
      </c>
      <c r="L1629" s="91">
        <v>0.73428561945022852</v>
      </c>
      <c r="M1629" s="29">
        <v>0.12</v>
      </c>
      <c r="N1629" s="29">
        <v>0.12</v>
      </c>
      <c r="O1629" s="29">
        <v>0.80414535386474462</v>
      </c>
      <c r="P1629" s="29">
        <v>1313.8810000000001</v>
      </c>
      <c r="Q1629" s="29">
        <v>1313.8810000000001</v>
      </c>
      <c r="R1629" s="29">
        <v>1.3706190613413611</v>
      </c>
      <c r="S1629" s="29">
        <v>706.01234227243015</v>
      </c>
      <c r="T1629" s="75">
        <v>88.545423434731958</v>
      </c>
      <c r="U1629" s="28">
        <v>2002.6</v>
      </c>
      <c r="V1629" s="29">
        <v>0.7</v>
      </c>
    </row>
    <row r="1630" spans="1:22" ht="18" customHeight="1">
      <c r="A1630" s="39">
        <v>43608</v>
      </c>
      <c r="B1630" s="29" t="s">
        <v>14</v>
      </c>
      <c r="C1630" s="29">
        <v>24</v>
      </c>
      <c r="D1630" s="29">
        <v>69</v>
      </c>
      <c r="E1630" s="29">
        <v>399.01</v>
      </c>
      <c r="F1630" s="29">
        <v>81.78</v>
      </c>
      <c r="G1630" s="29">
        <v>1524.7176999999999</v>
      </c>
      <c r="H1630" s="29">
        <v>1524.7176999999999</v>
      </c>
      <c r="I1630" s="29">
        <v>2.2395015523349997</v>
      </c>
      <c r="J1630" s="29">
        <v>176.60170000000002</v>
      </c>
      <c r="K1630" s="29">
        <v>176.60170000000002</v>
      </c>
      <c r="L1630" s="91">
        <v>0.73446222115022852</v>
      </c>
      <c r="M1630" s="29">
        <v>0.12</v>
      </c>
      <c r="N1630" s="29">
        <v>0.12</v>
      </c>
      <c r="O1630" s="29">
        <v>0.80438802573974466</v>
      </c>
      <c r="P1630" s="29">
        <v>1348.116</v>
      </c>
      <c r="Q1630" s="29">
        <v>1348.116</v>
      </c>
      <c r="R1630" s="29">
        <v>1.3719671773413611</v>
      </c>
      <c r="S1630" s="29">
        <v>679.49515774763199</v>
      </c>
      <c r="T1630" s="75">
        <v>88.417416548650294</v>
      </c>
      <c r="U1630" s="28">
        <v>1978.23</v>
      </c>
      <c r="V1630" s="29">
        <v>0.7</v>
      </c>
    </row>
    <row r="1631" spans="1:22" ht="18" customHeight="1">
      <c r="A1631" s="39">
        <v>43609</v>
      </c>
      <c r="B1631" s="29" t="s">
        <v>14</v>
      </c>
      <c r="C1631" s="29">
        <v>24</v>
      </c>
      <c r="D1631" s="29">
        <v>69</v>
      </c>
      <c r="E1631" s="29">
        <v>402.09</v>
      </c>
      <c r="F1631" s="29">
        <v>81.66</v>
      </c>
      <c r="G1631" s="29">
        <v>1553.1704</v>
      </c>
      <c r="H1631" s="29">
        <v>1553.1704</v>
      </c>
      <c r="I1631" s="29">
        <v>2.2411992150349995</v>
      </c>
      <c r="J1631" s="29">
        <v>175.43240000000003</v>
      </c>
      <c r="K1631" s="29">
        <v>175.43240000000003</v>
      </c>
      <c r="L1631" s="91">
        <v>0.73463765355022848</v>
      </c>
      <c r="M1631" s="29">
        <v>0.12</v>
      </c>
      <c r="N1631" s="29">
        <v>0.12</v>
      </c>
      <c r="O1631" s="29">
        <v>0.80463941636474468</v>
      </c>
      <c r="P1631" s="29">
        <v>1377.7380000000001</v>
      </c>
      <c r="Q1631" s="29">
        <v>1377.7380000000001</v>
      </c>
      <c r="R1631" s="29">
        <v>1.373344915341361</v>
      </c>
      <c r="S1631" s="29">
        <v>684.02415973332165</v>
      </c>
      <c r="T1631" s="75">
        <v>88.70488389425914</v>
      </c>
      <c r="U1631" s="28">
        <v>1976.49</v>
      </c>
      <c r="V1631" s="29">
        <v>0.7</v>
      </c>
    </row>
    <row r="1632" spans="1:22" ht="18" customHeight="1">
      <c r="A1632" s="39">
        <v>43610</v>
      </c>
      <c r="B1632" s="29" t="s">
        <v>14</v>
      </c>
      <c r="C1632" s="29">
        <v>24</v>
      </c>
      <c r="D1632" s="29">
        <v>69</v>
      </c>
      <c r="E1632" s="29">
        <v>354.5</v>
      </c>
      <c r="F1632" s="29">
        <v>82.65</v>
      </c>
      <c r="G1632" s="29">
        <v>1404.6985500000001</v>
      </c>
      <c r="H1632" s="29">
        <v>1404.6985500000001</v>
      </c>
      <c r="I1632" s="29">
        <v>2.2427474491849999</v>
      </c>
      <c r="J1632" s="29">
        <v>157.13555000000002</v>
      </c>
      <c r="K1632" s="29">
        <v>157.13555000000002</v>
      </c>
      <c r="L1632" s="91">
        <v>0.73479478910022844</v>
      </c>
      <c r="M1632" s="29">
        <v>0.12</v>
      </c>
      <c r="N1632" s="29">
        <v>0.12</v>
      </c>
      <c r="O1632" s="29">
        <v>0.80489516636474467</v>
      </c>
      <c r="P1632" s="29">
        <v>1247.5630000000001</v>
      </c>
      <c r="Q1632" s="29">
        <v>1247.5630000000001</v>
      </c>
      <c r="R1632" s="29">
        <v>1.374592478341361</v>
      </c>
      <c r="S1632" s="29">
        <v>763.67187437852215</v>
      </c>
      <c r="T1632" s="75">
        <v>88.813574983757206</v>
      </c>
      <c r="U1632" s="28">
        <v>1985.48</v>
      </c>
      <c r="V1632" s="29">
        <v>0.7</v>
      </c>
    </row>
    <row r="1633" spans="1:22" ht="18" customHeight="1">
      <c r="A1633" s="39">
        <v>43611</v>
      </c>
      <c r="B1633" s="29" t="s">
        <v>14</v>
      </c>
      <c r="C1633" s="29">
        <v>24</v>
      </c>
      <c r="D1633" s="29">
        <v>69</v>
      </c>
      <c r="E1633" s="29">
        <v>381.46</v>
      </c>
      <c r="F1633" s="29">
        <v>82.09</v>
      </c>
      <c r="G1633" s="29">
        <v>1697.2553</v>
      </c>
      <c r="H1633" s="29">
        <v>1697.2553</v>
      </c>
      <c r="I1633" s="29">
        <v>2.2445732699349996</v>
      </c>
      <c r="J1633" s="29">
        <v>190.14930000000001</v>
      </c>
      <c r="K1633" s="29">
        <v>190.14930000000001</v>
      </c>
      <c r="L1633" s="91">
        <v>0.73498493840022849</v>
      </c>
      <c r="M1633" s="29">
        <v>0.12</v>
      </c>
      <c r="N1633" s="29">
        <v>0.12</v>
      </c>
      <c r="O1633" s="29">
        <v>0.80514416636474473</v>
      </c>
      <c r="P1633" s="29">
        <v>1507.106</v>
      </c>
      <c r="Q1633" s="29">
        <v>1507.106</v>
      </c>
      <c r="R1633" s="29">
        <v>1.376099584341361</v>
      </c>
      <c r="S1633" s="29">
        <v>631.08304895153435</v>
      </c>
      <c r="T1633" s="75">
        <v>88.796658935164317</v>
      </c>
      <c r="U1633" s="28">
        <v>1976.91</v>
      </c>
      <c r="V1633" s="29">
        <v>0.7</v>
      </c>
    </row>
    <row r="1634" spans="1:22" ht="18" customHeight="1">
      <c r="A1634" s="39">
        <v>43612</v>
      </c>
      <c r="B1634" s="29" t="s">
        <v>14</v>
      </c>
      <c r="C1634" s="29">
        <v>24</v>
      </c>
      <c r="D1634" s="29">
        <v>69</v>
      </c>
      <c r="E1634" s="29">
        <v>376.62</v>
      </c>
      <c r="F1634" s="29">
        <v>82.1</v>
      </c>
      <c r="G1634" s="29">
        <v>1618.5983000000001</v>
      </c>
      <c r="H1634" s="29">
        <v>1618.5983000000001</v>
      </c>
      <c r="I1634" s="29">
        <v>2.2463474449349996</v>
      </c>
      <c r="J1634" s="29">
        <v>183.35130000000001</v>
      </c>
      <c r="K1634" s="29">
        <v>183.35130000000001</v>
      </c>
      <c r="L1634" s="91">
        <v>0.73516828970022852</v>
      </c>
      <c r="M1634" s="29">
        <v>0.12</v>
      </c>
      <c r="N1634" s="29">
        <v>0.12</v>
      </c>
      <c r="O1634" s="29">
        <v>0.80549016636474469</v>
      </c>
      <c r="P1634" s="29">
        <v>1435.2470000000001</v>
      </c>
      <c r="Q1634" s="29">
        <v>1435.2470000000001</v>
      </c>
      <c r="R1634" s="29">
        <v>1.3775348313413611</v>
      </c>
      <c r="S1634" s="29">
        <v>654.48131537654763</v>
      </c>
      <c r="T1634" s="75">
        <v>88.672217189403938</v>
      </c>
      <c r="U1634" s="28">
        <v>1974.82</v>
      </c>
      <c r="V1634" s="29">
        <v>0.7</v>
      </c>
    </row>
    <row r="1635" spans="1:22" ht="18" customHeight="1">
      <c r="A1635" s="39">
        <v>43613</v>
      </c>
      <c r="B1635" s="29" t="s">
        <v>14</v>
      </c>
      <c r="C1635" s="29">
        <v>24</v>
      </c>
      <c r="D1635" s="29">
        <v>69</v>
      </c>
      <c r="E1635" s="29">
        <v>423.72</v>
      </c>
      <c r="F1635" s="29">
        <v>80.61</v>
      </c>
      <c r="G1635" s="29">
        <v>1576.6961500000002</v>
      </c>
      <c r="H1635" s="29">
        <v>1576.6961500000002</v>
      </c>
      <c r="I1635" s="29">
        <v>2.2480741557849995</v>
      </c>
      <c r="J1635" s="29">
        <v>178.60315000000003</v>
      </c>
      <c r="K1635" s="29">
        <v>178.60315000000003</v>
      </c>
      <c r="L1635" s="91">
        <v>0.73534689285022847</v>
      </c>
      <c r="M1635" s="29">
        <v>0.12</v>
      </c>
      <c r="N1635" s="29">
        <v>0.12</v>
      </c>
      <c r="O1635" s="29">
        <v>0.80583316636474467</v>
      </c>
      <c r="P1635" s="29">
        <v>1398.0930000000001</v>
      </c>
      <c r="Q1635" s="29">
        <v>1398.0930000000001</v>
      </c>
      <c r="R1635" s="29">
        <v>1.3789329243413611</v>
      </c>
      <c r="S1635" s="29">
        <v>671.88064712184519</v>
      </c>
      <c r="T1635" s="75">
        <v>88.672316476449822</v>
      </c>
      <c r="U1635" s="28">
        <v>1969.5</v>
      </c>
      <c r="V1635" s="29">
        <v>0.7</v>
      </c>
    </row>
    <row r="1636" spans="1:22" ht="18" customHeight="1">
      <c r="A1636" s="39">
        <v>43614</v>
      </c>
      <c r="B1636" s="29" t="s">
        <v>14</v>
      </c>
      <c r="C1636" s="29">
        <v>24</v>
      </c>
      <c r="D1636" s="29">
        <v>69</v>
      </c>
      <c r="E1636" s="29">
        <v>431.78</v>
      </c>
      <c r="F1636" s="29">
        <v>80.44</v>
      </c>
      <c r="G1636" s="29">
        <v>1586.0140500000002</v>
      </c>
      <c r="H1636" s="29">
        <v>1586.0140500000002</v>
      </c>
      <c r="I1636" s="29">
        <v>2.2498062996849995</v>
      </c>
      <c r="J1636" s="29">
        <v>179.61405000000002</v>
      </c>
      <c r="K1636" s="29">
        <v>179.61405000000002</v>
      </c>
      <c r="L1636" s="91">
        <v>0.73552650690022847</v>
      </c>
      <c r="M1636" s="29">
        <v>0.12</v>
      </c>
      <c r="N1636" s="29">
        <v>0.12</v>
      </c>
      <c r="O1636" s="29">
        <v>0.80616516636474467</v>
      </c>
      <c r="P1636" s="29">
        <v>1406.4</v>
      </c>
      <c r="Q1636" s="29">
        <v>1406.4000000000003</v>
      </c>
      <c r="R1636" s="29">
        <v>1.3803393243413611</v>
      </c>
      <c r="S1636" s="29">
        <v>668.0991826641623</v>
      </c>
      <c r="T1636" s="75">
        <v>88.67512869763037</v>
      </c>
      <c r="U1636" s="28">
        <v>1970.76</v>
      </c>
      <c r="V1636" s="29">
        <v>0.7</v>
      </c>
    </row>
    <row r="1637" spans="1:22" ht="18" customHeight="1">
      <c r="A1637" s="39">
        <v>43615</v>
      </c>
      <c r="B1637" s="29" t="s">
        <v>14</v>
      </c>
      <c r="C1637" s="29">
        <v>24</v>
      </c>
      <c r="D1637" s="29">
        <v>69</v>
      </c>
      <c r="E1637" s="29">
        <v>429.59</v>
      </c>
      <c r="F1637" s="29">
        <v>80.56</v>
      </c>
      <c r="G1637" s="29">
        <v>1579.84565</v>
      </c>
      <c r="H1637" s="29">
        <v>1579.8456500000002</v>
      </c>
      <c r="I1637" s="29">
        <v>2.2515331022849994</v>
      </c>
      <c r="J1637" s="29">
        <v>179.31265000000002</v>
      </c>
      <c r="K1637" s="29">
        <v>179.31264999999999</v>
      </c>
      <c r="L1637" s="91">
        <v>0.73570581955022851</v>
      </c>
      <c r="M1637" s="29">
        <v>0.12</v>
      </c>
      <c r="N1637" s="29">
        <v>0.12</v>
      </c>
      <c r="O1637" s="29">
        <v>0.80649016636474469</v>
      </c>
      <c r="P1637" s="29">
        <v>1400.5329999999999</v>
      </c>
      <c r="Q1637" s="29">
        <v>1400.5330000000001</v>
      </c>
      <c r="R1637" s="29">
        <v>1.3817398573413611</v>
      </c>
      <c r="S1637" s="29">
        <v>669.22216586504067</v>
      </c>
      <c r="T1637" s="75">
        <v>88.649989320159207</v>
      </c>
      <c r="U1637" s="28">
        <v>1968.16</v>
      </c>
      <c r="V1637" s="29">
        <v>0.7</v>
      </c>
    </row>
    <row r="1638" spans="1:22" ht="18" customHeight="1">
      <c r="A1638" s="39">
        <v>43616</v>
      </c>
      <c r="B1638" s="29" t="s">
        <v>14</v>
      </c>
      <c r="C1638" s="29">
        <v>24</v>
      </c>
      <c r="D1638" s="29">
        <v>69</v>
      </c>
      <c r="E1638" s="29">
        <v>404.15</v>
      </c>
      <c r="F1638" s="29">
        <v>81.319999999999993</v>
      </c>
      <c r="G1638" s="29">
        <v>1515.576</v>
      </c>
      <c r="H1638" s="29">
        <v>1515.576</v>
      </c>
      <c r="I1638" s="29">
        <v>2.2531953886349996</v>
      </c>
      <c r="J1638" s="29">
        <v>172.018</v>
      </c>
      <c r="K1638" s="29">
        <v>172.018</v>
      </c>
      <c r="L1638" s="91">
        <v>0.73587783755022851</v>
      </c>
      <c r="M1638" s="29">
        <v>0.12</v>
      </c>
      <c r="N1638" s="29">
        <v>0.12</v>
      </c>
      <c r="O1638" s="29">
        <v>0.80681216636474473</v>
      </c>
      <c r="P1638" s="29">
        <v>1343.558</v>
      </c>
      <c r="Q1638" s="29">
        <v>1343.558</v>
      </c>
      <c r="R1638" s="29">
        <v>1.3830834153413611</v>
      </c>
      <c r="S1638" s="29">
        <v>697.60141380553193</v>
      </c>
      <c r="T1638" s="75">
        <v>88.649991818292179</v>
      </c>
      <c r="U1638" s="28">
        <v>1970.64</v>
      </c>
      <c r="V1638" s="29">
        <v>0.7</v>
      </c>
    </row>
    <row r="1639" spans="1:22" ht="18" customHeight="1">
      <c r="A1639" s="39">
        <v>43617</v>
      </c>
      <c r="B1639" s="29" t="s">
        <v>14</v>
      </c>
      <c r="C1639" s="29">
        <v>24</v>
      </c>
      <c r="D1639" s="29">
        <v>69</v>
      </c>
      <c r="E1639" s="29">
        <v>424.88</v>
      </c>
      <c r="F1639" s="29">
        <v>80.92</v>
      </c>
      <c r="G1639" s="29">
        <v>1564.3998999999999</v>
      </c>
      <c r="H1639" s="29">
        <v>1564.3998999999999</v>
      </c>
      <c r="I1639" s="29">
        <v>2.2549005305349996</v>
      </c>
      <c r="J1639" s="29">
        <v>180.98190000000002</v>
      </c>
      <c r="K1639" s="29">
        <v>180.98190000000002</v>
      </c>
      <c r="L1639" s="91">
        <v>0.73605881945022855</v>
      </c>
      <c r="M1639" s="29">
        <v>0.12</v>
      </c>
      <c r="N1639" s="29">
        <v>0.12</v>
      </c>
      <c r="O1639" s="29">
        <v>0.80712616636474477</v>
      </c>
      <c r="P1639" s="29">
        <v>1383.4179999999999</v>
      </c>
      <c r="Q1639" s="29">
        <v>1383.4179999999999</v>
      </c>
      <c r="R1639" s="29">
        <v>1.3844668333413612</v>
      </c>
      <c r="S1639" s="29">
        <v>663.04973038740332</v>
      </c>
      <c r="T1639" s="75">
        <v>88.431225289646207</v>
      </c>
      <c r="U1639" s="28">
        <v>1967.23</v>
      </c>
      <c r="V1639" s="29">
        <v>0.7</v>
      </c>
    </row>
    <row r="1640" spans="1:22" ht="18" customHeight="1">
      <c r="A1640" s="39">
        <v>43618</v>
      </c>
      <c r="B1640" s="29" t="s">
        <v>14</v>
      </c>
      <c r="C1640" s="29">
        <v>24</v>
      </c>
      <c r="D1640" s="29">
        <v>69</v>
      </c>
      <c r="E1640" s="29">
        <v>409.14</v>
      </c>
      <c r="F1640" s="29">
        <v>81.37</v>
      </c>
      <c r="G1640" s="29">
        <v>1566.5315000000001</v>
      </c>
      <c r="H1640" s="29">
        <v>1566.5315000000001</v>
      </c>
      <c r="I1640" s="29">
        <v>2.2566151381349995</v>
      </c>
      <c r="J1640" s="29">
        <v>180.62550000000002</v>
      </c>
      <c r="K1640" s="29">
        <v>180.62550000000002</v>
      </c>
      <c r="L1640" s="91">
        <v>0.73623944495022853</v>
      </c>
      <c r="M1640" s="29">
        <v>0.12</v>
      </c>
      <c r="N1640" s="29">
        <v>0.12</v>
      </c>
      <c r="O1640" s="29">
        <v>0.80745716636474474</v>
      </c>
      <c r="P1640" s="29">
        <v>1385.9059999999999</v>
      </c>
      <c r="Q1640" s="29">
        <v>1385.9059999999999</v>
      </c>
      <c r="R1640" s="29">
        <v>1.3858527393413613</v>
      </c>
      <c r="S1640" s="29">
        <v>664.35802253834584</v>
      </c>
      <c r="T1640" s="75">
        <v>88.469717972476133</v>
      </c>
      <c r="U1640" s="28">
        <v>1966.11</v>
      </c>
      <c r="V1640" s="29">
        <v>0.7</v>
      </c>
    </row>
    <row r="1641" spans="1:22" ht="18" customHeight="1">
      <c r="A1641" s="39">
        <v>43619</v>
      </c>
      <c r="B1641" s="29" t="s">
        <v>14</v>
      </c>
      <c r="C1641" s="29">
        <v>24</v>
      </c>
      <c r="D1641" s="29">
        <v>69</v>
      </c>
      <c r="E1641" s="29">
        <v>392.97</v>
      </c>
      <c r="F1641" s="29">
        <v>81.819999999999993</v>
      </c>
      <c r="G1641" s="29">
        <v>1547.9331999999999</v>
      </c>
      <c r="H1641" s="29">
        <v>1547.9331999999999</v>
      </c>
      <c r="I1641" s="29">
        <v>2.2583108558349996</v>
      </c>
      <c r="J1641" s="29">
        <v>178.16920000000002</v>
      </c>
      <c r="K1641" s="29">
        <v>178.16920000000002</v>
      </c>
      <c r="L1641" s="91">
        <v>0.73641761415022855</v>
      </c>
      <c r="M1641" s="29">
        <v>0.12</v>
      </c>
      <c r="N1641" s="29">
        <v>0.12</v>
      </c>
      <c r="O1641" s="29">
        <v>0.80778516636474473</v>
      </c>
      <c r="P1641" s="29">
        <v>1369.7639999999999</v>
      </c>
      <c r="Q1641" s="29">
        <v>1369.7639999999999</v>
      </c>
      <c r="R1641" s="29">
        <v>1.3872225033413614</v>
      </c>
      <c r="S1641" s="29">
        <v>673.51708376082956</v>
      </c>
      <c r="T1641" s="75">
        <v>88.489865066528708</v>
      </c>
      <c r="U1641" s="28">
        <v>1967.47</v>
      </c>
      <c r="V1641" s="29">
        <v>0.7</v>
      </c>
    </row>
    <row r="1642" spans="1:22" ht="18" customHeight="1">
      <c r="A1642" s="39">
        <v>43620</v>
      </c>
      <c r="B1642" s="29" t="s">
        <v>14</v>
      </c>
      <c r="C1642" s="29">
        <v>24</v>
      </c>
      <c r="D1642" s="29">
        <v>69</v>
      </c>
      <c r="E1642" s="29">
        <v>408.68</v>
      </c>
      <c r="F1642" s="29">
        <v>81.42</v>
      </c>
      <c r="G1642" s="29">
        <v>1470.5804499999999</v>
      </c>
      <c r="H1642" s="29">
        <v>1470.5804499999999</v>
      </c>
      <c r="I1642" s="29">
        <v>2.2599272110849995</v>
      </c>
      <c r="J1642" s="29">
        <v>165.76945000000001</v>
      </c>
      <c r="K1642" s="29">
        <v>165.76945000000001</v>
      </c>
      <c r="L1642" s="91">
        <v>0.73658338360022857</v>
      </c>
      <c r="M1642" s="29">
        <v>0.12</v>
      </c>
      <c r="N1642" s="29">
        <v>0.12</v>
      </c>
      <c r="O1642" s="29">
        <v>0.80810316636474477</v>
      </c>
      <c r="P1642" s="29">
        <v>1304.8109999999999</v>
      </c>
      <c r="Q1642" s="29">
        <v>1304.8109999999999</v>
      </c>
      <c r="R1642" s="29">
        <v>1.3885273143413615</v>
      </c>
      <c r="S1642" s="29">
        <v>723.89695447502538</v>
      </c>
      <c r="T1642" s="75">
        <v>88.727617724008226</v>
      </c>
      <c r="U1642" s="28">
        <v>1965.59</v>
      </c>
      <c r="V1642" s="29">
        <v>0.7</v>
      </c>
    </row>
    <row r="1643" spans="1:22" ht="18" customHeight="1">
      <c r="A1643" s="39">
        <v>43621</v>
      </c>
      <c r="B1643" s="29" t="s">
        <v>14</v>
      </c>
      <c r="C1643" s="29">
        <v>24</v>
      </c>
      <c r="D1643" s="29">
        <v>69</v>
      </c>
      <c r="E1643" s="29">
        <v>401.89</v>
      </c>
      <c r="F1643" s="29">
        <v>81.569999999999993</v>
      </c>
      <c r="G1643" s="29">
        <v>1480.9656500000001</v>
      </c>
      <c r="H1643" s="29">
        <v>1480.9656500000001</v>
      </c>
      <c r="I1643" s="29">
        <v>2.2615438062849993</v>
      </c>
      <c r="J1643" s="29">
        <v>167.30065000000002</v>
      </c>
      <c r="K1643" s="29">
        <v>167.30065000000002</v>
      </c>
      <c r="L1643" s="91">
        <v>0.7367506842502286</v>
      </c>
      <c r="M1643" s="29">
        <v>0.12</v>
      </c>
      <c r="N1643" s="29">
        <v>0.12</v>
      </c>
      <c r="O1643" s="29">
        <v>0.80842816636474479</v>
      </c>
      <c r="P1643" s="29">
        <v>1313.665</v>
      </c>
      <c r="Q1643" s="29">
        <v>1313.665</v>
      </c>
      <c r="R1643" s="29">
        <v>1.3898409793413615</v>
      </c>
      <c r="S1643" s="29">
        <v>717.27157067231951</v>
      </c>
      <c r="T1643" s="75">
        <v>88.703272759904991</v>
      </c>
      <c r="U1643" s="28">
        <v>1964.64</v>
      </c>
      <c r="V1643" s="29">
        <v>0.7</v>
      </c>
    </row>
    <row r="1644" spans="1:22" ht="18" customHeight="1">
      <c r="A1644" s="39">
        <v>43622</v>
      </c>
      <c r="B1644" s="29" t="s">
        <v>14</v>
      </c>
      <c r="C1644" s="29">
        <v>24</v>
      </c>
      <c r="D1644" s="29">
        <v>69</v>
      </c>
      <c r="E1644" s="29">
        <v>382.15</v>
      </c>
      <c r="F1644" s="29">
        <v>82.08</v>
      </c>
      <c r="G1644" s="29">
        <v>1430.56495</v>
      </c>
      <c r="H1644" s="29">
        <v>1430.56495</v>
      </c>
      <c r="I1644" s="29">
        <v>2.2631112535849995</v>
      </c>
      <c r="J1644" s="29">
        <v>160.18695000000002</v>
      </c>
      <c r="K1644" s="29">
        <v>160.18695000000002</v>
      </c>
      <c r="L1644" s="91">
        <v>0.73691087120022858</v>
      </c>
      <c r="M1644" s="29">
        <v>0.12</v>
      </c>
      <c r="N1644" s="29">
        <v>0.12</v>
      </c>
      <c r="O1644" s="29">
        <v>0.80876716636474477</v>
      </c>
      <c r="P1644" s="29">
        <v>1270.3779999999999</v>
      </c>
      <c r="Q1644" s="29">
        <v>1270.3779999999999</v>
      </c>
      <c r="R1644" s="29">
        <v>1.3911113573413616</v>
      </c>
      <c r="S1644" s="29">
        <v>749.12469461463604</v>
      </c>
      <c r="T1644" s="75">
        <v>88.802539164684546</v>
      </c>
      <c r="U1644" s="28">
        <v>1969.02</v>
      </c>
      <c r="V1644" s="29">
        <v>0.7</v>
      </c>
    </row>
    <row r="1645" spans="1:22" ht="18" customHeight="1">
      <c r="A1645" s="39">
        <v>43623</v>
      </c>
      <c r="B1645" s="29" t="s">
        <v>14</v>
      </c>
      <c r="C1645" s="29">
        <v>24</v>
      </c>
      <c r="D1645" s="29">
        <v>69</v>
      </c>
      <c r="E1645" s="29">
        <v>366.34</v>
      </c>
      <c r="F1645" s="29">
        <v>82.56</v>
      </c>
      <c r="G1645" s="29">
        <v>1342.6675499999999</v>
      </c>
      <c r="H1645" s="29">
        <v>1342.6675499999999</v>
      </c>
      <c r="I1645" s="29">
        <v>2.2645849831849993</v>
      </c>
      <c r="J1645" s="29">
        <v>148.65455000000003</v>
      </c>
      <c r="K1645" s="29">
        <v>148.65455000000003</v>
      </c>
      <c r="L1645" s="91">
        <v>0.73705952575022859</v>
      </c>
      <c r="M1645" s="29">
        <v>0.12</v>
      </c>
      <c r="N1645" s="29">
        <v>0.12</v>
      </c>
      <c r="O1645" s="29">
        <v>0.80904916636474478</v>
      </c>
      <c r="P1645" s="29">
        <v>1194.0129999999999</v>
      </c>
      <c r="Q1645" s="29">
        <v>1194.0129999999999</v>
      </c>
      <c r="R1645" s="29">
        <v>1.3923053703413617</v>
      </c>
      <c r="S1645" s="29">
        <v>807.2406798177384</v>
      </c>
      <c r="T1645" s="75">
        <v>88.928417164770238</v>
      </c>
      <c r="U1645" s="28">
        <v>1977.84</v>
      </c>
      <c r="V1645" s="29">
        <v>0.7</v>
      </c>
    </row>
    <row r="1646" spans="1:22" ht="18" customHeight="1">
      <c r="A1646" s="39">
        <v>43624</v>
      </c>
      <c r="B1646" s="29" t="s">
        <v>14</v>
      </c>
      <c r="C1646" s="29">
        <v>24</v>
      </c>
      <c r="D1646" s="29">
        <v>69</v>
      </c>
      <c r="E1646" s="29">
        <v>390.02</v>
      </c>
      <c r="F1646" s="29">
        <v>81.900000000000006</v>
      </c>
      <c r="G1646" s="29">
        <v>1387.92245</v>
      </c>
      <c r="H1646" s="29">
        <v>1387.92245</v>
      </c>
      <c r="I1646" s="29">
        <v>2.2660945320849994</v>
      </c>
      <c r="J1646" s="29">
        <v>162.42545000000001</v>
      </c>
      <c r="K1646" s="29">
        <v>162.42545000000001</v>
      </c>
      <c r="L1646" s="91">
        <v>0.7372219512002286</v>
      </c>
      <c r="M1646" s="29">
        <v>0.12</v>
      </c>
      <c r="N1646" s="29">
        <v>0.12</v>
      </c>
      <c r="O1646" s="29">
        <v>0.80928716636474474</v>
      </c>
      <c r="P1646" s="29">
        <v>1225.4970000000001</v>
      </c>
      <c r="Q1646" s="29">
        <v>1225.4970000000001</v>
      </c>
      <c r="R1646" s="29">
        <v>1.3935308673413618</v>
      </c>
      <c r="S1646" s="29">
        <v>738.8004773882418</v>
      </c>
      <c r="T1646" s="75">
        <v>88.297224387428855</v>
      </c>
      <c r="U1646" s="28">
        <v>1967.04</v>
      </c>
      <c r="V1646" s="29">
        <v>0.7</v>
      </c>
    </row>
    <row r="1647" spans="1:22" ht="18" customHeight="1">
      <c r="A1647" s="39">
        <v>43625</v>
      </c>
      <c r="B1647" s="29" t="s">
        <v>14</v>
      </c>
      <c r="C1647" s="29">
        <v>24</v>
      </c>
      <c r="D1647" s="29">
        <v>69</v>
      </c>
      <c r="E1647" s="29">
        <v>373.57</v>
      </c>
      <c r="F1647" s="29">
        <v>82.16</v>
      </c>
      <c r="G1647" s="29">
        <v>1400.8408999999999</v>
      </c>
      <c r="H1647" s="29">
        <v>1400.8408999999999</v>
      </c>
      <c r="I1647" s="29">
        <v>2.2676282665349996</v>
      </c>
      <c r="J1647" s="29">
        <v>163.26090000000002</v>
      </c>
      <c r="K1647" s="29">
        <v>163.26090000000002</v>
      </c>
      <c r="L1647" s="91">
        <v>0.73738521210022856</v>
      </c>
      <c r="M1647" s="29">
        <v>0.12</v>
      </c>
      <c r="N1647" s="29">
        <v>0.12</v>
      </c>
      <c r="O1647" s="29">
        <v>0.80957516636474469</v>
      </c>
      <c r="P1647" s="29">
        <v>1237.58</v>
      </c>
      <c r="Q1647" s="29">
        <v>1237.58</v>
      </c>
      <c r="R1647" s="29">
        <v>1.3947684473413617</v>
      </c>
      <c r="S1647" s="29">
        <v>735.01983634783335</v>
      </c>
      <c r="T1647" s="75">
        <v>88.345507330632628</v>
      </c>
      <c r="U1647" s="28">
        <v>1969.56</v>
      </c>
      <c r="V1647" s="29">
        <v>0.7</v>
      </c>
    </row>
    <row r="1648" spans="1:22" ht="18" customHeight="1">
      <c r="A1648" s="39">
        <v>43626</v>
      </c>
      <c r="B1648" s="29" t="s">
        <v>14</v>
      </c>
      <c r="C1648" s="29">
        <v>24</v>
      </c>
      <c r="D1648" s="29">
        <v>69</v>
      </c>
      <c r="E1648" s="29">
        <v>342.27</v>
      </c>
      <c r="F1648" s="29">
        <v>82.85</v>
      </c>
      <c r="G1648" s="29">
        <v>1368.94785</v>
      </c>
      <c r="H1648" s="29">
        <v>1368.94785</v>
      </c>
      <c r="I1648" s="29">
        <v>2.2691307914849994</v>
      </c>
      <c r="J1648" s="29">
        <v>162.16585000000001</v>
      </c>
      <c r="K1648" s="29">
        <v>162.16585000000001</v>
      </c>
      <c r="L1648" s="91">
        <v>0.73754737795022851</v>
      </c>
      <c r="M1648" s="29">
        <v>0.12</v>
      </c>
      <c r="N1648" s="29">
        <v>0.12</v>
      </c>
      <c r="O1648" s="29">
        <v>0.80984516636474468</v>
      </c>
      <c r="P1648" s="29">
        <v>1206.7819999999999</v>
      </c>
      <c r="Q1648" s="29">
        <v>1206.7819999999999</v>
      </c>
      <c r="R1648" s="29">
        <v>1.3959752293413616</v>
      </c>
      <c r="S1648" s="29">
        <v>739.98317154937365</v>
      </c>
      <c r="T1648" s="75">
        <v>88.153978984663297</v>
      </c>
      <c r="U1648" s="28">
        <v>1978.56</v>
      </c>
      <c r="V1648" s="29">
        <v>0.7</v>
      </c>
    </row>
    <row r="1649" spans="1:22" ht="18" customHeight="1">
      <c r="A1649" s="39">
        <v>43627</v>
      </c>
      <c r="B1649" s="29" t="s">
        <v>14</v>
      </c>
      <c r="C1649" s="29">
        <v>24</v>
      </c>
      <c r="D1649" s="29">
        <v>69</v>
      </c>
      <c r="E1649" s="29">
        <v>330.3</v>
      </c>
      <c r="F1649" s="29">
        <v>83.23</v>
      </c>
      <c r="G1649" s="29">
        <v>1558.6678000000002</v>
      </c>
      <c r="H1649" s="29">
        <v>1558.6677999999999</v>
      </c>
      <c r="I1649" s="29">
        <v>2.2708221404349991</v>
      </c>
      <c r="J1649" s="29">
        <v>156.59380000000002</v>
      </c>
      <c r="K1649" s="29">
        <v>156.59380000000002</v>
      </c>
      <c r="L1649" s="91">
        <v>0.7377039717502285</v>
      </c>
      <c r="M1649" s="29">
        <v>0.12</v>
      </c>
      <c r="N1649" s="29">
        <v>0.12</v>
      </c>
      <c r="O1649" s="29">
        <v>0.81012116636474474</v>
      </c>
      <c r="P1649" s="29">
        <v>1402.0740000000001</v>
      </c>
      <c r="Q1649" s="29">
        <v>1402.0739999999998</v>
      </c>
      <c r="R1649" s="29">
        <v>1.3973773033413617</v>
      </c>
      <c r="S1649" s="29">
        <v>766.31386427815141</v>
      </c>
      <c r="T1649" s="75">
        <v>89.95335632134055</v>
      </c>
      <c r="U1649" s="28">
        <v>1984.62</v>
      </c>
      <c r="V1649" s="29">
        <v>0.7</v>
      </c>
    </row>
    <row r="1650" spans="1:22" ht="18" customHeight="1">
      <c r="A1650" s="39">
        <v>43628</v>
      </c>
      <c r="B1650" s="29" t="s">
        <v>14</v>
      </c>
      <c r="C1650" s="29">
        <v>24</v>
      </c>
      <c r="D1650" s="29">
        <v>69</v>
      </c>
      <c r="E1650" s="29">
        <v>317.41000000000003</v>
      </c>
      <c r="F1650" s="29">
        <v>83.62</v>
      </c>
      <c r="G1650" s="29">
        <v>1370.3578499999999</v>
      </c>
      <c r="H1650" s="29">
        <v>1370.3578499999999</v>
      </c>
      <c r="I1650" s="29">
        <v>2.2723206204849991</v>
      </c>
      <c r="J1650" s="29">
        <v>135.11685</v>
      </c>
      <c r="K1650" s="29">
        <v>135.11685</v>
      </c>
      <c r="L1650" s="91">
        <v>0.73783908860022851</v>
      </c>
      <c r="M1650" s="29">
        <v>0.12</v>
      </c>
      <c r="N1650" s="29">
        <v>0.12</v>
      </c>
      <c r="O1650" s="29">
        <v>0.81038716636474473</v>
      </c>
      <c r="P1650" s="29">
        <v>1235.241</v>
      </c>
      <c r="Q1650" s="29">
        <v>1235.241</v>
      </c>
      <c r="R1650" s="29">
        <v>1.3986125443413617</v>
      </c>
      <c r="S1650" s="29">
        <v>888.12017154041109</v>
      </c>
      <c r="T1650" s="75">
        <v>90.140031671289378</v>
      </c>
      <c r="U1650" s="28">
        <v>1990.51</v>
      </c>
      <c r="V1650" s="29">
        <v>0.7</v>
      </c>
    </row>
    <row r="1651" spans="1:22" ht="18" customHeight="1">
      <c r="A1651" s="39">
        <v>43629</v>
      </c>
      <c r="B1651" s="29" t="s">
        <v>14</v>
      </c>
      <c r="C1651" s="29">
        <v>24</v>
      </c>
      <c r="D1651" s="29">
        <v>69</v>
      </c>
      <c r="E1651" s="29">
        <v>359.87</v>
      </c>
      <c r="F1651" s="29">
        <v>82.57</v>
      </c>
      <c r="G1651" s="29">
        <v>1485.0578500000001</v>
      </c>
      <c r="H1651" s="29">
        <v>1485.0578500000001</v>
      </c>
      <c r="I1651" s="29">
        <v>2.2739162284849992</v>
      </c>
      <c r="J1651" s="29">
        <v>155.60985000000002</v>
      </c>
      <c r="K1651" s="29">
        <v>155.60985000000002</v>
      </c>
      <c r="L1651" s="91">
        <v>0.73799469845022847</v>
      </c>
      <c r="M1651" s="29">
        <v>0.12</v>
      </c>
      <c r="N1651" s="29">
        <v>0.12</v>
      </c>
      <c r="O1651" s="29">
        <v>0.81064416636474468</v>
      </c>
      <c r="P1651" s="29">
        <v>1329.4480000000001</v>
      </c>
      <c r="Q1651" s="29">
        <v>1329.4480000000001</v>
      </c>
      <c r="R1651" s="29">
        <v>1.3999419923413616</v>
      </c>
      <c r="S1651" s="29">
        <v>771.15940925333439</v>
      </c>
      <c r="T1651" s="75">
        <v>89.521630419986678</v>
      </c>
      <c r="U1651" s="28">
        <v>1983.8</v>
      </c>
      <c r="V1651" s="29">
        <v>0.7</v>
      </c>
    </row>
    <row r="1652" spans="1:22" ht="18" customHeight="1">
      <c r="A1652" s="39">
        <v>43630</v>
      </c>
      <c r="B1652" s="29" t="s">
        <v>14</v>
      </c>
      <c r="C1652" s="29">
        <v>24</v>
      </c>
      <c r="D1652" s="29">
        <v>69</v>
      </c>
      <c r="E1652" s="29">
        <v>418.03</v>
      </c>
      <c r="F1652" s="29">
        <v>80.989999999999995</v>
      </c>
      <c r="G1652" s="29">
        <v>1568.2446500000001</v>
      </c>
      <c r="H1652" s="29">
        <v>1568.2446499999999</v>
      </c>
      <c r="I1652" s="29">
        <v>2.2756117902849993</v>
      </c>
      <c r="J1652" s="29">
        <v>163.52764999999999</v>
      </c>
      <c r="K1652" s="29">
        <v>163.52764999999999</v>
      </c>
      <c r="L1652" s="91">
        <v>0.73815822610022852</v>
      </c>
      <c r="M1652" s="29">
        <v>0.12</v>
      </c>
      <c r="N1652" s="29">
        <v>0.12</v>
      </c>
      <c r="O1652" s="29">
        <v>0.81088616636474464</v>
      </c>
      <c r="P1652" s="29">
        <v>1404.7170000000001</v>
      </c>
      <c r="Q1652" s="29">
        <v>1404.7169999999999</v>
      </c>
      <c r="R1652" s="29">
        <v>1.4013467093413616</v>
      </c>
      <c r="S1652" s="29">
        <v>733.82085537216494</v>
      </c>
      <c r="T1652" s="75">
        <v>89.572567647528729</v>
      </c>
      <c r="U1652" s="28">
        <v>1967.45</v>
      </c>
      <c r="V1652" s="29">
        <v>0.7</v>
      </c>
    </row>
    <row r="1653" spans="1:22" ht="18" customHeight="1">
      <c r="A1653" s="39">
        <v>43631</v>
      </c>
      <c r="B1653" s="29" t="s">
        <v>14</v>
      </c>
      <c r="C1653" s="29">
        <v>24</v>
      </c>
      <c r="D1653" s="29">
        <v>65</v>
      </c>
      <c r="E1653" s="29">
        <v>409.27</v>
      </c>
      <c r="F1653" s="29">
        <v>81.28</v>
      </c>
      <c r="G1653" s="29">
        <v>1540.5037</v>
      </c>
      <c r="H1653" s="29">
        <v>1540.5037</v>
      </c>
      <c r="I1653" s="29">
        <v>2.2772860893349991</v>
      </c>
      <c r="J1653" s="29">
        <v>145.49370000000002</v>
      </c>
      <c r="K1653" s="29">
        <v>145.49370000000002</v>
      </c>
      <c r="L1653" s="91">
        <v>0.73830371980022858</v>
      </c>
      <c r="M1653" s="29">
        <v>0.12</v>
      </c>
      <c r="N1653" s="29">
        <v>0.12</v>
      </c>
      <c r="O1653" s="29">
        <v>0.81113016636474466</v>
      </c>
      <c r="P1653" s="29">
        <v>1395.01</v>
      </c>
      <c r="Q1653" s="29">
        <v>1395.01</v>
      </c>
      <c r="R1653" s="29">
        <v>1.4027417193413616</v>
      </c>
      <c r="S1653" s="29">
        <v>824.77798007748777</v>
      </c>
      <c r="T1653" s="75">
        <v>90.555446247873348</v>
      </c>
      <c r="U1653" s="28">
        <v>1969.06</v>
      </c>
      <c r="V1653" s="29">
        <v>0.7</v>
      </c>
    </row>
    <row r="1654" spans="1:22" ht="18" customHeight="1">
      <c r="A1654" s="39">
        <v>43632</v>
      </c>
      <c r="B1654" s="29" t="s">
        <v>14</v>
      </c>
      <c r="C1654" s="29">
        <v>24</v>
      </c>
      <c r="D1654" s="29">
        <v>65</v>
      </c>
      <c r="E1654" s="29">
        <v>423.96</v>
      </c>
      <c r="F1654" s="29">
        <v>80.760000000000005</v>
      </c>
      <c r="G1654" s="29">
        <v>1309.9492500000001</v>
      </c>
      <c r="H1654" s="29">
        <v>1309.9492500000001</v>
      </c>
      <c r="I1654" s="29">
        <v>2.278715078884999</v>
      </c>
      <c r="J1654" s="29">
        <v>135.84725</v>
      </c>
      <c r="K1654" s="29">
        <v>135.84725</v>
      </c>
      <c r="L1654" s="91">
        <v>0.73843956705022862</v>
      </c>
      <c r="M1654" s="29">
        <v>0.12</v>
      </c>
      <c r="N1654" s="29">
        <v>0.12</v>
      </c>
      <c r="O1654" s="29">
        <v>0.8113591663647447</v>
      </c>
      <c r="P1654" s="29">
        <v>1174.1020000000001</v>
      </c>
      <c r="Q1654" s="29">
        <v>1174.1020000000001</v>
      </c>
      <c r="R1654" s="29">
        <v>1.4039158213413616</v>
      </c>
      <c r="S1654" s="29">
        <v>883.34508059603706</v>
      </c>
      <c r="T1654" s="75">
        <v>89.629579161177432</v>
      </c>
      <c r="U1654" s="28">
        <v>2020.06</v>
      </c>
      <c r="V1654" s="29">
        <v>0.7</v>
      </c>
    </row>
    <row r="1655" spans="1:22" ht="18" customHeight="1">
      <c r="A1655" s="39">
        <v>43633</v>
      </c>
      <c r="B1655" s="29" t="s">
        <v>14</v>
      </c>
      <c r="C1655" s="29">
        <v>24</v>
      </c>
      <c r="D1655" s="29">
        <v>69</v>
      </c>
      <c r="E1655" s="29">
        <v>391.89</v>
      </c>
      <c r="F1655" s="29">
        <v>81.77</v>
      </c>
      <c r="G1655" s="29">
        <v>1345.4448499999999</v>
      </c>
      <c r="H1655" s="29">
        <v>1345.4448499999999</v>
      </c>
      <c r="I1655" s="29">
        <v>2.2801716714849993</v>
      </c>
      <c r="J1655" s="29">
        <v>135.69985000000003</v>
      </c>
      <c r="K1655" s="29">
        <v>135.69985000000003</v>
      </c>
      <c r="L1655" s="91">
        <v>0.73857526690022857</v>
      </c>
      <c r="M1655" s="29">
        <v>0.12</v>
      </c>
      <c r="N1655" s="29">
        <v>0.12</v>
      </c>
      <c r="O1655" s="29">
        <v>0.81156716636474469</v>
      </c>
      <c r="P1655" s="29">
        <v>1209.7449999999999</v>
      </c>
      <c r="Q1655" s="29">
        <v>1209.7449999999999</v>
      </c>
      <c r="R1655" s="29">
        <v>1.4051255663413615</v>
      </c>
      <c r="S1655" s="29">
        <v>884.30458839858682</v>
      </c>
      <c r="T1655" s="75">
        <v>89.914127658223961</v>
      </c>
      <c r="U1655" s="28">
        <v>2014.04</v>
      </c>
      <c r="V1655" s="29">
        <v>0.7</v>
      </c>
    </row>
    <row r="1656" spans="1:22" ht="18" customHeight="1">
      <c r="A1656" s="39">
        <v>43634</v>
      </c>
      <c r="B1656" s="29" t="s">
        <v>14</v>
      </c>
      <c r="C1656" s="29">
        <v>24</v>
      </c>
      <c r="D1656" s="29">
        <v>69</v>
      </c>
      <c r="E1656" s="29">
        <v>347.66</v>
      </c>
      <c r="F1656" s="29">
        <v>82.91</v>
      </c>
      <c r="G1656" s="29">
        <v>1510.7991</v>
      </c>
      <c r="H1656" s="29">
        <v>1510.7991</v>
      </c>
      <c r="I1656" s="29">
        <v>2.2817934977349994</v>
      </c>
      <c r="J1656" s="29">
        <v>154.14410000000001</v>
      </c>
      <c r="K1656" s="29">
        <v>154.14410000000001</v>
      </c>
      <c r="L1656" s="91">
        <v>0.7387294110002286</v>
      </c>
      <c r="M1656" s="29">
        <v>0.12</v>
      </c>
      <c r="N1656" s="29">
        <v>0.12</v>
      </c>
      <c r="O1656" s="29">
        <v>0.81178816636474471</v>
      </c>
      <c r="P1656" s="29">
        <v>1356.655</v>
      </c>
      <c r="Q1656" s="29">
        <v>1356.655</v>
      </c>
      <c r="R1656" s="29">
        <v>1.4064822213413615</v>
      </c>
      <c r="S1656" s="29">
        <v>778.49233282363707</v>
      </c>
      <c r="T1656" s="75">
        <v>89.797180842906243</v>
      </c>
      <c r="U1656" s="28">
        <v>1983.24</v>
      </c>
      <c r="V1656" s="29">
        <v>0.7</v>
      </c>
    </row>
    <row r="1657" spans="1:22" ht="18" customHeight="1">
      <c r="A1657" s="39">
        <v>43635</v>
      </c>
      <c r="B1657" s="29" t="s">
        <v>14</v>
      </c>
      <c r="C1657" s="29">
        <v>24</v>
      </c>
      <c r="D1657" s="29">
        <v>69</v>
      </c>
      <c r="E1657" s="29">
        <v>339.3</v>
      </c>
      <c r="F1657" s="29">
        <v>83.16</v>
      </c>
      <c r="G1657" s="29">
        <v>1510.3116</v>
      </c>
      <c r="H1657" s="29">
        <v>1510.3116</v>
      </c>
      <c r="I1657" s="29">
        <v>2.2834299272349994</v>
      </c>
      <c r="J1657" s="29">
        <v>151.47659999999999</v>
      </c>
      <c r="K1657" s="29">
        <v>151.47659999999999</v>
      </c>
      <c r="L1657" s="91">
        <v>0.73888088760022863</v>
      </c>
      <c r="M1657" s="29">
        <v>0.12</v>
      </c>
      <c r="N1657" s="29">
        <v>0.12</v>
      </c>
      <c r="O1657" s="29">
        <v>0.81203516636474471</v>
      </c>
      <c r="P1657" s="29">
        <v>1358.835</v>
      </c>
      <c r="Q1657" s="29">
        <v>1358.835</v>
      </c>
      <c r="R1657" s="29">
        <v>1.4078410563413615</v>
      </c>
      <c r="S1657" s="29">
        <v>792.20156776690271</v>
      </c>
      <c r="T1657" s="75">
        <v>89.970506748408738</v>
      </c>
      <c r="U1657" s="28">
        <v>1983.66</v>
      </c>
      <c r="V1657" s="29">
        <v>0.7</v>
      </c>
    </row>
    <row r="1658" spans="1:22" ht="18" customHeight="1">
      <c r="A1658" s="39">
        <v>43636</v>
      </c>
      <c r="B1658" s="29" t="s">
        <v>14</v>
      </c>
      <c r="C1658" s="29">
        <v>24</v>
      </c>
      <c r="D1658" s="29">
        <v>69</v>
      </c>
      <c r="E1658" s="29">
        <v>344.81</v>
      </c>
      <c r="F1658" s="29">
        <v>83.06</v>
      </c>
      <c r="G1658" s="29">
        <v>1552.59735</v>
      </c>
      <c r="H1658" s="29">
        <v>1552.59735</v>
      </c>
      <c r="I1658" s="29">
        <v>2.2851064599849993</v>
      </c>
      <c r="J1658" s="29">
        <v>160.70835000000002</v>
      </c>
      <c r="K1658" s="29">
        <v>160.70835000000002</v>
      </c>
      <c r="L1658" s="91">
        <v>0.73904159595022867</v>
      </c>
      <c r="M1658" s="29">
        <v>0.12</v>
      </c>
      <c r="N1658" s="29">
        <v>0.12</v>
      </c>
      <c r="O1658" s="29">
        <v>0.81228716636474474</v>
      </c>
      <c r="P1658" s="29">
        <v>1391.8889999999999</v>
      </c>
      <c r="Q1658" s="29">
        <v>1391.8889999999999</v>
      </c>
      <c r="R1658" s="29">
        <v>1.4092329453413615</v>
      </c>
      <c r="S1658" s="29">
        <v>746.69424457409946</v>
      </c>
      <c r="T1658" s="75">
        <v>89.649064517596912</v>
      </c>
      <c r="U1658" s="28">
        <v>1981.34</v>
      </c>
      <c r="V1658" s="29">
        <v>0.7</v>
      </c>
    </row>
    <row r="1659" spans="1:22" ht="18" customHeight="1">
      <c r="A1659" s="39">
        <v>43637</v>
      </c>
      <c r="B1659" s="29" t="s">
        <v>14</v>
      </c>
      <c r="C1659" s="29">
        <v>24</v>
      </c>
      <c r="D1659" s="29">
        <v>69</v>
      </c>
      <c r="E1659" s="29">
        <v>360.51</v>
      </c>
      <c r="F1659" s="29">
        <v>82.62</v>
      </c>
      <c r="G1659" s="29">
        <v>1567.8831</v>
      </c>
      <c r="H1659" s="29">
        <v>1567.8830999999998</v>
      </c>
      <c r="I1659" s="29">
        <v>2.2868058317349993</v>
      </c>
      <c r="J1659" s="29">
        <v>165.12209999999999</v>
      </c>
      <c r="K1659" s="29">
        <v>165.12209999999999</v>
      </c>
      <c r="L1659" s="91">
        <v>0.73920671805022864</v>
      </c>
      <c r="M1659" s="29">
        <v>0.12</v>
      </c>
      <c r="N1659" s="29">
        <v>0.12</v>
      </c>
      <c r="O1659" s="29">
        <v>0.81256916636474474</v>
      </c>
      <c r="P1659" s="29">
        <v>1402.761</v>
      </c>
      <c r="Q1659" s="29">
        <v>1402.7609999999997</v>
      </c>
      <c r="R1659" s="29">
        <v>1.4106357063413615</v>
      </c>
      <c r="S1659" s="29">
        <v>726.73494341460048</v>
      </c>
      <c r="T1659" s="75">
        <v>89.468468663256843</v>
      </c>
      <c r="U1659" s="28">
        <v>1976.24</v>
      </c>
      <c r="V1659" s="29">
        <v>0.7</v>
      </c>
    </row>
    <row r="1660" spans="1:22" ht="18" customHeight="1">
      <c r="A1660" s="39">
        <v>43638</v>
      </c>
      <c r="B1660" s="29" t="s">
        <v>14</v>
      </c>
      <c r="C1660" s="29">
        <v>24</v>
      </c>
      <c r="D1660" s="29">
        <v>69</v>
      </c>
      <c r="E1660" s="29">
        <v>361.35</v>
      </c>
      <c r="F1660" s="29">
        <v>82.66</v>
      </c>
      <c r="G1660" s="29">
        <v>1549.6299999999999</v>
      </c>
      <c r="H1660" s="29">
        <v>1549.6299999999999</v>
      </c>
      <c r="I1660" s="29">
        <v>2.2884905616349993</v>
      </c>
      <c r="J1660" s="29">
        <v>163.48200000000003</v>
      </c>
      <c r="K1660" s="29">
        <v>163.48200000000003</v>
      </c>
      <c r="L1660" s="91">
        <v>0.73937020005022869</v>
      </c>
      <c r="M1660" s="29">
        <v>0.12</v>
      </c>
      <c r="N1660" s="29">
        <v>0.12</v>
      </c>
      <c r="O1660" s="29">
        <v>0.81284816636474477</v>
      </c>
      <c r="P1660" s="29">
        <v>1386.1479999999999</v>
      </c>
      <c r="Q1660" s="29">
        <v>1386.1479999999999</v>
      </c>
      <c r="R1660" s="29">
        <v>1.4120218543413614</v>
      </c>
      <c r="S1660" s="29">
        <v>734.02576430432691</v>
      </c>
      <c r="T1660" s="75">
        <v>89.450255867529663</v>
      </c>
      <c r="U1660" s="28">
        <v>1978.34</v>
      </c>
      <c r="V1660" s="29">
        <v>0.7</v>
      </c>
    </row>
    <row r="1661" spans="1:22" ht="18" customHeight="1">
      <c r="A1661" s="39">
        <v>43639</v>
      </c>
      <c r="B1661" s="29" t="s">
        <v>14</v>
      </c>
      <c r="C1661" s="29">
        <v>24</v>
      </c>
      <c r="D1661" s="29">
        <v>69</v>
      </c>
      <c r="E1661" s="29">
        <v>377.58</v>
      </c>
      <c r="F1661" s="29">
        <v>82.27</v>
      </c>
      <c r="G1661" s="29">
        <v>1569.7188000000001</v>
      </c>
      <c r="H1661" s="29">
        <v>1569.7188000000001</v>
      </c>
      <c r="I1661" s="29">
        <v>2.2901940384349992</v>
      </c>
      <c r="J1661" s="29">
        <v>164.9538</v>
      </c>
      <c r="K1661" s="29">
        <v>164.9538</v>
      </c>
      <c r="L1661" s="91">
        <v>0.73953515385022872</v>
      </c>
      <c r="M1661" s="29">
        <v>0.12</v>
      </c>
      <c r="N1661" s="29">
        <v>0.12</v>
      </c>
      <c r="O1661" s="29">
        <v>0.81312016636474482</v>
      </c>
      <c r="P1661" s="29">
        <v>1404.7650000000001</v>
      </c>
      <c r="Q1661" s="29">
        <v>1404.7650000000001</v>
      </c>
      <c r="R1661" s="29">
        <v>1.4134266193413614</v>
      </c>
      <c r="S1661" s="29">
        <v>727.47642067051504</v>
      </c>
      <c r="T1661" s="75">
        <v>89.491506376810918</v>
      </c>
      <c r="U1661" s="28">
        <v>1972.33</v>
      </c>
      <c r="V1661" s="29">
        <v>0.7</v>
      </c>
    </row>
    <row r="1662" spans="1:22" ht="18" customHeight="1">
      <c r="A1662" s="39">
        <v>43640</v>
      </c>
      <c r="B1662" s="29" t="s">
        <v>14</v>
      </c>
      <c r="C1662" s="29">
        <v>24</v>
      </c>
      <c r="D1662" s="29">
        <v>69</v>
      </c>
      <c r="E1662" s="29">
        <v>418.03</v>
      </c>
      <c r="F1662" s="29">
        <v>81.23</v>
      </c>
      <c r="G1662" s="29">
        <v>1546.95055</v>
      </c>
      <c r="H1662" s="29">
        <v>1546.9505500000002</v>
      </c>
      <c r="I1662" s="29">
        <v>2.2918759511849993</v>
      </c>
      <c r="J1662" s="29">
        <v>161.85455000000002</v>
      </c>
      <c r="K1662" s="29">
        <v>161.85455000000002</v>
      </c>
      <c r="L1662" s="91">
        <v>0.73969700840022867</v>
      </c>
      <c r="M1662" s="29">
        <v>0.12</v>
      </c>
      <c r="N1662" s="29">
        <v>0.12</v>
      </c>
      <c r="O1662" s="29">
        <v>0.81339216636474487</v>
      </c>
      <c r="P1662" s="29">
        <v>1385.096</v>
      </c>
      <c r="Q1662" s="29">
        <v>1385.0960000000002</v>
      </c>
      <c r="R1662" s="29">
        <v>1.4148117153413613</v>
      </c>
      <c r="S1662" s="29">
        <v>741.40640470101084</v>
      </c>
      <c r="T1662" s="75">
        <v>89.537186563591192</v>
      </c>
      <c r="U1662" s="28">
        <v>1967.61</v>
      </c>
      <c r="V1662" s="29">
        <v>0.7</v>
      </c>
    </row>
    <row r="1663" spans="1:22" ht="18" customHeight="1">
      <c r="A1663" s="39">
        <v>43641</v>
      </c>
      <c r="B1663" s="29" t="s">
        <v>14</v>
      </c>
      <c r="C1663" s="29">
        <v>24</v>
      </c>
      <c r="D1663" s="29">
        <v>69</v>
      </c>
      <c r="E1663" s="29">
        <v>420.77</v>
      </c>
      <c r="F1663" s="29">
        <v>81.05</v>
      </c>
      <c r="G1663" s="29">
        <v>1548.4115000000002</v>
      </c>
      <c r="H1663" s="29">
        <v>1548.4115000000002</v>
      </c>
      <c r="I1663" s="29">
        <v>2.2935567891349993</v>
      </c>
      <c r="J1663" s="29">
        <v>161.68350000000004</v>
      </c>
      <c r="K1663" s="29">
        <v>161.68350000000004</v>
      </c>
      <c r="L1663" s="91">
        <v>0.73985869190022868</v>
      </c>
      <c r="M1663" s="29">
        <v>0.12</v>
      </c>
      <c r="N1663" s="29">
        <v>0.12</v>
      </c>
      <c r="O1663" s="29">
        <v>0.81367616636474482</v>
      </c>
      <c r="P1663" s="29">
        <v>1386.7280000000001</v>
      </c>
      <c r="Q1663" s="29">
        <v>1386.7280000000001</v>
      </c>
      <c r="R1663" s="29">
        <v>1.4161984433413612</v>
      </c>
      <c r="S1663" s="29">
        <v>742.19076158049506</v>
      </c>
      <c r="T1663" s="75">
        <v>89.558105193612946</v>
      </c>
      <c r="U1663" s="28">
        <v>1964.21</v>
      </c>
      <c r="V1663" s="29">
        <v>0.7</v>
      </c>
    </row>
    <row r="1664" spans="1:22" ht="18" customHeight="1">
      <c r="A1664" s="39">
        <v>43642</v>
      </c>
      <c r="B1664" s="29" t="s">
        <v>14</v>
      </c>
      <c r="C1664" s="29">
        <v>24</v>
      </c>
      <c r="D1664" s="29">
        <v>69</v>
      </c>
      <c r="E1664" s="29">
        <v>421.8</v>
      </c>
      <c r="F1664" s="29">
        <v>81</v>
      </c>
      <c r="G1664" s="29">
        <v>1549.3271999999999</v>
      </c>
      <c r="H1664" s="29">
        <v>1549.3271999999999</v>
      </c>
      <c r="I1664" s="29">
        <v>2.295238402834999</v>
      </c>
      <c r="J1664" s="29">
        <v>161.7792</v>
      </c>
      <c r="K1664" s="29">
        <v>161.7792</v>
      </c>
      <c r="L1664" s="91">
        <v>0.74002047110022873</v>
      </c>
      <c r="M1664" s="29">
        <v>0.12</v>
      </c>
      <c r="N1664" s="29">
        <v>0.12</v>
      </c>
      <c r="O1664" s="29">
        <v>0.81395616636474477</v>
      </c>
      <c r="P1664" s="29">
        <v>1387.548</v>
      </c>
      <c r="Q1664" s="29">
        <v>1387.548</v>
      </c>
      <c r="R1664" s="29">
        <v>1.4175859913413613</v>
      </c>
      <c r="S1664" s="29">
        <v>741.75172086399243</v>
      </c>
      <c r="T1664" s="75">
        <v>89.558099799706611</v>
      </c>
      <c r="U1664" s="28">
        <v>1963.94</v>
      </c>
      <c r="V1664" s="29">
        <v>0.7</v>
      </c>
    </row>
    <row r="1665" spans="1:22" ht="18" customHeight="1">
      <c r="A1665" s="39">
        <v>43643</v>
      </c>
      <c r="B1665" s="29" t="s">
        <v>14</v>
      </c>
      <c r="C1665" s="29">
        <v>24</v>
      </c>
      <c r="D1665" s="29">
        <v>69</v>
      </c>
      <c r="E1665" s="29">
        <v>425.66</v>
      </c>
      <c r="F1665" s="29">
        <v>80.8</v>
      </c>
      <c r="G1665" s="29">
        <v>1544.7490500000001</v>
      </c>
      <c r="H1665" s="29">
        <v>1544.7490500000001</v>
      </c>
      <c r="I1665" s="29">
        <v>2.296915516684999</v>
      </c>
      <c r="J1665" s="29">
        <v>165.27005</v>
      </c>
      <c r="K1665" s="29">
        <v>165.27005</v>
      </c>
      <c r="L1665" s="91">
        <v>0.74018574115022873</v>
      </c>
      <c r="M1665" s="29">
        <v>0.12</v>
      </c>
      <c r="N1665" s="29">
        <v>0.12</v>
      </c>
      <c r="O1665" s="29">
        <v>0.81424216636474478</v>
      </c>
      <c r="P1665" s="29">
        <v>1379.479</v>
      </c>
      <c r="Q1665" s="29">
        <v>1379.479</v>
      </c>
      <c r="R1665" s="29">
        <v>1.4189654703413612</v>
      </c>
      <c r="S1665" s="29">
        <v>726.08436918848884</v>
      </c>
      <c r="T1665" s="75">
        <v>89.301171604539903</v>
      </c>
      <c r="U1665" s="28">
        <v>1963.81</v>
      </c>
      <c r="V1665" s="29">
        <v>0.7</v>
      </c>
    </row>
    <row r="1666" spans="1:22" ht="18" customHeight="1">
      <c r="A1666" s="39">
        <v>43644</v>
      </c>
      <c r="B1666" s="29" t="s">
        <v>14</v>
      </c>
      <c r="C1666" s="29">
        <v>24</v>
      </c>
      <c r="D1666" s="29">
        <v>69</v>
      </c>
      <c r="E1666" s="29">
        <v>449.2</v>
      </c>
      <c r="F1666" s="29">
        <v>79.73</v>
      </c>
      <c r="G1666" s="29">
        <v>1357.3393000000001</v>
      </c>
      <c r="H1666" s="29">
        <v>1357.3393000000001</v>
      </c>
      <c r="I1666" s="29">
        <v>2.2984080769349995</v>
      </c>
      <c r="J1666" s="29">
        <v>150.95630000000003</v>
      </c>
      <c r="K1666" s="29">
        <v>150.95630000000003</v>
      </c>
      <c r="L1666" s="91">
        <v>0.74033669745022868</v>
      </c>
      <c r="M1666" s="29">
        <v>0.12</v>
      </c>
      <c r="N1666" s="29">
        <v>0.12</v>
      </c>
      <c r="O1666" s="29">
        <v>0.81453016636474473</v>
      </c>
      <c r="P1666" s="29">
        <v>1206.383</v>
      </c>
      <c r="Q1666" s="29">
        <v>1206.383</v>
      </c>
      <c r="R1666" s="29">
        <v>1.4201718533413612</v>
      </c>
      <c r="S1666" s="29">
        <v>794.93204324695273</v>
      </c>
      <c r="T1666" s="75">
        <v>88.878514016355382</v>
      </c>
      <c r="U1666" s="28">
        <v>1966.29</v>
      </c>
      <c r="V1666" s="29">
        <v>1.3</v>
      </c>
    </row>
    <row r="1667" spans="1:22" ht="18" customHeight="1">
      <c r="A1667" s="39">
        <v>43645</v>
      </c>
      <c r="B1667" s="29" t="s">
        <v>14</v>
      </c>
      <c r="C1667" s="29">
        <v>24</v>
      </c>
      <c r="D1667" s="29">
        <v>69</v>
      </c>
      <c r="E1667" s="29">
        <v>490.81</v>
      </c>
      <c r="F1667" s="29">
        <v>78.040000000000006</v>
      </c>
      <c r="G1667" s="29">
        <v>1339.90275</v>
      </c>
      <c r="H1667" s="29">
        <v>1339.90275</v>
      </c>
      <c r="I1667" s="29">
        <v>2.2998714893849992</v>
      </c>
      <c r="J1667" s="29">
        <v>150.06475000000003</v>
      </c>
      <c r="K1667" s="29">
        <v>150.06475000000003</v>
      </c>
      <c r="L1667" s="91">
        <v>0.74048676220022869</v>
      </c>
      <c r="M1667" s="29">
        <v>0.12</v>
      </c>
      <c r="N1667" s="29">
        <v>0.12</v>
      </c>
      <c r="O1667" s="29">
        <v>0.8148031663647447</v>
      </c>
      <c r="P1667" s="29">
        <v>1189.838</v>
      </c>
      <c r="Q1667" s="29">
        <v>1189.838</v>
      </c>
      <c r="R1667" s="29">
        <v>1.4213616913413611</v>
      </c>
      <c r="S1667" s="29">
        <v>799.65481567123504</v>
      </c>
      <c r="T1667" s="75">
        <v>88.800325247485318</v>
      </c>
      <c r="U1667" s="28">
        <v>1973.13</v>
      </c>
      <c r="V1667" s="29">
        <v>1.3</v>
      </c>
    </row>
    <row r="1668" spans="1:22" ht="18" customHeight="1">
      <c r="A1668" s="39">
        <v>43646</v>
      </c>
      <c r="B1668" s="29" t="s">
        <v>14</v>
      </c>
      <c r="C1668" s="29">
        <v>24</v>
      </c>
      <c r="D1668" s="29">
        <v>69</v>
      </c>
      <c r="E1668" s="29">
        <v>488.75</v>
      </c>
      <c r="F1668" s="29">
        <v>78.290000000000006</v>
      </c>
      <c r="G1668" s="29">
        <v>1404.6208000000001</v>
      </c>
      <c r="H1668" s="29">
        <v>1404.6208000000001</v>
      </c>
      <c r="I1668" s="29">
        <v>2.3013988904349993</v>
      </c>
      <c r="J1668" s="29">
        <v>153.55780000000001</v>
      </c>
      <c r="K1668" s="29">
        <v>153.55780000000001</v>
      </c>
      <c r="L1668" s="91">
        <v>0.74064032000022872</v>
      </c>
      <c r="M1668" s="29">
        <v>0.12</v>
      </c>
      <c r="N1668" s="29">
        <v>0.12</v>
      </c>
      <c r="O1668" s="29">
        <v>0.81506416636474466</v>
      </c>
      <c r="P1668" s="29">
        <v>1251.0630000000001</v>
      </c>
      <c r="Q1668" s="29">
        <v>1251.0630000000001</v>
      </c>
      <c r="R1668" s="29">
        <v>1.4226127543413611</v>
      </c>
      <c r="S1668" s="29">
        <v>781.46469928587146</v>
      </c>
      <c r="T1668" s="75">
        <v>89.067668654771452</v>
      </c>
      <c r="U1668" s="28">
        <v>1972.9</v>
      </c>
      <c r="V1668" s="29">
        <v>1.3</v>
      </c>
    </row>
    <row r="1669" spans="1:22" ht="18" customHeight="1">
      <c r="A1669" s="39">
        <v>43647</v>
      </c>
      <c r="B1669" s="29" t="s">
        <v>14</v>
      </c>
      <c r="C1669" s="29">
        <v>24</v>
      </c>
      <c r="D1669" s="29">
        <v>69</v>
      </c>
      <c r="E1669" s="29">
        <v>482.9</v>
      </c>
      <c r="F1669" s="29">
        <v>78.23</v>
      </c>
      <c r="G1669" s="29">
        <v>1409.9215000000002</v>
      </c>
      <c r="H1669" s="29">
        <v>1409.9215000000002</v>
      </c>
      <c r="I1669" s="29">
        <v>2.3029344501349995</v>
      </c>
      <c r="J1669" s="29">
        <v>153.58750000000001</v>
      </c>
      <c r="K1669" s="29">
        <v>153.58750000000001</v>
      </c>
      <c r="L1669" s="91">
        <v>0.74079390750022878</v>
      </c>
      <c r="M1669" s="29">
        <v>0.12</v>
      </c>
      <c r="N1669" s="29">
        <v>0.12</v>
      </c>
      <c r="O1669" s="29">
        <v>0.81532616636474464</v>
      </c>
      <c r="P1669" s="29">
        <v>1256.3340000000001</v>
      </c>
      <c r="Q1669" s="29">
        <v>1256.3340000000001</v>
      </c>
      <c r="R1669" s="29">
        <v>1.4238690883413612</v>
      </c>
      <c r="S1669" s="29">
        <v>781.31358346219577</v>
      </c>
      <c r="T1669" s="75">
        <v>89.106663030530413</v>
      </c>
      <c r="U1669" s="28">
        <v>1969.09</v>
      </c>
      <c r="V1669" s="29">
        <v>1.3</v>
      </c>
    </row>
    <row r="1670" spans="1:22" ht="18" customHeight="1">
      <c r="A1670" s="39">
        <v>43648</v>
      </c>
      <c r="B1670" s="29" t="s">
        <v>14</v>
      </c>
      <c r="C1670" s="29">
        <v>24</v>
      </c>
      <c r="D1670" s="29">
        <v>69</v>
      </c>
      <c r="E1670" s="29">
        <v>483.06</v>
      </c>
      <c r="F1670" s="29">
        <v>78.319999999999993</v>
      </c>
      <c r="G1670" s="29">
        <v>1388.3605</v>
      </c>
      <c r="H1670" s="29">
        <v>1388.3605</v>
      </c>
      <c r="I1670" s="29">
        <v>2.3044484731349995</v>
      </c>
      <c r="J1670" s="29">
        <v>152.98249999999999</v>
      </c>
      <c r="K1670" s="29">
        <v>152.98249999999999</v>
      </c>
      <c r="L1670" s="91">
        <v>0.74094689000022873</v>
      </c>
      <c r="M1670" s="29">
        <v>0.12</v>
      </c>
      <c r="N1670" s="29">
        <v>0.12</v>
      </c>
      <c r="O1670" s="29">
        <v>0.8155871663647446</v>
      </c>
      <c r="P1670" s="29">
        <v>1235.3779999999999</v>
      </c>
      <c r="Q1670" s="29">
        <v>1235.3779999999999</v>
      </c>
      <c r="R1670" s="29">
        <v>1.4251044663413612</v>
      </c>
      <c r="S1670" s="29">
        <v>784.40344483846195</v>
      </c>
      <c r="T1670" s="75">
        <v>88.981067957493735</v>
      </c>
      <c r="U1670" s="28">
        <v>1968.99</v>
      </c>
      <c r="V1670" s="29">
        <v>1.3</v>
      </c>
    </row>
    <row r="1671" spans="1:22" ht="18" customHeight="1">
      <c r="A1671" s="39">
        <v>43649</v>
      </c>
      <c r="B1671" s="29" t="s">
        <v>14</v>
      </c>
      <c r="C1671" s="29">
        <v>24</v>
      </c>
      <c r="D1671" s="29">
        <v>69</v>
      </c>
      <c r="E1671" s="29">
        <v>484.88</v>
      </c>
      <c r="F1671" s="29">
        <v>78.16</v>
      </c>
      <c r="G1671" s="29">
        <v>1329.5417500000001</v>
      </c>
      <c r="H1671" s="29">
        <v>1329.5417500000001</v>
      </c>
      <c r="I1671" s="29">
        <v>2.3059031823849994</v>
      </c>
      <c r="J1671" s="29">
        <v>119.02275000000002</v>
      </c>
      <c r="K1671" s="29">
        <v>119.02275000000002</v>
      </c>
      <c r="L1671" s="91">
        <v>0.74106591275022871</v>
      </c>
      <c r="M1671" s="29">
        <v>0.12</v>
      </c>
      <c r="N1671" s="29">
        <v>0.12</v>
      </c>
      <c r="O1671" s="29">
        <v>0.81584516636474458</v>
      </c>
      <c r="P1671" s="29">
        <v>1210.519</v>
      </c>
      <c r="Q1671" s="29">
        <v>1210.519</v>
      </c>
      <c r="R1671" s="29">
        <v>1.4263149853413613</v>
      </c>
      <c r="S1671" s="29">
        <v>1008.2106151975146</v>
      </c>
      <c r="T1671" s="75">
        <v>91.047836594826734</v>
      </c>
      <c r="U1671" s="28">
        <v>1969.49</v>
      </c>
      <c r="V1671" s="29">
        <v>1.3</v>
      </c>
    </row>
    <row r="1672" spans="1:22" ht="18" customHeight="1">
      <c r="A1672" s="39">
        <v>43650</v>
      </c>
      <c r="B1672" s="29" t="s">
        <v>14</v>
      </c>
      <c r="C1672" s="29">
        <v>24</v>
      </c>
      <c r="D1672" s="29">
        <v>69</v>
      </c>
      <c r="E1672" s="29">
        <v>483.82</v>
      </c>
      <c r="F1672" s="29">
        <v>78.349999999999994</v>
      </c>
      <c r="G1672" s="29">
        <v>1331.4939999999999</v>
      </c>
      <c r="H1672" s="29">
        <v>1331.4939999999999</v>
      </c>
      <c r="I1672" s="29">
        <v>2.3073320586349992</v>
      </c>
      <c r="J1672" s="29">
        <v>127.82000000000001</v>
      </c>
      <c r="K1672" s="29">
        <v>127.82000000000001</v>
      </c>
      <c r="L1672" s="91">
        <v>0.74119373275022871</v>
      </c>
      <c r="M1672" s="29">
        <v>0.12</v>
      </c>
      <c r="N1672" s="29">
        <v>0.12</v>
      </c>
      <c r="O1672" s="29">
        <v>0.81606816636474455</v>
      </c>
      <c r="P1672" s="29">
        <v>1203.674</v>
      </c>
      <c r="Q1672" s="29">
        <v>1203.674</v>
      </c>
      <c r="R1672" s="29">
        <v>1.4275186593413614</v>
      </c>
      <c r="S1672" s="29">
        <v>938.82021592864965</v>
      </c>
      <c r="T1672" s="75">
        <v>90.400257154744978</v>
      </c>
      <c r="U1672" s="28">
        <v>1970.45</v>
      </c>
      <c r="V1672" s="29">
        <v>1.3</v>
      </c>
    </row>
    <row r="1673" spans="1:22" ht="18" customHeight="1">
      <c r="A1673" s="39">
        <v>43651</v>
      </c>
      <c r="B1673" s="29" t="s">
        <v>14</v>
      </c>
      <c r="C1673" s="29">
        <v>24</v>
      </c>
      <c r="D1673" s="29">
        <v>69</v>
      </c>
      <c r="E1673" s="29">
        <v>483.08</v>
      </c>
      <c r="F1673" s="29">
        <v>78.41</v>
      </c>
      <c r="G1673" s="29">
        <v>1351.4358999999999</v>
      </c>
      <c r="H1673" s="29">
        <v>1351.4358999999999</v>
      </c>
      <c r="I1673" s="29">
        <v>2.3087880745349993</v>
      </c>
      <c r="J1673" s="29">
        <v>119.02990000000001</v>
      </c>
      <c r="K1673" s="29">
        <v>119.02990000000001</v>
      </c>
      <c r="L1673" s="91">
        <v>0.74131276265022872</v>
      </c>
      <c r="M1673" s="29">
        <v>0.12</v>
      </c>
      <c r="N1673" s="29">
        <v>0.12</v>
      </c>
      <c r="O1673" s="29">
        <v>0.81630316636474454</v>
      </c>
      <c r="P1673" s="29">
        <v>1232.4059999999999</v>
      </c>
      <c r="Q1673" s="29">
        <v>1232.4059999999999</v>
      </c>
      <c r="R1673" s="29">
        <v>1.4287510653413613</v>
      </c>
      <c r="S1673" s="29">
        <v>1008.1500530538964</v>
      </c>
      <c r="T1673" s="75">
        <v>91.192338460151902</v>
      </c>
      <c r="U1673" s="28">
        <v>1970.81</v>
      </c>
      <c r="V1673" s="29">
        <v>1.3</v>
      </c>
    </row>
    <row r="1674" spans="1:22" ht="18" customHeight="1">
      <c r="A1674" s="39">
        <v>43652</v>
      </c>
      <c r="B1674" s="29" t="s">
        <v>14</v>
      </c>
      <c r="C1674" s="29">
        <v>24</v>
      </c>
      <c r="D1674" s="29">
        <v>69</v>
      </c>
      <c r="E1674" s="29">
        <v>477.12</v>
      </c>
      <c r="F1674" s="29">
        <v>78.760000000000005</v>
      </c>
      <c r="G1674" s="29">
        <v>1361.5218500000001</v>
      </c>
      <c r="H1674" s="29">
        <v>1361.5218500000001</v>
      </c>
      <c r="I1674" s="29">
        <v>2.3102469844849991</v>
      </c>
      <c r="J1674" s="29">
        <v>120.15685000000002</v>
      </c>
      <c r="K1674" s="29">
        <v>120.15685000000002</v>
      </c>
      <c r="L1674" s="91">
        <v>0.74143291950022872</v>
      </c>
      <c r="M1674" s="29">
        <v>0.12</v>
      </c>
      <c r="N1674" s="29">
        <v>0.12</v>
      </c>
      <c r="O1674" s="29">
        <v>0.81652316636474453</v>
      </c>
      <c r="P1674" s="29">
        <v>1241.365</v>
      </c>
      <c r="Q1674" s="29">
        <v>1241.365</v>
      </c>
      <c r="R1674" s="29">
        <v>1.4299924303413614</v>
      </c>
      <c r="S1674" s="29">
        <v>998.6946229033133</v>
      </c>
      <c r="T1674" s="75">
        <v>91.174812949200913</v>
      </c>
      <c r="U1674" s="28">
        <v>1970.39</v>
      </c>
      <c r="V1674" s="29">
        <v>1.3</v>
      </c>
    </row>
    <row r="1675" spans="1:22" ht="18" customHeight="1">
      <c r="A1675" s="39">
        <v>43653</v>
      </c>
      <c r="B1675" s="29" t="s">
        <v>14</v>
      </c>
      <c r="C1675" s="29">
        <v>24</v>
      </c>
      <c r="D1675" s="29">
        <v>69</v>
      </c>
      <c r="E1675" s="29">
        <v>473.04</v>
      </c>
      <c r="F1675" s="29">
        <v>78.84</v>
      </c>
      <c r="G1675" s="29">
        <v>1359.2443000000001</v>
      </c>
      <c r="H1675" s="29">
        <v>1359.2443000000001</v>
      </c>
      <c r="I1675" s="29">
        <v>2.3117045389349995</v>
      </c>
      <c r="J1675" s="29">
        <v>120.91530000000002</v>
      </c>
      <c r="K1675" s="29">
        <v>120.91530000000002</v>
      </c>
      <c r="L1675" s="91">
        <v>0.74155383480022874</v>
      </c>
      <c r="M1675" s="29">
        <v>0.12</v>
      </c>
      <c r="N1675" s="29">
        <v>0.12</v>
      </c>
      <c r="O1675" s="29">
        <v>0.81674016636474456</v>
      </c>
      <c r="P1675" s="29">
        <v>1238.329</v>
      </c>
      <c r="Q1675" s="29">
        <v>1238.329</v>
      </c>
      <c r="R1675" s="29">
        <v>1.4312307593413613</v>
      </c>
      <c r="S1675" s="29">
        <v>992.43023835693236</v>
      </c>
      <c r="T1675" s="75">
        <v>91.104226076210139</v>
      </c>
      <c r="U1675" s="28">
        <v>1968.29</v>
      </c>
      <c r="V1675" s="29">
        <v>1.3</v>
      </c>
    </row>
    <row r="1676" spans="1:22" ht="18" customHeight="1">
      <c r="A1676" s="39">
        <v>43654</v>
      </c>
      <c r="B1676" s="29" t="s">
        <v>14</v>
      </c>
      <c r="C1676" s="29">
        <v>24</v>
      </c>
      <c r="D1676" s="29">
        <v>69</v>
      </c>
      <c r="E1676" s="29">
        <v>444.81</v>
      </c>
      <c r="F1676" s="29">
        <v>80.11</v>
      </c>
      <c r="G1676" s="29">
        <v>1391.6992</v>
      </c>
      <c r="H1676" s="29">
        <v>1391.6992</v>
      </c>
      <c r="I1676" s="29">
        <v>2.3131951688349992</v>
      </c>
      <c r="J1676" s="29">
        <v>126.71120000000001</v>
      </c>
      <c r="K1676" s="29">
        <v>126.71120000000001</v>
      </c>
      <c r="L1676" s="91">
        <v>0.7416805460002287</v>
      </c>
      <c r="M1676" s="29">
        <v>0.12</v>
      </c>
      <c r="N1676" s="29">
        <v>0.12</v>
      </c>
      <c r="O1676" s="29">
        <v>0.81696416636474456</v>
      </c>
      <c r="P1676" s="29">
        <v>1264.9880000000001</v>
      </c>
      <c r="Q1676" s="29">
        <v>1264.9880000000001</v>
      </c>
      <c r="R1676" s="29">
        <v>1.4324957473413613</v>
      </c>
      <c r="S1676" s="29">
        <v>947.03546332131646</v>
      </c>
      <c r="T1676" s="75">
        <v>90.895216437575016</v>
      </c>
      <c r="U1676" s="28">
        <v>1964.71</v>
      </c>
      <c r="V1676" s="29">
        <v>1.3</v>
      </c>
    </row>
    <row r="1677" spans="1:22" ht="18" customHeight="1">
      <c r="A1677" s="39">
        <v>43655</v>
      </c>
      <c r="B1677" s="29" t="s">
        <v>14</v>
      </c>
      <c r="C1677" s="29">
        <v>24</v>
      </c>
      <c r="D1677" s="29">
        <v>69</v>
      </c>
      <c r="E1677" s="29">
        <v>417.1</v>
      </c>
      <c r="F1677" s="29">
        <v>81.02</v>
      </c>
      <c r="G1677" s="29">
        <v>1403.5525499999999</v>
      </c>
      <c r="H1677" s="29">
        <v>1403.5525499999999</v>
      </c>
      <c r="I1677" s="29">
        <v>2.3147023941849989</v>
      </c>
      <c r="J1677" s="29">
        <v>126.97355</v>
      </c>
      <c r="K1677" s="29">
        <v>126.97355</v>
      </c>
      <c r="L1677" s="91">
        <v>0.74180751955022872</v>
      </c>
      <c r="M1677" s="29">
        <v>0.12</v>
      </c>
      <c r="N1677" s="29">
        <v>0.12</v>
      </c>
      <c r="O1677" s="29">
        <v>0.81718716636474453</v>
      </c>
      <c r="P1677" s="29">
        <v>1276.579</v>
      </c>
      <c r="Q1677" s="29">
        <v>1276.579</v>
      </c>
      <c r="R1677" s="29">
        <v>1.4337723263413613</v>
      </c>
      <c r="S1677" s="29">
        <v>945.07871915056319</v>
      </c>
      <c r="T1677" s="75">
        <v>90.953416742394154</v>
      </c>
      <c r="U1677" s="28">
        <v>1963.85</v>
      </c>
      <c r="V1677" s="29">
        <v>1.3</v>
      </c>
    </row>
    <row r="1678" spans="1:22" ht="18" customHeight="1">
      <c r="A1678" s="39">
        <v>43656</v>
      </c>
      <c r="B1678" s="29" t="s">
        <v>14</v>
      </c>
      <c r="C1678" s="29">
        <v>24</v>
      </c>
      <c r="D1678" s="29">
        <v>69</v>
      </c>
      <c r="E1678" s="29">
        <v>390.08</v>
      </c>
      <c r="F1678" s="29">
        <v>81.8</v>
      </c>
      <c r="G1678" s="29">
        <v>1372.713</v>
      </c>
      <c r="H1678" s="29">
        <v>1372.713</v>
      </c>
      <c r="I1678" s="29">
        <v>2.3161789946349991</v>
      </c>
      <c r="J1678" s="29">
        <v>126.58800000000001</v>
      </c>
      <c r="K1678" s="29">
        <v>126.58800000000001</v>
      </c>
      <c r="L1678" s="91">
        <v>0.74193410755022871</v>
      </c>
      <c r="M1678" s="29">
        <v>0.12</v>
      </c>
      <c r="N1678" s="29">
        <v>0.12</v>
      </c>
      <c r="O1678" s="29">
        <v>0.81740916636474459</v>
      </c>
      <c r="P1678" s="29">
        <v>1246.125</v>
      </c>
      <c r="Q1678" s="29">
        <v>1246.125</v>
      </c>
      <c r="R1678" s="29">
        <v>1.4350184513413613</v>
      </c>
      <c r="S1678" s="29">
        <v>947.95715233671433</v>
      </c>
      <c r="T1678" s="75">
        <v>90.778261734244523</v>
      </c>
      <c r="U1678" s="28">
        <v>1968.52</v>
      </c>
      <c r="V1678" s="29">
        <v>1.3</v>
      </c>
    </row>
    <row r="1679" spans="1:22" ht="18" customHeight="1">
      <c r="A1679" s="39">
        <v>43657</v>
      </c>
      <c r="B1679" s="29" t="s">
        <v>14</v>
      </c>
      <c r="C1679" s="29">
        <v>24</v>
      </c>
      <c r="D1679" s="29">
        <v>69</v>
      </c>
      <c r="E1679" s="29">
        <v>364.3</v>
      </c>
      <c r="F1679" s="29">
        <v>82.49</v>
      </c>
      <c r="G1679" s="29">
        <v>1388.0768499999999</v>
      </c>
      <c r="H1679" s="29">
        <v>1388.0768499999999</v>
      </c>
      <c r="I1679" s="29">
        <v>2.3176706434849992</v>
      </c>
      <c r="J1679" s="29">
        <v>127.46085000000002</v>
      </c>
      <c r="K1679" s="29">
        <v>127.46085000000001</v>
      </c>
      <c r="L1679" s="91">
        <v>0.74206156840022874</v>
      </c>
      <c r="M1679" s="29">
        <v>0.12</v>
      </c>
      <c r="N1679" s="29">
        <v>0.12</v>
      </c>
      <c r="O1679" s="29">
        <v>0.81763616636474457</v>
      </c>
      <c r="P1679" s="29">
        <v>1260.616</v>
      </c>
      <c r="Q1679" s="29">
        <v>1260.616</v>
      </c>
      <c r="R1679" s="29">
        <v>1.4362790673413612</v>
      </c>
      <c r="S1679" s="29">
        <v>941.46555589422144</v>
      </c>
      <c r="T1679" s="75">
        <v>90.817450056889868</v>
      </c>
      <c r="U1679" s="28">
        <v>1972.44</v>
      </c>
      <c r="V1679" s="29">
        <v>1.3</v>
      </c>
    </row>
    <row r="1680" spans="1:22" ht="18" customHeight="1">
      <c r="A1680" s="39">
        <v>43658</v>
      </c>
      <c r="B1680" s="29" t="s">
        <v>14</v>
      </c>
      <c r="C1680" s="29">
        <v>24</v>
      </c>
      <c r="D1680" s="29">
        <v>69</v>
      </c>
      <c r="E1680" s="29">
        <v>334.32</v>
      </c>
      <c r="F1680" s="29">
        <v>83.34</v>
      </c>
      <c r="G1680" s="29">
        <v>1343.5711000000001</v>
      </c>
      <c r="H1680" s="29">
        <v>1343.5711000000001</v>
      </c>
      <c r="I1680" s="29">
        <v>2.3191185007349993</v>
      </c>
      <c r="J1680" s="29">
        <v>124.92810000000001</v>
      </c>
      <c r="K1680" s="29">
        <v>124.92810000000001</v>
      </c>
      <c r="L1680" s="91">
        <v>0.74218649650022872</v>
      </c>
      <c r="M1680" s="29">
        <v>0.12</v>
      </c>
      <c r="N1680" s="29">
        <v>0.12</v>
      </c>
      <c r="O1680" s="29">
        <v>0.81786016636474457</v>
      </c>
      <c r="P1680" s="29">
        <v>1218.643</v>
      </c>
      <c r="Q1680" s="29">
        <v>1218.643</v>
      </c>
      <c r="R1680" s="29">
        <v>1.4374977103413613</v>
      </c>
      <c r="S1680" s="29">
        <v>960.55250980363894</v>
      </c>
      <c r="T1680" s="75">
        <v>90.701787199799099</v>
      </c>
      <c r="U1680" s="28">
        <v>1981.27</v>
      </c>
      <c r="V1680" s="29">
        <v>1.3</v>
      </c>
    </row>
    <row r="1681" spans="1:22" ht="18" customHeight="1">
      <c r="A1681" s="39">
        <v>43659</v>
      </c>
      <c r="B1681" s="29" t="s">
        <v>14</v>
      </c>
      <c r="C1681" s="29">
        <v>24</v>
      </c>
      <c r="D1681" s="29">
        <v>69</v>
      </c>
      <c r="E1681" s="29">
        <v>320.52999999999997</v>
      </c>
      <c r="F1681" s="29">
        <v>83.71</v>
      </c>
      <c r="G1681" s="29">
        <v>1134.1848500000001</v>
      </c>
      <c r="H1681" s="29">
        <v>1134.1848500000001</v>
      </c>
      <c r="I1681" s="29">
        <v>2.3203548994849994</v>
      </c>
      <c r="J1681" s="29">
        <v>103.11785</v>
      </c>
      <c r="K1681" s="29">
        <v>103.11785000000002</v>
      </c>
      <c r="L1681" s="91">
        <v>0.74228961435022867</v>
      </c>
      <c r="M1681" s="29">
        <v>0.12</v>
      </c>
      <c r="N1681" s="29">
        <v>0.12</v>
      </c>
      <c r="O1681" s="29">
        <v>0.81807116636474453</v>
      </c>
      <c r="P1681" s="29">
        <v>1031.067</v>
      </c>
      <c r="Q1681" s="29">
        <v>1031.067</v>
      </c>
      <c r="R1681" s="29">
        <v>1.4385287773413613</v>
      </c>
      <c r="S1681" s="29">
        <v>1163.7170480183595</v>
      </c>
      <c r="T1681" s="75">
        <v>90.908197195545313</v>
      </c>
      <c r="U1681" s="28">
        <v>1985.31</v>
      </c>
      <c r="V1681" s="29">
        <v>1.3</v>
      </c>
    </row>
    <row r="1682" spans="1:22" ht="18" customHeight="1">
      <c r="A1682" s="39">
        <v>43660</v>
      </c>
      <c r="B1682" s="29" t="s">
        <v>14</v>
      </c>
      <c r="C1682" s="29">
        <v>24</v>
      </c>
      <c r="D1682" s="29">
        <v>69</v>
      </c>
      <c r="E1682" s="29">
        <v>312.88</v>
      </c>
      <c r="F1682" s="29">
        <v>83.84</v>
      </c>
      <c r="G1682" s="29">
        <v>2214.4979999999996</v>
      </c>
      <c r="H1682" s="29">
        <v>2214.4979999999996</v>
      </c>
      <c r="I1682" s="29">
        <v>2.3226537666349989</v>
      </c>
      <c r="J1682" s="29">
        <v>101.50800000000001</v>
      </c>
      <c r="K1682" s="29">
        <v>101.508</v>
      </c>
      <c r="L1682" s="91">
        <v>0.74239112235022864</v>
      </c>
      <c r="M1682" s="29">
        <v>0.12</v>
      </c>
      <c r="N1682" s="29">
        <v>0.12</v>
      </c>
      <c r="O1682" s="29">
        <v>0.81831216636474458</v>
      </c>
      <c r="P1682" s="29">
        <v>2112.9899999999998</v>
      </c>
      <c r="Q1682" s="29">
        <v>2112.9899999999998</v>
      </c>
      <c r="R1682" s="29">
        <v>1.4406417673413614</v>
      </c>
      <c r="S1682" s="29">
        <v>1182.1728336682822</v>
      </c>
      <c r="T1682" s="75">
        <v>95.41620719458767</v>
      </c>
      <c r="U1682" s="28">
        <v>1992.07</v>
      </c>
      <c r="V1682" s="29">
        <v>1.3</v>
      </c>
    </row>
    <row r="1683" spans="1:22" ht="18" customHeight="1">
      <c r="A1683" s="39">
        <v>43661</v>
      </c>
      <c r="B1683" s="29" t="s">
        <v>14</v>
      </c>
      <c r="C1683" s="29">
        <v>24</v>
      </c>
      <c r="D1683" s="29">
        <v>69</v>
      </c>
      <c r="E1683" s="29">
        <v>313.44</v>
      </c>
      <c r="F1683" s="29">
        <v>83.96</v>
      </c>
      <c r="G1683" s="29">
        <v>1173.0930000000001</v>
      </c>
      <c r="H1683" s="29">
        <v>1173.0930000000001</v>
      </c>
      <c r="I1683" s="29">
        <v>2.323909911634999</v>
      </c>
      <c r="J1683" s="29">
        <v>109.45</v>
      </c>
      <c r="K1683" s="29">
        <v>109.45</v>
      </c>
      <c r="L1683" s="91">
        <v>0.74250057235022859</v>
      </c>
      <c r="M1683" s="29">
        <v>0.12</v>
      </c>
      <c r="N1683" s="29">
        <v>0.12</v>
      </c>
      <c r="O1683" s="29">
        <v>0.8185061663647446</v>
      </c>
      <c r="P1683" s="29">
        <v>1063.643</v>
      </c>
      <c r="Q1683" s="29">
        <v>1063.643</v>
      </c>
      <c r="R1683" s="29">
        <v>1.4417054103413613</v>
      </c>
      <c r="S1683" s="29">
        <v>1096.3910461397898</v>
      </c>
      <c r="T1683" s="75">
        <v>90.669963932953308</v>
      </c>
      <c r="U1683" s="28">
        <v>1998.78</v>
      </c>
      <c r="V1683" s="29">
        <v>1.3</v>
      </c>
    </row>
    <row r="1684" spans="1:22" ht="18" customHeight="1">
      <c r="A1684" s="39">
        <v>43662</v>
      </c>
      <c r="B1684" s="29" t="s">
        <v>14</v>
      </c>
      <c r="C1684" s="29">
        <v>24</v>
      </c>
      <c r="D1684" s="29">
        <v>69</v>
      </c>
      <c r="E1684" s="29">
        <v>348.68</v>
      </c>
      <c r="F1684" s="29">
        <v>82.91</v>
      </c>
      <c r="G1684" s="29">
        <v>1217.7675999999999</v>
      </c>
      <c r="H1684" s="29">
        <v>1217.7675999999999</v>
      </c>
      <c r="I1684" s="29">
        <v>2.3252172292349993</v>
      </c>
      <c r="J1684" s="29">
        <v>112.66860000000001</v>
      </c>
      <c r="K1684" s="29">
        <v>112.66860000000001</v>
      </c>
      <c r="L1684" s="91">
        <v>0.74261324095022863</v>
      </c>
      <c r="M1684" s="29">
        <v>0.12</v>
      </c>
      <c r="N1684" s="29">
        <v>0.12</v>
      </c>
      <c r="O1684" s="29">
        <v>0.81870016636474463</v>
      </c>
      <c r="P1684" s="29">
        <v>1105.0989999999999</v>
      </c>
      <c r="Q1684" s="29">
        <v>1105.0989999999999</v>
      </c>
      <c r="R1684" s="29">
        <v>1.4428105093413615</v>
      </c>
      <c r="S1684" s="29">
        <v>1065.0704810390826</v>
      </c>
      <c r="T1684" s="75">
        <v>90.747939097739177</v>
      </c>
      <c r="U1684" s="28">
        <v>1994.35</v>
      </c>
      <c r="V1684" s="29">
        <v>1.3</v>
      </c>
    </row>
    <row r="1685" spans="1:22" ht="18" customHeight="1">
      <c r="A1685" s="39">
        <v>43663</v>
      </c>
      <c r="B1685" s="29" t="s">
        <v>14</v>
      </c>
      <c r="C1685" s="29">
        <v>24</v>
      </c>
      <c r="D1685" s="29">
        <v>69</v>
      </c>
      <c r="E1685" s="29">
        <v>503.58</v>
      </c>
      <c r="F1685" s="29">
        <v>77.78</v>
      </c>
      <c r="G1685" s="29">
        <v>1399.2644</v>
      </c>
      <c r="H1685" s="29">
        <v>1399.2644</v>
      </c>
      <c r="I1685" s="29">
        <v>2.3267086770349992</v>
      </c>
      <c r="J1685" s="29">
        <v>130.8604</v>
      </c>
      <c r="K1685" s="29">
        <v>130.8604</v>
      </c>
      <c r="L1685" s="91">
        <v>0.74274410135022861</v>
      </c>
      <c r="M1685" s="29">
        <v>0.12</v>
      </c>
      <c r="N1685" s="29">
        <v>0.12</v>
      </c>
      <c r="O1685" s="29">
        <v>0.8188790316129716</v>
      </c>
      <c r="P1685" s="29">
        <v>1268.404</v>
      </c>
      <c r="Q1685" s="29">
        <v>1268.404</v>
      </c>
      <c r="R1685" s="29">
        <v>1.4440789133413614</v>
      </c>
      <c r="S1685" s="29">
        <v>917.00774260204003</v>
      </c>
      <c r="T1685" s="75">
        <v>90.64791471861929</v>
      </c>
      <c r="U1685" s="28">
        <v>1976.8</v>
      </c>
      <c r="V1685" s="29">
        <v>1.3</v>
      </c>
    </row>
    <row r="1686" spans="1:22" ht="18" customHeight="1">
      <c r="A1686" s="39">
        <v>43664</v>
      </c>
      <c r="B1686" s="29" t="s">
        <v>14</v>
      </c>
      <c r="C1686" s="29">
        <v>24</v>
      </c>
      <c r="D1686" s="29">
        <v>69</v>
      </c>
      <c r="E1686" s="29">
        <v>495.88</v>
      </c>
      <c r="F1686" s="29">
        <v>78.209999999999994</v>
      </c>
      <c r="G1686" s="29">
        <v>1428.6029000000001</v>
      </c>
      <c r="H1686" s="29">
        <v>1428.6029000000001</v>
      </c>
      <c r="I1686" s="29">
        <v>2.3282443475349992</v>
      </c>
      <c r="J1686" s="29">
        <v>134.2979</v>
      </c>
      <c r="K1686" s="29">
        <v>134.2979</v>
      </c>
      <c r="L1686" s="91">
        <v>0.74287839925022858</v>
      </c>
      <c r="M1686" s="29">
        <v>0.12</v>
      </c>
      <c r="N1686" s="29">
        <v>0.12</v>
      </c>
      <c r="O1686" s="29">
        <v>0.81908403870517021</v>
      </c>
      <c r="P1686" s="29">
        <v>1294.3050000000001</v>
      </c>
      <c r="Q1686" s="29">
        <v>1294.3050000000001</v>
      </c>
      <c r="R1686" s="29">
        <v>1.4453732183413615</v>
      </c>
      <c r="S1686" s="29">
        <v>893.5359376431054</v>
      </c>
      <c r="T1686" s="75">
        <v>90.599354096229249</v>
      </c>
      <c r="U1686" s="28">
        <v>1973.81</v>
      </c>
      <c r="V1686" s="29">
        <v>1.3</v>
      </c>
    </row>
    <row r="1687" spans="1:22" ht="18" customHeight="1">
      <c r="A1687" s="39">
        <v>43665</v>
      </c>
      <c r="B1687" s="29" t="s">
        <v>14</v>
      </c>
      <c r="C1687" s="29">
        <v>24</v>
      </c>
      <c r="D1687" s="29">
        <v>69</v>
      </c>
      <c r="E1687" s="29">
        <v>492.02</v>
      </c>
      <c r="F1687" s="29">
        <v>78.22</v>
      </c>
      <c r="G1687" s="29">
        <v>1386.0618999999999</v>
      </c>
      <c r="H1687" s="29">
        <v>1386.0618999999999</v>
      </c>
      <c r="I1687" s="29">
        <v>2.3297402895349992</v>
      </c>
      <c r="J1687" s="29">
        <v>132.8569</v>
      </c>
      <c r="K1687" s="29">
        <v>132.8569</v>
      </c>
      <c r="L1687" s="91">
        <v>0.74301125615022856</v>
      </c>
      <c r="M1687" s="29">
        <v>0.12</v>
      </c>
      <c r="N1687" s="29">
        <v>0.12</v>
      </c>
      <c r="O1687" s="29">
        <v>0.8192463933150993</v>
      </c>
      <c r="P1687" s="29">
        <v>1253.2049999999999</v>
      </c>
      <c r="Q1687" s="29">
        <v>1253.2049999999999</v>
      </c>
      <c r="R1687" s="29">
        <v>1.4466264233413615</v>
      </c>
      <c r="S1687" s="29">
        <v>903.22745751255673</v>
      </c>
      <c r="T1687" s="75">
        <v>90.41479316327792</v>
      </c>
      <c r="U1687" s="28">
        <v>1972.18</v>
      </c>
      <c r="V1687" s="29">
        <v>1.3</v>
      </c>
    </row>
    <row r="1688" spans="1:22" ht="18" customHeight="1">
      <c r="A1688" s="39">
        <v>43666</v>
      </c>
      <c r="B1688" s="29" t="s">
        <v>14</v>
      </c>
      <c r="C1688" s="29">
        <v>24</v>
      </c>
      <c r="D1688" s="29">
        <v>69</v>
      </c>
      <c r="E1688" s="29">
        <v>485.46</v>
      </c>
      <c r="F1688" s="29">
        <v>78.44</v>
      </c>
      <c r="G1688" s="29">
        <v>1425.5896</v>
      </c>
      <c r="H1688" s="29">
        <v>1425.5896</v>
      </c>
      <c r="I1688" s="29">
        <v>2.3312745802349997</v>
      </c>
      <c r="J1688" s="29">
        <v>138.26560000000001</v>
      </c>
      <c r="K1688" s="29">
        <v>138.26560000000001</v>
      </c>
      <c r="L1688" s="91">
        <v>0.74314952175022853</v>
      </c>
      <c r="M1688" s="29">
        <v>0.12</v>
      </c>
      <c r="N1688" s="29">
        <v>0.12</v>
      </c>
      <c r="O1688" s="29">
        <v>0.81942663444985109</v>
      </c>
      <c r="P1688" s="29">
        <v>1287.3240000000001</v>
      </c>
      <c r="Q1688" s="29">
        <v>1287.3240000000001</v>
      </c>
      <c r="R1688" s="29">
        <v>1.4479137473413615</v>
      </c>
      <c r="S1688" s="29">
        <v>867.89483428994629</v>
      </c>
      <c r="T1688" s="75">
        <v>90.301163813204028</v>
      </c>
      <c r="U1688" s="28">
        <v>1970.81</v>
      </c>
      <c r="V1688" s="29">
        <v>1.3</v>
      </c>
    </row>
    <row r="1689" spans="1:22" ht="18" customHeight="1">
      <c r="A1689" s="39">
        <v>43667</v>
      </c>
      <c r="B1689" s="29" t="s">
        <v>14</v>
      </c>
      <c r="C1689" s="29">
        <v>24</v>
      </c>
      <c r="D1689" s="29">
        <v>69</v>
      </c>
      <c r="E1689" s="29">
        <v>488.49</v>
      </c>
      <c r="F1689" s="29">
        <v>78.16</v>
      </c>
      <c r="G1689" s="29">
        <v>1412.9477999999999</v>
      </c>
      <c r="H1689" s="29">
        <v>1412.9477999999999</v>
      </c>
      <c r="I1689" s="29">
        <v>2.3328006544349997</v>
      </c>
      <c r="J1689" s="29">
        <v>135.01180000000002</v>
      </c>
      <c r="K1689" s="29">
        <v>135.01180000000002</v>
      </c>
      <c r="L1689" s="91">
        <v>0.7432845335502285</v>
      </c>
      <c r="M1689" s="29">
        <v>0.12</v>
      </c>
      <c r="N1689" s="29">
        <v>0.12</v>
      </c>
      <c r="O1689" s="29">
        <v>0.81962263444985106</v>
      </c>
      <c r="P1689" s="29">
        <v>1277.9359999999999</v>
      </c>
      <c r="Q1689" s="29">
        <v>1277.9359999999999</v>
      </c>
      <c r="R1689" s="29">
        <v>1.4491916833413614</v>
      </c>
      <c r="S1689" s="29">
        <v>888.81120020620403</v>
      </c>
      <c r="T1689" s="75">
        <v>90.444671770606107</v>
      </c>
      <c r="U1689" s="28">
        <v>1970.79</v>
      </c>
      <c r="V1689" s="29">
        <v>1.3</v>
      </c>
    </row>
    <row r="1690" spans="1:22" ht="18" customHeight="1">
      <c r="A1690" s="39">
        <v>43668</v>
      </c>
      <c r="B1690" s="29" t="s">
        <v>14</v>
      </c>
      <c r="C1690" s="29">
        <v>24</v>
      </c>
      <c r="D1690" s="29">
        <v>69</v>
      </c>
      <c r="E1690" s="29">
        <v>484.19</v>
      </c>
      <c r="F1690" s="29">
        <v>78.36</v>
      </c>
      <c r="G1690" s="29">
        <v>1437.8325</v>
      </c>
      <c r="H1690" s="29">
        <v>1437.8325</v>
      </c>
      <c r="I1690" s="29">
        <v>2.334348951135</v>
      </c>
      <c r="J1690" s="29">
        <v>131.9725</v>
      </c>
      <c r="K1690" s="29">
        <v>131.9725</v>
      </c>
      <c r="L1690" s="91">
        <v>0.74341650605022846</v>
      </c>
      <c r="M1690" s="29">
        <v>0.12</v>
      </c>
      <c r="N1690" s="29">
        <v>0.12</v>
      </c>
      <c r="O1690" s="29">
        <v>0.81982063444985109</v>
      </c>
      <c r="P1690" s="29">
        <v>1305.8599999999999</v>
      </c>
      <c r="Q1690" s="29">
        <v>1305.8599999999999</v>
      </c>
      <c r="R1690" s="29">
        <v>1.4504975433413614</v>
      </c>
      <c r="S1690" s="29">
        <v>909.28034249559573</v>
      </c>
      <c r="T1690" s="75">
        <v>90.821427391577245</v>
      </c>
      <c r="U1690" s="28">
        <v>1969.87</v>
      </c>
      <c r="V1690" s="29">
        <v>1.3</v>
      </c>
    </row>
    <row r="1691" spans="1:22" ht="18" customHeight="1">
      <c r="A1691" s="39">
        <v>43669</v>
      </c>
      <c r="B1691" s="29" t="s">
        <v>14</v>
      </c>
      <c r="C1691" s="29">
        <v>24</v>
      </c>
      <c r="D1691" s="29">
        <v>69</v>
      </c>
      <c r="E1691" s="29">
        <v>495.09</v>
      </c>
      <c r="F1691" s="29">
        <v>77.75</v>
      </c>
      <c r="G1691" s="29">
        <v>1427.0830000000001</v>
      </c>
      <c r="H1691" s="29">
        <v>1427.0830000000001</v>
      </c>
      <c r="I1691" s="29">
        <v>2.3358840116349997</v>
      </c>
      <c r="J1691" s="29">
        <v>131.72500000000002</v>
      </c>
      <c r="K1691" s="29">
        <v>131.72500000000002</v>
      </c>
      <c r="L1691" s="91">
        <v>0.74354823105022849</v>
      </c>
      <c r="M1691" s="29">
        <v>0.12</v>
      </c>
      <c r="N1691" s="29">
        <v>0.12</v>
      </c>
      <c r="O1691" s="29">
        <v>0.82002363444985105</v>
      </c>
      <c r="P1691" s="29">
        <v>1295.3579999999999</v>
      </c>
      <c r="Q1691" s="29">
        <v>1295.3579999999999</v>
      </c>
      <c r="R1691" s="29">
        <v>1.4517929013413613</v>
      </c>
      <c r="S1691" s="29">
        <v>910.98880242930329</v>
      </c>
      <c r="T1691" s="75">
        <v>90.769632880498179</v>
      </c>
      <c r="U1691" s="28">
        <v>1971.62</v>
      </c>
      <c r="V1691" s="29">
        <v>1.3</v>
      </c>
    </row>
    <row r="1692" spans="1:22" ht="18" customHeight="1">
      <c r="A1692" s="39">
        <v>43670</v>
      </c>
      <c r="B1692" s="29" t="s">
        <v>14</v>
      </c>
      <c r="C1692" s="29">
        <v>24</v>
      </c>
      <c r="D1692" s="29">
        <v>69</v>
      </c>
      <c r="E1692" s="29">
        <v>490.88</v>
      </c>
      <c r="F1692" s="29">
        <v>78.02</v>
      </c>
      <c r="G1692" s="29">
        <v>1417.0183499999998</v>
      </c>
      <c r="H1692" s="29">
        <v>1417.0183499999998</v>
      </c>
      <c r="I1692" s="29">
        <v>2.3374088049849999</v>
      </c>
      <c r="J1692" s="29">
        <v>130.44735</v>
      </c>
      <c r="K1692" s="29">
        <v>130.44735</v>
      </c>
      <c r="L1692" s="91">
        <v>0.7436786784002285</v>
      </c>
      <c r="M1692" s="29">
        <v>0.12</v>
      </c>
      <c r="N1692" s="29">
        <v>0.12</v>
      </c>
      <c r="O1692" s="29">
        <v>0.82022163444985108</v>
      </c>
      <c r="P1692" s="29">
        <v>1286.5709999999999</v>
      </c>
      <c r="Q1692" s="29">
        <v>1286.5709999999999</v>
      </c>
      <c r="R1692" s="29">
        <v>1.4530794723413614</v>
      </c>
      <c r="S1692" s="29">
        <v>919.91136653983392</v>
      </c>
      <c r="T1692" s="75">
        <v>90.794237068277909</v>
      </c>
      <c r="U1692" s="28">
        <v>1970.12</v>
      </c>
      <c r="V1692" s="29">
        <v>1.3</v>
      </c>
    </row>
    <row r="1693" spans="1:22" ht="18" customHeight="1">
      <c r="A1693" s="39">
        <v>43671</v>
      </c>
      <c r="B1693" s="29" t="s">
        <v>14</v>
      </c>
      <c r="C1693" s="29">
        <v>24</v>
      </c>
      <c r="D1693" s="29">
        <v>69</v>
      </c>
      <c r="E1693" s="29">
        <v>489.51</v>
      </c>
      <c r="F1693" s="29">
        <v>78.02</v>
      </c>
      <c r="G1693" s="29">
        <v>1430.50595</v>
      </c>
      <c r="H1693" s="29">
        <v>1430.50595</v>
      </c>
      <c r="I1693" s="29">
        <v>2.3389460405849998</v>
      </c>
      <c r="J1693" s="29">
        <v>129.23295000000002</v>
      </c>
      <c r="K1693" s="29">
        <v>129.23295000000002</v>
      </c>
      <c r="L1693" s="91">
        <v>0.7438079113502285</v>
      </c>
      <c r="M1693" s="29">
        <v>0.12</v>
      </c>
      <c r="N1693" s="29">
        <v>0.12</v>
      </c>
      <c r="O1693" s="29">
        <v>0.82041963444985111</v>
      </c>
      <c r="P1693" s="29">
        <v>1301.2729999999999</v>
      </c>
      <c r="Q1693" s="29">
        <v>1301.2729999999999</v>
      </c>
      <c r="R1693" s="29">
        <v>1.4543807453413613</v>
      </c>
      <c r="S1693" s="29">
        <v>928.55575919299201</v>
      </c>
      <c r="T1693" s="75">
        <v>90.965927125294371</v>
      </c>
      <c r="U1693" s="28">
        <v>1970.36</v>
      </c>
      <c r="V1693" s="29">
        <v>1.3</v>
      </c>
    </row>
    <row r="1694" spans="1:22" ht="18" customHeight="1">
      <c r="A1694" s="39">
        <v>43672</v>
      </c>
      <c r="B1694" s="29" t="s">
        <v>14</v>
      </c>
      <c r="C1694" s="29">
        <v>24</v>
      </c>
      <c r="D1694" s="29">
        <v>69</v>
      </c>
      <c r="E1694" s="29">
        <v>487.43</v>
      </c>
      <c r="F1694" s="29">
        <v>78.13</v>
      </c>
      <c r="G1694" s="29">
        <v>1410.9048</v>
      </c>
      <c r="H1694" s="29">
        <v>1410.9048</v>
      </c>
      <c r="I1694" s="29">
        <v>2.3404626814349996</v>
      </c>
      <c r="J1694" s="29">
        <v>119.80980000000001</v>
      </c>
      <c r="K1694" s="29">
        <v>119.80980000000001</v>
      </c>
      <c r="L1694" s="91">
        <v>0.74392772115022854</v>
      </c>
      <c r="M1694" s="29">
        <v>0.12</v>
      </c>
      <c r="N1694" s="29">
        <v>0.12</v>
      </c>
      <c r="O1694" s="29">
        <v>0.82062663444985107</v>
      </c>
      <c r="P1694" s="29">
        <v>1291.095</v>
      </c>
      <c r="Q1694" s="29">
        <v>1291.095</v>
      </c>
      <c r="R1694" s="29">
        <v>1.4556718403413613</v>
      </c>
      <c r="S1694" s="29">
        <v>1001.5875162131979</v>
      </c>
      <c r="T1694" s="75">
        <v>91.50830020565526</v>
      </c>
      <c r="U1694" s="28">
        <v>1969.73</v>
      </c>
      <c r="V1694" s="29">
        <v>1.3</v>
      </c>
    </row>
    <row r="1695" spans="1:22" ht="18" customHeight="1">
      <c r="A1695" s="39">
        <v>43673</v>
      </c>
      <c r="B1695" s="29" t="s">
        <v>14</v>
      </c>
      <c r="C1695" s="29">
        <v>24</v>
      </c>
      <c r="D1695" s="29">
        <v>69</v>
      </c>
      <c r="E1695" s="29">
        <v>486.53</v>
      </c>
      <c r="F1695" s="29">
        <v>78.09</v>
      </c>
      <c r="G1695" s="29">
        <v>1361.7048500000001</v>
      </c>
      <c r="H1695" s="29">
        <v>1361.7048500000001</v>
      </c>
      <c r="I1695" s="29">
        <v>2.3419224124849993</v>
      </c>
      <c r="J1695" s="29">
        <v>118.63885000000001</v>
      </c>
      <c r="K1695" s="29">
        <v>118.63885000000001</v>
      </c>
      <c r="L1695" s="91">
        <v>0.7440463600002285</v>
      </c>
      <c r="M1695" s="29">
        <v>0.12</v>
      </c>
      <c r="N1695" s="29">
        <v>0.12</v>
      </c>
      <c r="O1695" s="29">
        <v>0.82082063444985109</v>
      </c>
      <c r="P1695" s="29">
        <v>1243.066</v>
      </c>
      <c r="Q1695" s="29">
        <v>1243.066</v>
      </c>
      <c r="R1695" s="29">
        <v>1.4569149063413613</v>
      </c>
      <c r="S1695" s="29">
        <v>1011.4730545685499</v>
      </c>
      <c r="T1695" s="75">
        <v>91.287476871364603</v>
      </c>
      <c r="U1695" s="28">
        <v>1969.16</v>
      </c>
      <c r="V1695" s="29">
        <v>1.3</v>
      </c>
    </row>
    <row r="1696" spans="1:22" ht="18" customHeight="1">
      <c r="A1696" s="39">
        <v>43674</v>
      </c>
      <c r="B1696" s="29" t="s">
        <v>14</v>
      </c>
      <c r="C1696" s="29">
        <v>24</v>
      </c>
      <c r="D1696" s="29">
        <v>69</v>
      </c>
      <c r="E1696" s="29">
        <v>488.53</v>
      </c>
      <c r="F1696" s="29">
        <v>78.09</v>
      </c>
      <c r="G1696" s="29">
        <v>1328.21785</v>
      </c>
      <c r="H1696" s="29">
        <v>1328.21785</v>
      </c>
      <c r="I1696" s="29">
        <v>2.3433476984849992</v>
      </c>
      <c r="J1696" s="29">
        <v>138.29585</v>
      </c>
      <c r="K1696" s="29">
        <v>138.29585</v>
      </c>
      <c r="L1696" s="91">
        <v>0.74418465585022853</v>
      </c>
      <c r="M1696" s="29">
        <v>0.12</v>
      </c>
      <c r="N1696" s="29">
        <v>0.12</v>
      </c>
      <c r="O1696" s="29">
        <v>0.8210216344498511</v>
      </c>
      <c r="P1696" s="29">
        <v>1189.922</v>
      </c>
      <c r="Q1696" s="29">
        <v>1189.922</v>
      </c>
      <c r="R1696" s="29">
        <v>1.4581048283413613</v>
      </c>
      <c r="S1696" s="29">
        <v>867.70499620921373</v>
      </c>
      <c r="T1696" s="75">
        <v>89.587863918558241</v>
      </c>
      <c r="U1696" s="28">
        <v>1970.87</v>
      </c>
      <c r="V1696" s="29">
        <v>1.3</v>
      </c>
    </row>
    <row r="1697" spans="1:22" ht="18" customHeight="1">
      <c r="A1697" s="39">
        <v>43675</v>
      </c>
      <c r="B1697" s="29" t="s">
        <v>14</v>
      </c>
      <c r="C1697" s="29">
        <v>24</v>
      </c>
      <c r="D1697" s="29">
        <v>69</v>
      </c>
      <c r="E1697" s="29">
        <v>485.86</v>
      </c>
      <c r="F1697" s="29">
        <v>78.22</v>
      </c>
      <c r="G1697" s="29">
        <v>1334.9809</v>
      </c>
      <c r="H1697" s="29">
        <v>1334.9809</v>
      </c>
      <c r="I1697" s="29">
        <v>2.3447958305349994</v>
      </c>
      <c r="J1697" s="29">
        <v>138.8519</v>
      </c>
      <c r="K1697" s="29">
        <v>138.8519</v>
      </c>
      <c r="L1697" s="91">
        <v>0.74432350775022849</v>
      </c>
      <c r="M1697" s="29">
        <v>0.12</v>
      </c>
      <c r="N1697" s="29">
        <v>0.12</v>
      </c>
      <c r="O1697" s="29">
        <v>0.82126963444985113</v>
      </c>
      <c r="P1697" s="29">
        <v>1196.1289999999999</v>
      </c>
      <c r="Q1697" s="29">
        <v>1196.1289999999999</v>
      </c>
      <c r="R1697" s="29">
        <v>1.4593009573413613</v>
      </c>
      <c r="S1697" s="29">
        <v>864.23016177668433</v>
      </c>
      <c r="T1697" s="75">
        <v>89.598959805342531</v>
      </c>
      <c r="U1697" s="28">
        <v>1969.07</v>
      </c>
      <c r="V1697" s="29">
        <v>1.3</v>
      </c>
    </row>
    <row r="1698" spans="1:22" ht="18" customHeight="1">
      <c r="A1698" s="39">
        <v>43676</v>
      </c>
      <c r="B1698" s="29" t="s">
        <v>14</v>
      </c>
      <c r="C1698" s="29">
        <v>24</v>
      </c>
      <c r="D1698" s="29">
        <v>69</v>
      </c>
      <c r="E1698" s="29">
        <v>485.11</v>
      </c>
      <c r="F1698" s="29">
        <v>78.33</v>
      </c>
      <c r="G1698" s="29">
        <v>1356.0594000000001</v>
      </c>
      <c r="H1698" s="29">
        <v>1356.0594000000001</v>
      </c>
      <c r="I1698" s="29">
        <v>2.3462654960349996</v>
      </c>
      <c r="J1698" s="29">
        <v>133.03840000000002</v>
      </c>
      <c r="K1698" s="29">
        <v>133.03840000000002</v>
      </c>
      <c r="L1698" s="91">
        <v>0.74445654615022849</v>
      </c>
      <c r="M1698" s="29">
        <v>0.12</v>
      </c>
      <c r="N1698" s="29">
        <v>0.12</v>
      </c>
      <c r="O1698" s="29">
        <v>0.82151263444985112</v>
      </c>
      <c r="P1698" s="29">
        <v>1223.021</v>
      </c>
      <c r="Q1698" s="29">
        <v>1223.021</v>
      </c>
      <c r="R1698" s="29">
        <v>1.4605239783413613</v>
      </c>
      <c r="S1698" s="29">
        <v>901.9952134120673</v>
      </c>
      <c r="T1698" s="75">
        <v>90.189338313646132</v>
      </c>
      <c r="U1698" s="28">
        <v>1970.16</v>
      </c>
      <c r="V1698" s="29">
        <v>1.3</v>
      </c>
    </row>
    <row r="1699" spans="1:22" ht="18" customHeight="1">
      <c r="A1699" s="39">
        <v>43677</v>
      </c>
      <c r="B1699" s="29" t="s">
        <v>14</v>
      </c>
      <c r="C1699" s="29">
        <v>24</v>
      </c>
      <c r="D1699" s="29">
        <v>69</v>
      </c>
      <c r="E1699" s="29">
        <v>469.93</v>
      </c>
      <c r="F1699" s="29">
        <v>79.010000000000005</v>
      </c>
      <c r="G1699" s="29">
        <v>1371.3389500000001</v>
      </c>
      <c r="H1699" s="29">
        <v>1371.3389500000001</v>
      </c>
      <c r="I1699" s="29">
        <v>2.3477456845849995</v>
      </c>
      <c r="J1699" s="29">
        <v>115.74695000000001</v>
      </c>
      <c r="K1699" s="29">
        <v>115.74695000000001</v>
      </c>
      <c r="L1699" s="91">
        <v>0.74457229310022854</v>
      </c>
      <c r="M1699" s="29">
        <v>0.12</v>
      </c>
      <c r="N1699" s="29">
        <v>0.12</v>
      </c>
      <c r="O1699" s="29">
        <v>0.82174263444985107</v>
      </c>
      <c r="P1699" s="29">
        <v>1255.5920000000001</v>
      </c>
      <c r="Q1699" s="29">
        <v>1255.5920000000001</v>
      </c>
      <c r="R1699" s="29">
        <v>1.4617795703413612</v>
      </c>
      <c r="S1699" s="29">
        <v>1036.7443807374621</v>
      </c>
      <c r="T1699" s="75">
        <v>91.559566655639742</v>
      </c>
      <c r="U1699" s="28">
        <v>1967.41</v>
      </c>
      <c r="V1699" s="29">
        <v>1.3</v>
      </c>
    </row>
    <row r="1700" spans="1:22" ht="18" customHeight="1">
      <c r="A1700" s="39">
        <v>43678</v>
      </c>
      <c r="B1700" s="29" t="s">
        <v>14</v>
      </c>
      <c r="C1700" s="29">
        <v>24</v>
      </c>
      <c r="D1700" s="29">
        <v>69</v>
      </c>
      <c r="E1700" s="29">
        <v>487.47</v>
      </c>
      <c r="F1700" s="29">
        <v>77.989999999999995</v>
      </c>
      <c r="G1700" s="29">
        <v>1381.0110500000001</v>
      </c>
      <c r="H1700" s="29">
        <v>1381.0110500000001</v>
      </c>
      <c r="I1700" s="29">
        <v>2.3492213976849996</v>
      </c>
      <c r="J1700" s="29">
        <v>116.57305000000001</v>
      </c>
      <c r="K1700" s="29">
        <v>116.57305000000001</v>
      </c>
      <c r="L1700" s="91">
        <v>0.74468886615022856</v>
      </c>
      <c r="M1700" s="29">
        <v>0.11</v>
      </c>
      <c r="N1700" s="29">
        <v>0.11</v>
      </c>
      <c r="O1700" s="29">
        <v>0.82194763444985108</v>
      </c>
      <c r="P1700" s="29">
        <v>1264.4380000000001</v>
      </c>
      <c r="Q1700" s="29">
        <v>1264.4380000000001</v>
      </c>
      <c r="R1700" s="29">
        <v>1.4630440083413612</v>
      </c>
      <c r="S1700" s="29">
        <v>943.6143259526965</v>
      </c>
      <c r="T1700" s="75">
        <v>91.558861893248434</v>
      </c>
      <c r="U1700" s="28">
        <v>1970.12</v>
      </c>
      <c r="V1700" s="29">
        <v>1.3</v>
      </c>
    </row>
    <row r="1701" spans="1:22" ht="18" customHeight="1">
      <c r="A1701" s="39">
        <v>43679</v>
      </c>
      <c r="B1701" s="29" t="s">
        <v>14</v>
      </c>
      <c r="C1701" s="29">
        <v>24</v>
      </c>
      <c r="D1701" s="29">
        <v>69</v>
      </c>
      <c r="E1701" s="29">
        <v>463.74</v>
      </c>
      <c r="F1701" s="29">
        <v>79.19</v>
      </c>
      <c r="G1701" s="29">
        <v>1382.1469500000001</v>
      </c>
      <c r="H1701" s="29">
        <v>1382.1469500000001</v>
      </c>
      <c r="I1701" s="29">
        <v>2.3506989225849999</v>
      </c>
      <c r="J1701" s="29">
        <v>132.27995000000001</v>
      </c>
      <c r="K1701" s="29">
        <v>132.27995000000001</v>
      </c>
      <c r="L1701" s="91">
        <v>0.74482114610022854</v>
      </c>
      <c r="M1701" s="29">
        <v>0.11</v>
      </c>
      <c r="N1701" s="29">
        <v>0.11</v>
      </c>
      <c r="O1701" s="29">
        <v>0.82217663444985112</v>
      </c>
      <c r="P1701" s="29">
        <v>1249.867</v>
      </c>
      <c r="Q1701" s="29">
        <v>1249.867</v>
      </c>
      <c r="R1701" s="29">
        <v>1.4642938753413612</v>
      </c>
      <c r="S1701" s="29">
        <v>831.56971256792872</v>
      </c>
      <c r="T1701" s="75">
        <v>90.429385963627084</v>
      </c>
      <c r="U1701" s="28">
        <v>1966.62</v>
      </c>
      <c r="V1701" s="29">
        <v>1.3</v>
      </c>
    </row>
    <row r="1702" spans="1:22" ht="18" customHeight="1">
      <c r="A1702" s="39">
        <v>43680</v>
      </c>
      <c r="B1702" s="29" t="s">
        <v>14</v>
      </c>
      <c r="C1702" s="29">
        <v>24</v>
      </c>
      <c r="D1702" s="29">
        <v>69</v>
      </c>
      <c r="E1702" s="29">
        <v>462.76</v>
      </c>
      <c r="F1702" s="29">
        <v>79.209999999999994</v>
      </c>
      <c r="G1702" s="29">
        <v>1418.4612</v>
      </c>
      <c r="H1702" s="29">
        <v>1418.4612</v>
      </c>
      <c r="I1702" s="29">
        <v>2.3522256128349999</v>
      </c>
      <c r="J1702" s="29">
        <v>117.32820000000001</v>
      </c>
      <c r="K1702" s="29">
        <v>117.3282</v>
      </c>
      <c r="L1702" s="91">
        <v>0.74493847430022853</v>
      </c>
      <c r="M1702" s="29">
        <v>0.11</v>
      </c>
      <c r="N1702" s="29">
        <v>0.11</v>
      </c>
      <c r="O1702" s="29">
        <v>0.82242863444985115</v>
      </c>
      <c r="P1702" s="29">
        <v>1301.133</v>
      </c>
      <c r="Q1702" s="29">
        <v>1301.133</v>
      </c>
      <c r="R1702" s="29">
        <v>1.4655950083413611</v>
      </c>
      <c r="S1702" s="29">
        <v>937.54101741951206</v>
      </c>
      <c r="T1702" s="75">
        <v>91.728487180333175</v>
      </c>
      <c r="U1702" s="28">
        <v>1965.26</v>
      </c>
      <c r="V1702" s="29">
        <v>1.3</v>
      </c>
    </row>
    <row r="1703" spans="1:22" ht="18" customHeight="1">
      <c r="A1703" s="39">
        <v>43681</v>
      </c>
      <c r="B1703" s="29" t="s">
        <v>14</v>
      </c>
      <c r="C1703" s="29">
        <v>24</v>
      </c>
      <c r="D1703" s="29">
        <v>69</v>
      </c>
      <c r="E1703" s="29">
        <v>426.57</v>
      </c>
      <c r="F1703" s="29">
        <v>80.62</v>
      </c>
      <c r="G1703" s="29">
        <v>1398.2957000000001</v>
      </c>
      <c r="H1703" s="29">
        <v>1398.2957000000001</v>
      </c>
      <c r="I1703" s="29">
        <v>2.3537199043349997</v>
      </c>
      <c r="J1703" s="29">
        <v>115.28770000000002</v>
      </c>
      <c r="K1703" s="29">
        <v>115.28770000000002</v>
      </c>
      <c r="L1703" s="91">
        <v>0.74505376200022855</v>
      </c>
      <c r="M1703" s="29">
        <v>0.11</v>
      </c>
      <c r="N1703" s="29">
        <v>0.11</v>
      </c>
      <c r="O1703" s="29">
        <v>0.82265963444985113</v>
      </c>
      <c r="P1703" s="29">
        <v>1283.008</v>
      </c>
      <c r="Q1703" s="29">
        <v>1283.008</v>
      </c>
      <c r="R1703" s="29">
        <v>1.4668780163413611</v>
      </c>
      <c r="S1703" s="29">
        <v>954.13474290839338</v>
      </c>
      <c r="T1703" s="75">
        <v>91.755127331078825</v>
      </c>
      <c r="U1703" s="28">
        <v>1963.43</v>
      </c>
      <c r="V1703" s="29">
        <v>1.3</v>
      </c>
    </row>
    <row r="1704" spans="1:22" ht="18" customHeight="1">
      <c r="A1704" s="39">
        <v>43682</v>
      </c>
      <c r="B1704" s="29" t="s">
        <v>14</v>
      </c>
      <c r="C1704" s="29">
        <v>24</v>
      </c>
      <c r="D1704" s="29">
        <v>69</v>
      </c>
      <c r="E1704" s="29">
        <v>376.91</v>
      </c>
      <c r="F1704" s="29">
        <v>81.92</v>
      </c>
      <c r="G1704" s="29">
        <v>1206.5944</v>
      </c>
      <c r="H1704" s="29">
        <v>1206.5944</v>
      </c>
      <c r="I1704" s="29">
        <v>2.355020825035</v>
      </c>
      <c r="J1704" s="29">
        <v>112.31440000000001</v>
      </c>
      <c r="K1704" s="29">
        <v>112.31440000000002</v>
      </c>
      <c r="L1704" s="91">
        <v>0.74516607640022858</v>
      </c>
      <c r="M1704" s="29">
        <v>0.11</v>
      </c>
      <c r="N1704" s="29">
        <v>0.11</v>
      </c>
      <c r="O1704" s="29">
        <v>0.82289663444985117</v>
      </c>
      <c r="P1704" s="29">
        <v>1094.28</v>
      </c>
      <c r="Q1704" s="29">
        <v>1094.28</v>
      </c>
      <c r="R1704" s="29">
        <v>1.4679722963413611</v>
      </c>
      <c r="S1704" s="29">
        <v>979.39355950795266</v>
      </c>
      <c r="T1704" s="75">
        <v>90.69161932128975</v>
      </c>
      <c r="U1704" s="28">
        <v>1974.75</v>
      </c>
      <c r="V1704" s="29">
        <v>1.3</v>
      </c>
    </row>
    <row r="1705" spans="1:22" ht="18" customHeight="1">
      <c r="A1705" s="39">
        <v>43683</v>
      </c>
      <c r="B1705" s="29" t="s">
        <v>14</v>
      </c>
      <c r="C1705" s="29">
        <v>24</v>
      </c>
      <c r="D1705" s="29">
        <v>69</v>
      </c>
      <c r="E1705" s="29">
        <v>459.96</v>
      </c>
      <c r="F1705" s="29">
        <v>79.31</v>
      </c>
      <c r="G1705" s="29">
        <v>1423.2794999999999</v>
      </c>
      <c r="H1705" s="29">
        <v>1423.2794999999999</v>
      </c>
      <c r="I1705" s="29">
        <v>2.356535998135</v>
      </c>
      <c r="J1705" s="29">
        <v>107.87150000000001</v>
      </c>
      <c r="K1705" s="29">
        <v>107.87150000000001</v>
      </c>
      <c r="L1705" s="91">
        <v>0.74527394790022861</v>
      </c>
      <c r="M1705" s="29">
        <v>0.11</v>
      </c>
      <c r="N1705" s="29">
        <v>0.11</v>
      </c>
      <c r="O1705" s="29">
        <v>0.82308963444985117</v>
      </c>
      <c r="P1705" s="29">
        <v>1315.4079999999999</v>
      </c>
      <c r="Q1705" s="29">
        <v>1315.4079999999999</v>
      </c>
      <c r="R1705" s="29">
        <v>1.469287704341361</v>
      </c>
      <c r="S1705" s="29">
        <v>1019.7318105338295</v>
      </c>
      <c r="T1705" s="75">
        <v>92.420919432901272</v>
      </c>
      <c r="U1705" s="28">
        <v>1963.45</v>
      </c>
      <c r="V1705" s="29">
        <v>1.3</v>
      </c>
    </row>
    <row r="1706" spans="1:22" ht="18" customHeight="1">
      <c r="A1706" s="39">
        <v>43684</v>
      </c>
      <c r="B1706" s="29" t="s">
        <v>14</v>
      </c>
      <c r="C1706" s="29">
        <v>24</v>
      </c>
      <c r="D1706" s="29">
        <v>69</v>
      </c>
      <c r="E1706" s="29">
        <v>486.15</v>
      </c>
      <c r="F1706" s="29">
        <v>77.989999999999995</v>
      </c>
      <c r="G1706" s="29">
        <v>1402.1349499999999</v>
      </c>
      <c r="H1706" s="29">
        <v>1402.1349499999999</v>
      </c>
      <c r="I1706" s="29">
        <v>2.3580263915850002</v>
      </c>
      <c r="J1706" s="29">
        <v>116.65995000000001</v>
      </c>
      <c r="K1706" s="29">
        <v>116.65995000000002</v>
      </c>
      <c r="L1706" s="91">
        <v>0.74539060785022859</v>
      </c>
      <c r="M1706" s="29">
        <v>0.11</v>
      </c>
      <c r="N1706" s="29">
        <v>0.11</v>
      </c>
      <c r="O1706" s="29">
        <v>0.82332763444985113</v>
      </c>
      <c r="P1706" s="29">
        <v>1285.4749999999999</v>
      </c>
      <c r="Q1706" s="29">
        <v>1285.4749999999999</v>
      </c>
      <c r="R1706" s="29">
        <v>1.470573179341361</v>
      </c>
      <c r="S1706" s="29">
        <v>942.91142761504693</v>
      </c>
      <c r="T1706" s="75">
        <v>91.679834383987071</v>
      </c>
      <c r="U1706" s="28">
        <v>1968.2</v>
      </c>
      <c r="V1706" s="29">
        <v>1.3</v>
      </c>
    </row>
    <row r="1707" spans="1:22" ht="18" customHeight="1">
      <c r="A1707" s="39">
        <v>43685</v>
      </c>
      <c r="B1707" s="29" t="s">
        <v>14</v>
      </c>
      <c r="C1707" s="29">
        <v>24</v>
      </c>
      <c r="D1707" s="29">
        <v>69</v>
      </c>
      <c r="E1707" s="29">
        <v>488.26</v>
      </c>
      <c r="F1707" s="29">
        <v>77.8</v>
      </c>
      <c r="G1707" s="29">
        <v>1374.7825</v>
      </c>
      <c r="H1707" s="29">
        <v>1374.7825</v>
      </c>
      <c r="I1707" s="29">
        <v>2.3594966231350001</v>
      </c>
      <c r="J1707" s="29">
        <v>140.79450000000003</v>
      </c>
      <c r="K1707" s="29">
        <v>140.79450000000003</v>
      </c>
      <c r="L1707" s="91">
        <v>0.74553140235022863</v>
      </c>
      <c r="M1707" s="29">
        <v>0.11</v>
      </c>
      <c r="N1707" s="29">
        <v>0.11</v>
      </c>
      <c r="O1707" s="29">
        <v>0.82358663444985114</v>
      </c>
      <c r="P1707" s="29">
        <v>1233.9880000000001</v>
      </c>
      <c r="Q1707" s="29">
        <v>1233.9880000000001</v>
      </c>
      <c r="R1707" s="29">
        <v>1.4718071673413611</v>
      </c>
      <c r="S1707" s="29">
        <v>781.28051877026428</v>
      </c>
      <c r="T1707" s="75">
        <v>89.75878002520399</v>
      </c>
      <c r="U1707" s="28">
        <v>1968.72</v>
      </c>
      <c r="V1707" s="29">
        <v>1.3</v>
      </c>
    </row>
    <row r="1708" spans="1:22" ht="18" customHeight="1">
      <c r="A1708" s="39">
        <v>43686</v>
      </c>
      <c r="B1708" s="29" t="s">
        <v>14</v>
      </c>
      <c r="C1708" s="29">
        <v>24</v>
      </c>
      <c r="D1708" s="29">
        <v>69</v>
      </c>
      <c r="E1708" s="29">
        <v>486.76</v>
      </c>
      <c r="F1708" s="29">
        <v>77.819999999999993</v>
      </c>
      <c r="G1708" s="29">
        <v>1410.7762499999999</v>
      </c>
      <c r="H1708" s="29">
        <v>1410.7762499999999</v>
      </c>
      <c r="I1708" s="29">
        <v>2.3610225948850001</v>
      </c>
      <c r="J1708" s="29">
        <v>126.78325000000001</v>
      </c>
      <c r="K1708" s="29">
        <v>126.78325000000001</v>
      </c>
      <c r="L1708" s="91">
        <v>0.74565818560022867</v>
      </c>
      <c r="M1708" s="29">
        <v>0.11</v>
      </c>
      <c r="N1708" s="29">
        <v>0.11</v>
      </c>
      <c r="O1708" s="29">
        <v>0.82387363444985118</v>
      </c>
      <c r="P1708" s="29">
        <v>1283.9929999999999</v>
      </c>
      <c r="Q1708" s="29">
        <v>1283.9929999999999</v>
      </c>
      <c r="R1708" s="29">
        <v>1.473091160341361</v>
      </c>
      <c r="S1708" s="29">
        <v>867.62249745135887</v>
      </c>
      <c r="T1708" s="75">
        <v>91.01322764683627</v>
      </c>
      <c r="U1708" s="28">
        <v>1968.4</v>
      </c>
      <c r="V1708" s="29">
        <v>1.3</v>
      </c>
    </row>
    <row r="1709" spans="1:22" ht="18" customHeight="1">
      <c r="A1709" s="39">
        <v>43687</v>
      </c>
      <c r="B1709" s="29" t="s">
        <v>14</v>
      </c>
      <c r="C1709" s="29">
        <v>24</v>
      </c>
      <c r="D1709" s="29">
        <v>69</v>
      </c>
      <c r="E1709" s="29">
        <v>495.6</v>
      </c>
      <c r="F1709" s="29">
        <v>77.680000000000007</v>
      </c>
      <c r="G1709" s="29">
        <v>1393.64915</v>
      </c>
      <c r="H1709" s="29">
        <v>1393.64915</v>
      </c>
      <c r="I1709" s="29">
        <v>2.3625199757850002</v>
      </c>
      <c r="J1709" s="29">
        <v>116.78315000000001</v>
      </c>
      <c r="K1709" s="29">
        <v>116.78315000000002</v>
      </c>
      <c r="L1709" s="91">
        <v>0.74577496875022864</v>
      </c>
      <c r="M1709" s="29">
        <v>0.11</v>
      </c>
      <c r="N1709" s="29">
        <v>0.11</v>
      </c>
      <c r="O1709" s="29">
        <v>0.82413463444985113</v>
      </c>
      <c r="P1709" s="29">
        <v>1276.866</v>
      </c>
      <c r="Q1709" s="29">
        <v>1276.866</v>
      </c>
      <c r="R1709" s="29">
        <v>1.474368026341361</v>
      </c>
      <c r="S1709" s="29">
        <v>941.91670630566136</v>
      </c>
      <c r="T1709" s="75">
        <v>91.620333568172455</v>
      </c>
      <c r="U1709" s="28">
        <v>1971.02</v>
      </c>
      <c r="V1709" s="29">
        <v>1.3</v>
      </c>
    </row>
    <row r="1710" spans="1:22" ht="18" customHeight="1">
      <c r="A1710" s="39">
        <v>43688</v>
      </c>
      <c r="B1710" s="29" t="s">
        <v>14</v>
      </c>
      <c r="C1710" s="29">
        <v>24</v>
      </c>
      <c r="D1710" s="29">
        <v>69</v>
      </c>
      <c r="E1710" s="29">
        <v>494.87</v>
      </c>
      <c r="F1710" s="29">
        <v>77.650000000000006</v>
      </c>
      <c r="G1710" s="29">
        <v>1391.14185</v>
      </c>
      <c r="H1710" s="29">
        <v>1391.14185</v>
      </c>
      <c r="I1710" s="29">
        <v>2.364006667485</v>
      </c>
      <c r="J1710" s="29">
        <v>115.59185000000001</v>
      </c>
      <c r="K1710" s="29">
        <v>115.59185000000001</v>
      </c>
      <c r="L1710" s="91">
        <v>0.74589056060022862</v>
      </c>
      <c r="M1710" s="29">
        <v>0.11</v>
      </c>
      <c r="N1710" s="29">
        <v>0.11</v>
      </c>
      <c r="O1710" s="29">
        <v>0.82438263444985116</v>
      </c>
      <c r="P1710" s="29">
        <v>1275.55</v>
      </c>
      <c r="Q1710" s="29">
        <v>1275.55</v>
      </c>
      <c r="R1710" s="29">
        <v>1.4756435763413609</v>
      </c>
      <c r="S1710" s="29">
        <v>951.62418457702677</v>
      </c>
      <c r="T1710" s="75">
        <v>91.690865313267665</v>
      </c>
      <c r="U1710" s="28">
        <v>1971</v>
      </c>
      <c r="V1710" s="29">
        <v>1.3</v>
      </c>
    </row>
    <row r="1711" spans="1:22" ht="18" customHeight="1">
      <c r="A1711" s="39">
        <v>43689</v>
      </c>
      <c r="B1711" s="29" t="s">
        <v>14</v>
      </c>
      <c r="C1711" s="29">
        <v>24</v>
      </c>
      <c r="D1711" s="29">
        <v>69</v>
      </c>
      <c r="E1711" s="29">
        <v>492.64</v>
      </c>
      <c r="F1711" s="29">
        <v>77.66</v>
      </c>
      <c r="G1711" s="29">
        <v>1415.99405</v>
      </c>
      <c r="H1711" s="29">
        <v>1415.99405</v>
      </c>
      <c r="I1711" s="29">
        <v>2.3655172366849997</v>
      </c>
      <c r="J1711" s="29">
        <v>116.39705000000001</v>
      </c>
      <c r="K1711" s="29">
        <v>116.39704999999999</v>
      </c>
      <c r="L1711" s="91">
        <v>0.74600695765022862</v>
      </c>
      <c r="M1711" s="29">
        <v>0.11</v>
      </c>
      <c r="N1711" s="29">
        <v>0.11</v>
      </c>
      <c r="O1711" s="29">
        <v>0.82463663444985114</v>
      </c>
      <c r="P1711" s="29">
        <v>1299.597</v>
      </c>
      <c r="Q1711" s="29">
        <v>1299.597</v>
      </c>
      <c r="R1711" s="29">
        <v>1.4769431733413609</v>
      </c>
      <c r="S1711" s="29">
        <v>945.04113291531007</v>
      </c>
      <c r="T1711" s="75">
        <v>91.779834809334119</v>
      </c>
      <c r="U1711" s="28">
        <v>1970.32</v>
      </c>
      <c r="V1711" s="29">
        <v>1.3</v>
      </c>
    </row>
    <row r="1712" spans="1:22" ht="18" customHeight="1">
      <c r="A1712" s="39">
        <v>43690</v>
      </c>
      <c r="B1712" s="29" t="s">
        <v>14</v>
      </c>
      <c r="C1712" s="29">
        <v>24</v>
      </c>
      <c r="D1712" s="29">
        <v>69</v>
      </c>
      <c r="E1712" s="29">
        <v>484.67</v>
      </c>
      <c r="F1712" s="29">
        <v>78.180000000000007</v>
      </c>
      <c r="G1712" s="29">
        <v>1353.0262499999999</v>
      </c>
      <c r="H1712" s="29">
        <v>1353.0262499999999</v>
      </c>
      <c r="I1712" s="29">
        <v>2.3669654968849998</v>
      </c>
      <c r="J1712" s="29">
        <v>124.27525000000001</v>
      </c>
      <c r="K1712" s="29">
        <v>124.27525000000001</v>
      </c>
      <c r="L1712" s="91">
        <v>0.74613123290022865</v>
      </c>
      <c r="M1712" s="29">
        <v>0.11</v>
      </c>
      <c r="N1712" s="29">
        <v>0.11</v>
      </c>
      <c r="O1712" s="29">
        <v>0.82490863444985119</v>
      </c>
      <c r="P1712" s="29">
        <v>1228.751</v>
      </c>
      <c r="Q1712" s="29">
        <v>1228.751</v>
      </c>
      <c r="R1712" s="29">
        <v>1.4781719243413609</v>
      </c>
      <c r="S1712" s="29">
        <v>885.13199530880036</v>
      </c>
      <c r="T1712" s="75">
        <v>90.815015599290845</v>
      </c>
      <c r="U1712" s="28">
        <v>1968.22</v>
      </c>
      <c r="V1712" s="29">
        <v>1.3</v>
      </c>
    </row>
    <row r="1713" spans="1:22" ht="18" customHeight="1">
      <c r="A1713" s="39">
        <v>43691</v>
      </c>
      <c r="B1713" s="29" t="s">
        <v>14</v>
      </c>
      <c r="C1713" s="29">
        <v>24</v>
      </c>
      <c r="D1713" s="29">
        <v>69</v>
      </c>
      <c r="E1713" s="29">
        <v>478.53</v>
      </c>
      <c r="F1713" s="29">
        <v>78.569999999999993</v>
      </c>
      <c r="G1713" s="29">
        <v>1384.17525</v>
      </c>
      <c r="H1713" s="29">
        <v>1384.17525</v>
      </c>
      <c r="I1713" s="29">
        <v>2.3684513518850001</v>
      </c>
      <c r="J1713" s="29">
        <v>115.98125</v>
      </c>
      <c r="K1713" s="29">
        <v>115.98125</v>
      </c>
      <c r="L1713" s="91">
        <v>0.74624721415022865</v>
      </c>
      <c r="M1713" s="29">
        <v>0.11</v>
      </c>
      <c r="N1713" s="29">
        <v>0.11</v>
      </c>
      <c r="O1713" s="29">
        <v>0.82519463444985119</v>
      </c>
      <c r="P1713" s="29">
        <v>1268.194</v>
      </c>
      <c r="Q1713" s="29">
        <v>1268.194</v>
      </c>
      <c r="R1713" s="29">
        <v>1.4794401183413608</v>
      </c>
      <c r="S1713" s="29">
        <v>948.42916419679898</v>
      </c>
      <c r="T1713" s="75">
        <v>91.620912886572697</v>
      </c>
      <c r="U1713" s="28">
        <v>1966.95</v>
      </c>
      <c r="V1713" s="29">
        <v>1.3</v>
      </c>
    </row>
    <row r="1714" spans="1:22" ht="18" customHeight="1">
      <c r="A1714" s="39">
        <v>43692</v>
      </c>
      <c r="B1714" s="29" t="s">
        <v>14</v>
      </c>
      <c r="C1714" s="29">
        <v>24</v>
      </c>
      <c r="D1714" s="29">
        <v>69</v>
      </c>
      <c r="E1714" s="29">
        <v>480.41</v>
      </c>
      <c r="F1714" s="29">
        <v>78.400000000000006</v>
      </c>
      <c r="G1714" s="29">
        <v>1385.51575</v>
      </c>
      <c r="H1714" s="29">
        <v>1385.51575</v>
      </c>
      <c r="I1714" s="29">
        <v>2.3699317613850002</v>
      </c>
      <c r="J1714" s="29">
        <v>107.79175000000002</v>
      </c>
      <c r="K1714" s="29">
        <v>107.79175000000002</v>
      </c>
      <c r="L1714" s="91">
        <v>0.74635500590022863</v>
      </c>
      <c r="M1714" s="29">
        <v>0.11</v>
      </c>
      <c r="N1714" s="29">
        <v>0.11</v>
      </c>
      <c r="O1714" s="29">
        <v>0.82546463444985119</v>
      </c>
      <c r="P1714" s="29">
        <v>1277.7239999999999</v>
      </c>
      <c r="Q1714" s="29">
        <v>1277.7239999999999</v>
      </c>
      <c r="R1714" s="29">
        <v>1.4807178423413607</v>
      </c>
      <c r="S1714" s="29">
        <v>1020.4862617037016</v>
      </c>
      <c r="T1714" s="75">
        <v>92.220099266284052</v>
      </c>
      <c r="U1714" s="28">
        <v>1966.77</v>
      </c>
      <c r="V1714" s="29">
        <v>1.3</v>
      </c>
    </row>
    <row r="1715" spans="1:22" ht="18" customHeight="1">
      <c r="A1715" s="39">
        <v>43693</v>
      </c>
      <c r="B1715" s="29" t="s">
        <v>14</v>
      </c>
      <c r="C1715" s="29">
        <v>24</v>
      </c>
      <c r="D1715" s="29">
        <v>73</v>
      </c>
      <c r="E1715" s="29">
        <v>469.78</v>
      </c>
      <c r="F1715" s="29">
        <v>78.8</v>
      </c>
      <c r="G1715" s="29">
        <v>1537.0571499999999</v>
      </c>
      <c r="H1715" s="29">
        <v>1537.0571499999999</v>
      </c>
      <c r="I1715" s="29">
        <v>2.3715570117850002</v>
      </c>
      <c r="J1715" s="29">
        <v>126.79315</v>
      </c>
      <c r="K1715" s="29">
        <v>126.79315000000001</v>
      </c>
      <c r="L1715" s="91">
        <v>0.7464817990502286</v>
      </c>
      <c r="M1715" s="29">
        <v>0.11</v>
      </c>
      <c r="N1715" s="29">
        <v>0.11</v>
      </c>
      <c r="O1715" s="29">
        <v>0.82571663444985122</v>
      </c>
      <c r="P1715" s="29">
        <v>1410.2639999999999</v>
      </c>
      <c r="Q1715" s="29">
        <v>1410.2639999999999</v>
      </c>
      <c r="R1715" s="29">
        <v>1.4821281063413607</v>
      </c>
      <c r="S1715" s="29">
        <v>867.55475354938335</v>
      </c>
      <c r="T1715" s="75">
        <v>91.750915052182677</v>
      </c>
      <c r="U1715" s="28">
        <v>1960.69</v>
      </c>
      <c r="V1715" s="29">
        <v>1.3</v>
      </c>
    </row>
    <row r="1716" spans="1:22" ht="18" customHeight="1">
      <c r="A1716" s="39">
        <v>43694</v>
      </c>
      <c r="B1716" s="29" t="s">
        <v>14</v>
      </c>
      <c r="C1716" s="29">
        <v>24</v>
      </c>
      <c r="D1716" s="29">
        <v>73</v>
      </c>
      <c r="E1716" s="29">
        <v>437.42</v>
      </c>
      <c r="F1716" s="29">
        <v>79.16</v>
      </c>
      <c r="G1716" s="29">
        <v>1521.684</v>
      </c>
      <c r="H1716" s="29">
        <v>1521.684</v>
      </c>
      <c r="I1716" s="29">
        <v>2.373182435635</v>
      </c>
      <c r="J1716" s="29">
        <v>115.214</v>
      </c>
      <c r="K1716" s="29">
        <v>115.214</v>
      </c>
      <c r="L1716" s="91">
        <v>0.74659701305022863</v>
      </c>
      <c r="M1716" s="29">
        <v>0.11</v>
      </c>
      <c r="N1716" s="29">
        <v>0.11</v>
      </c>
      <c r="O1716" s="29">
        <v>0.82599163444985124</v>
      </c>
      <c r="P1716" s="29">
        <v>1406.47</v>
      </c>
      <c r="Q1716" s="29">
        <v>1406.47</v>
      </c>
      <c r="R1716" s="29">
        <v>1.4835345763413608</v>
      </c>
      <c r="S1716" s="29">
        <v>954.74508306282223</v>
      </c>
      <c r="T1716" s="75">
        <v>92.428519981809629</v>
      </c>
      <c r="U1716" s="28">
        <v>1933.85</v>
      </c>
      <c r="V1716" s="29">
        <v>1.3</v>
      </c>
    </row>
    <row r="1717" spans="1:22" ht="18" customHeight="1">
      <c r="A1717" s="39">
        <v>43695</v>
      </c>
      <c r="B1717" s="29" t="s">
        <v>14</v>
      </c>
      <c r="C1717" s="29">
        <v>24</v>
      </c>
      <c r="D1717" s="29">
        <v>73</v>
      </c>
      <c r="E1717" s="29">
        <v>433.71</v>
      </c>
      <c r="F1717" s="29">
        <v>79.36</v>
      </c>
      <c r="G1717" s="29">
        <v>1522.8856000000001</v>
      </c>
      <c r="H1717" s="29">
        <v>1522.8856000000001</v>
      </c>
      <c r="I1717" s="29">
        <v>2.3747995872350001</v>
      </c>
      <c r="J1717" s="29">
        <v>117.77260000000001</v>
      </c>
      <c r="K1717" s="29">
        <v>117.77260000000001</v>
      </c>
      <c r="L1717" s="91">
        <v>0.74671478565022864</v>
      </c>
      <c r="M1717" s="29">
        <v>0.11</v>
      </c>
      <c r="N1717" s="29">
        <v>0.11</v>
      </c>
      <c r="O1717" s="29">
        <v>0.82623263444985129</v>
      </c>
      <c r="P1717" s="29">
        <v>1405.1130000000001</v>
      </c>
      <c r="Q1717" s="29">
        <v>1405.1130000000001</v>
      </c>
      <c r="R1717" s="29">
        <v>1.4849396893413607</v>
      </c>
      <c r="S1717" s="29">
        <v>934.00332505183712</v>
      </c>
      <c r="T1717" s="75">
        <v>92.266484100972534</v>
      </c>
      <c r="U1717" s="28">
        <v>1933.64</v>
      </c>
      <c r="V1717" s="29">
        <v>1.3</v>
      </c>
    </row>
    <row r="1718" spans="1:22" ht="18" customHeight="1">
      <c r="A1718" s="39">
        <v>43696</v>
      </c>
      <c r="B1718" s="29" t="s">
        <v>14</v>
      </c>
      <c r="C1718" s="29">
        <v>24</v>
      </c>
      <c r="D1718" s="29">
        <v>73</v>
      </c>
      <c r="E1718" s="29">
        <v>433.75</v>
      </c>
      <c r="F1718" s="29">
        <v>79.41</v>
      </c>
      <c r="G1718" s="29">
        <v>1529.19715</v>
      </c>
      <c r="H1718" s="29">
        <v>1529.19715</v>
      </c>
      <c r="I1718" s="29">
        <v>2.3764251437850001</v>
      </c>
      <c r="J1718" s="29">
        <v>125.00015</v>
      </c>
      <c r="K1718" s="29">
        <v>125.00015</v>
      </c>
      <c r="L1718" s="91">
        <v>0.74683978580022869</v>
      </c>
      <c r="M1718" s="29">
        <v>0.11</v>
      </c>
      <c r="N1718" s="29">
        <v>0.11</v>
      </c>
      <c r="O1718" s="29">
        <v>0.82647463444985125</v>
      </c>
      <c r="P1718" s="29">
        <v>1404.1969999999999</v>
      </c>
      <c r="Q1718" s="29">
        <v>1404.1969999999999</v>
      </c>
      <c r="R1718" s="29">
        <v>1.4863438863413607</v>
      </c>
      <c r="S1718" s="29">
        <v>879.9989440012672</v>
      </c>
      <c r="T1718" s="75">
        <v>91.825766219875561</v>
      </c>
      <c r="U1718" s="28">
        <v>1935.17</v>
      </c>
      <c r="V1718" s="29">
        <v>1.3</v>
      </c>
    </row>
    <row r="1719" spans="1:22" ht="18" customHeight="1">
      <c r="A1719" s="39">
        <v>43697</v>
      </c>
      <c r="B1719" s="29" t="s">
        <v>14</v>
      </c>
      <c r="C1719" s="29">
        <v>24</v>
      </c>
      <c r="D1719" s="29">
        <v>73</v>
      </c>
      <c r="E1719" s="29">
        <v>434.08</v>
      </c>
      <c r="F1719" s="29">
        <v>79.59</v>
      </c>
      <c r="G1719" s="29">
        <v>1518.06025</v>
      </c>
      <c r="H1719" s="29">
        <v>1518.06025</v>
      </c>
      <c r="I1719" s="29">
        <v>2.3780454768850001</v>
      </c>
      <c r="J1719" s="29">
        <v>122.90025000000001</v>
      </c>
      <c r="K1719" s="29">
        <v>122.90025000000001</v>
      </c>
      <c r="L1719" s="91">
        <v>0.74696268605022864</v>
      </c>
      <c r="M1719" s="29">
        <v>0.11</v>
      </c>
      <c r="N1719" s="29">
        <v>0.11</v>
      </c>
      <c r="O1719" s="29">
        <v>0.82672463444985123</v>
      </c>
      <c r="P1719" s="29">
        <v>1395.16</v>
      </c>
      <c r="Q1719" s="29">
        <v>1395.16</v>
      </c>
      <c r="R1719" s="29">
        <v>1.4877390463413607</v>
      </c>
      <c r="S1719" s="29">
        <v>895.03479447763516</v>
      </c>
      <c r="T1719" s="75">
        <v>91.90412567617129</v>
      </c>
      <c r="U1719" s="28">
        <v>1935.6</v>
      </c>
      <c r="V1719" s="29">
        <v>1.3</v>
      </c>
    </row>
    <row r="1720" spans="1:22" ht="18" customHeight="1">
      <c r="A1720" s="39">
        <v>43698</v>
      </c>
      <c r="B1720" s="29" t="s">
        <v>14</v>
      </c>
      <c r="C1720" s="29">
        <v>24</v>
      </c>
      <c r="D1720" s="29">
        <v>73</v>
      </c>
      <c r="E1720" s="29">
        <v>432.87</v>
      </c>
      <c r="F1720" s="29">
        <v>79.59</v>
      </c>
      <c r="G1720" s="29">
        <v>1516.6194</v>
      </c>
      <c r="H1720" s="29">
        <v>1516.6194</v>
      </c>
      <c r="I1720" s="29">
        <v>2.3796626510349999</v>
      </c>
      <c r="J1720" s="29">
        <v>122.10440000000001</v>
      </c>
      <c r="K1720" s="29">
        <v>122.10440000000001</v>
      </c>
      <c r="L1720" s="91">
        <v>0.74708479045022869</v>
      </c>
      <c r="M1720" s="29">
        <v>0.11</v>
      </c>
      <c r="N1720" s="29">
        <v>0.11</v>
      </c>
      <c r="O1720" s="29">
        <v>0.82697363444985128</v>
      </c>
      <c r="P1720" s="29">
        <v>1394.5150000000001</v>
      </c>
      <c r="Q1720" s="29">
        <v>1394.5150000000001</v>
      </c>
      <c r="R1720" s="29">
        <v>1.4891335613413608</v>
      </c>
      <c r="S1720" s="29">
        <v>900.86843717343515</v>
      </c>
      <c r="T1720" s="75">
        <v>91.948909528653004</v>
      </c>
      <c r="U1720" s="28">
        <v>1935.1</v>
      </c>
      <c r="V1720" s="29">
        <v>1.3</v>
      </c>
    </row>
    <row r="1721" spans="1:22" ht="18" customHeight="1">
      <c r="A1721" s="39">
        <v>43699</v>
      </c>
      <c r="B1721" s="29" t="s">
        <v>14</v>
      </c>
      <c r="C1721" s="29">
        <v>24</v>
      </c>
      <c r="D1721" s="29">
        <v>73</v>
      </c>
      <c r="E1721" s="29">
        <v>437.09</v>
      </c>
      <c r="F1721" s="29">
        <v>79.400000000000006</v>
      </c>
      <c r="G1721" s="29">
        <v>1536.7844499999999</v>
      </c>
      <c r="H1721" s="29">
        <v>1536.7844499999999</v>
      </c>
      <c r="I1721" s="29">
        <v>2.3812993390849999</v>
      </c>
      <c r="J1721" s="29">
        <v>115.44445</v>
      </c>
      <c r="K1721" s="29">
        <v>115.44445</v>
      </c>
      <c r="L1721" s="91">
        <v>0.74720023490022869</v>
      </c>
      <c r="M1721" s="29">
        <v>0.11</v>
      </c>
      <c r="N1721" s="29">
        <v>0.11</v>
      </c>
      <c r="O1721" s="29">
        <v>0.82722763444985126</v>
      </c>
      <c r="P1721" s="29">
        <v>1421.34</v>
      </c>
      <c r="Q1721" s="29">
        <v>1421.34</v>
      </c>
      <c r="R1721" s="29">
        <v>1.4905549013413608</v>
      </c>
      <c r="S1721" s="29">
        <v>952.83922267376215</v>
      </c>
      <c r="T1721" s="75">
        <v>92.487921777188731</v>
      </c>
      <c r="U1721" s="28">
        <v>1933.88</v>
      </c>
      <c r="V1721" s="29">
        <v>1.3</v>
      </c>
    </row>
    <row r="1722" spans="1:22" ht="18" customHeight="1">
      <c r="A1722" s="39">
        <v>43700</v>
      </c>
      <c r="B1722" s="29" t="s">
        <v>14</v>
      </c>
      <c r="C1722" s="29">
        <v>24</v>
      </c>
      <c r="D1722" s="29">
        <v>73</v>
      </c>
      <c r="E1722" s="29">
        <v>443.66</v>
      </c>
      <c r="F1722" s="29">
        <v>79.150000000000006</v>
      </c>
      <c r="G1722" s="29">
        <v>1511.7366500000001</v>
      </c>
      <c r="H1722" s="29">
        <v>1511.7366500000001</v>
      </c>
      <c r="I1722" s="29">
        <v>2.382905530285</v>
      </c>
      <c r="J1722" s="29">
        <v>123.33365000000001</v>
      </c>
      <c r="K1722" s="29">
        <v>123.33364999999999</v>
      </c>
      <c r="L1722" s="91">
        <v>0.74732356855022863</v>
      </c>
      <c r="M1722" s="29">
        <v>0.11</v>
      </c>
      <c r="N1722" s="29">
        <v>0.11</v>
      </c>
      <c r="O1722" s="29">
        <v>0.82745863444985124</v>
      </c>
      <c r="P1722" s="29">
        <v>1388.403</v>
      </c>
      <c r="Q1722" s="29">
        <v>1388.403</v>
      </c>
      <c r="R1722" s="29">
        <v>1.4919433043413608</v>
      </c>
      <c r="S1722" s="29">
        <v>891.88960190507612</v>
      </c>
      <c r="T1722" s="75">
        <v>91.84159158938165</v>
      </c>
      <c r="U1722" s="28">
        <v>1936.5</v>
      </c>
      <c r="V1722" s="29">
        <v>1.3</v>
      </c>
    </row>
    <row r="1723" spans="1:22" ht="18" customHeight="1">
      <c r="A1723" s="39">
        <v>43701</v>
      </c>
      <c r="B1723" s="29" t="s">
        <v>14</v>
      </c>
      <c r="C1723" s="29">
        <v>24</v>
      </c>
      <c r="D1723" s="29">
        <v>73</v>
      </c>
      <c r="E1723" s="29">
        <v>446.21</v>
      </c>
      <c r="F1723" s="29">
        <v>78.92</v>
      </c>
      <c r="G1723" s="29">
        <v>1512.5558999999998</v>
      </c>
      <c r="H1723" s="29">
        <v>1512.5559000000001</v>
      </c>
      <c r="I1723" s="29">
        <v>2.3845189955350001</v>
      </c>
      <c r="J1723" s="29">
        <v>122.87990000000001</v>
      </c>
      <c r="K1723" s="29">
        <v>122.87990000000001</v>
      </c>
      <c r="L1723" s="91">
        <v>0.74744644845022867</v>
      </c>
      <c r="M1723" s="29">
        <v>0.11</v>
      </c>
      <c r="N1723" s="29">
        <v>0.11</v>
      </c>
      <c r="O1723" s="29">
        <v>0.82770363444985129</v>
      </c>
      <c r="P1723" s="29">
        <v>1389.6759999999999</v>
      </c>
      <c r="Q1723" s="29">
        <v>1389.6760000000002</v>
      </c>
      <c r="R1723" s="29">
        <v>1.4933329803413609</v>
      </c>
      <c r="S1723" s="29">
        <v>895.18302016847338</v>
      </c>
      <c r="T1723" s="75">
        <v>91.876009342861323</v>
      </c>
      <c r="U1723" s="28">
        <v>1936.55</v>
      </c>
      <c r="V1723" s="29">
        <v>1.3</v>
      </c>
    </row>
    <row r="1724" spans="1:22" ht="18" customHeight="1">
      <c r="A1724" s="39">
        <v>43702</v>
      </c>
      <c r="B1724" s="29" t="s">
        <v>14</v>
      </c>
      <c r="C1724" s="29">
        <v>24</v>
      </c>
      <c r="D1724" s="29">
        <v>73</v>
      </c>
      <c r="E1724" s="29">
        <v>450.54</v>
      </c>
      <c r="F1724" s="29">
        <v>78.69</v>
      </c>
      <c r="G1724" s="29">
        <v>1431.2072499999999</v>
      </c>
      <c r="H1724" s="29">
        <v>1431.2072499999999</v>
      </c>
      <c r="I1724" s="29">
        <v>2.386050740885</v>
      </c>
      <c r="J1724" s="29">
        <v>119.38025000000002</v>
      </c>
      <c r="K1724" s="29">
        <v>119.38025</v>
      </c>
      <c r="L1724" s="91">
        <v>0.7475658287002287</v>
      </c>
      <c r="M1724" s="29">
        <v>0.11</v>
      </c>
      <c r="N1724" s="29">
        <v>0.11</v>
      </c>
      <c r="O1724" s="29">
        <v>0.82797263444985125</v>
      </c>
      <c r="P1724" s="29">
        <v>1311.827</v>
      </c>
      <c r="Q1724" s="29">
        <v>1311.827</v>
      </c>
      <c r="R1724" s="29">
        <v>1.494644807341361</v>
      </c>
      <c r="S1724" s="29">
        <v>921.42544516366809</v>
      </c>
      <c r="T1724" s="75">
        <v>91.658772689979045</v>
      </c>
      <c r="U1724" s="28">
        <v>1937.64</v>
      </c>
      <c r="V1724" s="29">
        <v>1.3</v>
      </c>
    </row>
    <row r="1725" spans="1:22" ht="18" customHeight="1">
      <c r="A1725" s="39">
        <v>43703</v>
      </c>
      <c r="B1725" s="29" t="s">
        <v>14</v>
      </c>
      <c r="C1725" s="29">
        <v>24</v>
      </c>
      <c r="D1725" s="29">
        <v>73</v>
      </c>
      <c r="E1725" s="29">
        <v>452.82</v>
      </c>
      <c r="F1725" s="29">
        <v>78.56</v>
      </c>
      <c r="G1725" s="29">
        <v>1405.6718499999999</v>
      </c>
      <c r="H1725" s="29">
        <v>1405.6718499999999</v>
      </c>
      <c r="I1725" s="29">
        <v>2.3875540874850003</v>
      </c>
      <c r="J1725" s="29">
        <v>119.11185000000002</v>
      </c>
      <c r="K1725" s="29">
        <v>119.11185000000002</v>
      </c>
      <c r="L1725" s="91">
        <v>0.74768494055022872</v>
      </c>
      <c r="M1725" s="29">
        <v>0.11</v>
      </c>
      <c r="N1725" s="29">
        <v>0.11</v>
      </c>
      <c r="O1725" s="29">
        <v>0.82821963444985125</v>
      </c>
      <c r="P1725" s="29">
        <v>1286.56</v>
      </c>
      <c r="Q1725" s="29">
        <v>1286.56</v>
      </c>
      <c r="R1725" s="29">
        <v>1.495931367341361</v>
      </c>
      <c r="S1725" s="29">
        <v>923.50173387450525</v>
      </c>
      <c r="T1725" s="75">
        <v>91.526340233675455</v>
      </c>
      <c r="U1725" s="28">
        <v>1938.12</v>
      </c>
      <c r="V1725" s="29">
        <v>1.3</v>
      </c>
    </row>
    <row r="1726" spans="1:22" ht="18" customHeight="1">
      <c r="A1726" s="39">
        <v>43704</v>
      </c>
      <c r="B1726" s="29" t="s">
        <v>14</v>
      </c>
      <c r="C1726" s="29">
        <v>24</v>
      </c>
      <c r="D1726" s="29">
        <v>73</v>
      </c>
      <c r="E1726" s="29">
        <v>453.26</v>
      </c>
      <c r="F1726" s="29">
        <v>78.58</v>
      </c>
      <c r="G1726" s="29">
        <v>1406.11545</v>
      </c>
      <c r="H1726" s="29">
        <v>1406.11545</v>
      </c>
      <c r="I1726" s="29">
        <v>2.389057658085</v>
      </c>
      <c r="J1726" s="29">
        <v>118.34845000000001</v>
      </c>
      <c r="K1726" s="29">
        <v>118.34845000000001</v>
      </c>
      <c r="L1726" s="91">
        <v>0.74780328900022874</v>
      </c>
      <c r="M1726" s="29">
        <v>0.11</v>
      </c>
      <c r="N1726" s="29">
        <v>0.11</v>
      </c>
      <c r="O1726" s="29">
        <v>0.82847063444985125</v>
      </c>
      <c r="P1726" s="29">
        <v>1287.7670000000001</v>
      </c>
      <c r="Q1726" s="29">
        <v>1287.7670000000001</v>
      </c>
      <c r="R1726" s="29">
        <v>1.497219134341361</v>
      </c>
      <c r="S1726" s="29">
        <v>929.45872970875405</v>
      </c>
      <c r="T1726" s="75">
        <v>91.583304912836283</v>
      </c>
      <c r="U1726" s="28">
        <v>1938</v>
      </c>
      <c r="V1726" s="29">
        <v>1.3</v>
      </c>
    </row>
    <row r="1727" spans="1:22" ht="18" customHeight="1">
      <c r="A1727" s="39">
        <v>43705</v>
      </c>
      <c r="B1727" s="29" t="s">
        <v>14</v>
      </c>
      <c r="C1727" s="29">
        <v>24</v>
      </c>
      <c r="D1727" s="29">
        <v>73</v>
      </c>
      <c r="E1727" s="29">
        <v>448.47</v>
      </c>
      <c r="F1727" s="29">
        <v>78.819999999999993</v>
      </c>
      <c r="G1727" s="29">
        <v>1455.36655</v>
      </c>
      <c r="H1727" s="29">
        <v>1455.36655</v>
      </c>
      <c r="I1727" s="29">
        <v>2.3906098551850001</v>
      </c>
      <c r="J1727" s="29">
        <v>118.49255000000001</v>
      </c>
      <c r="K1727" s="29">
        <v>118.49255000000001</v>
      </c>
      <c r="L1727" s="91">
        <v>0.7479217815502287</v>
      </c>
      <c r="M1727" s="29">
        <v>0.11</v>
      </c>
      <c r="N1727" s="29">
        <v>0.11</v>
      </c>
      <c r="O1727" s="29">
        <v>0.82872563444985126</v>
      </c>
      <c r="P1727" s="29">
        <v>1336.874</v>
      </c>
      <c r="Q1727" s="29">
        <v>1336.874</v>
      </c>
      <c r="R1727" s="29">
        <v>1.4985560083413609</v>
      </c>
      <c r="S1727" s="29">
        <v>928.32840545671434</v>
      </c>
      <c r="T1727" s="75">
        <v>91.858233240278878</v>
      </c>
      <c r="U1727" s="28">
        <v>1937.08</v>
      </c>
      <c r="V1727" s="29">
        <v>1.3</v>
      </c>
    </row>
    <row r="1728" spans="1:22" ht="18" customHeight="1">
      <c r="A1728" s="39">
        <v>43706</v>
      </c>
      <c r="B1728" s="29" t="s">
        <v>14</v>
      </c>
      <c r="C1728" s="29">
        <v>24</v>
      </c>
      <c r="D1728" s="29">
        <v>73</v>
      </c>
      <c r="E1728" s="29">
        <v>448.62</v>
      </c>
      <c r="F1728" s="29">
        <v>79.040000000000006</v>
      </c>
      <c r="G1728" s="29">
        <v>1457.9854</v>
      </c>
      <c r="H1728" s="29">
        <v>1457.9854</v>
      </c>
      <c r="I1728" s="29">
        <v>2.3921647890350002</v>
      </c>
      <c r="J1728" s="29">
        <v>118.67240000000001</v>
      </c>
      <c r="K1728" s="29">
        <v>118.6724</v>
      </c>
      <c r="L1728" s="91">
        <v>0.74804045395022867</v>
      </c>
      <c r="M1728" s="29">
        <v>0.11</v>
      </c>
      <c r="N1728" s="29">
        <v>0.11</v>
      </c>
      <c r="O1728" s="29">
        <v>0.82898363444985124</v>
      </c>
      <c r="P1728" s="29">
        <v>1339.3130000000001</v>
      </c>
      <c r="Q1728" s="29">
        <v>1339.3130000000001</v>
      </c>
      <c r="R1728" s="29">
        <v>1.4998953213413608</v>
      </c>
      <c r="S1728" s="29">
        <v>926.9215082866782</v>
      </c>
      <c r="T1728" s="75">
        <v>91.860522060097452</v>
      </c>
      <c r="U1728" s="28">
        <v>1938.67</v>
      </c>
      <c r="V1728" s="29">
        <v>1.3</v>
      </c>
    </row>
    <row r="1729" spans="1:22" ht="18" customHeight="1">
      <c r="A1729" s="39">
        <v>43707</v>
      </c>
      <c r="B1729" s="29" t="s">
        <v>14</v>
      </c>
      <c r="C1729" s="29">
        <v>24</v>
      </c>
      <c r="D1729" s="29">
        <v>73</v>
      </c>
      <c r="E1729" s="29">
        <v>436.27</v>
      </c>
      <c r="F1729" s="29">
        <v>79.31</v>
      </c>
      <c r="G1729" s="29">
        <v>1471.7818000000002</v>
      </c>
      <c r="H1729" s="29">
        <v>1471.7818000000002</v>
      </c>
      <c r="I1729" s="29">
        <v>2.3937336664349997</v>
      </c>
      <c r="J1729" s="29">
        <v>118.7758</v>
      </c>
      <c r="K1729" s="29">
        <v>118.7758</v>
      </c>
      <c r="L1729" s="91">
        <v>0.74815922975022864</v>
      </c>
      <c r="M1729" s="29">
        <v>0.11</v>
      </c>
      <c r="N1729" s="29">
        <v>0.11</v>
      </c>
      <c r="O1729" s="29">
        <v>0.82925363444985123</v>
      </c>
      <c r="P1729" s="29">
        <v>1353.0060000000001</v>
      </c>
      <c r="Q1729" s="29">
        <v>1353.0060000000001</v>
      </c>
      <c r="R1729" s="29">
        <v>1.5012483273413608</v>
      </c>
      <c r="S1729" s="29">
        <v>926.1145788957009</v>
      </c>
      <c r="T1729" s="75">
        <v>91.929795571598987</v>
      </c>
      <c r="U1729" s="28">
        <v>1934</v>
      </c>
      <c r="V1729" s="29">
        <v>1.3</v>
      </c>
    </row>
    <row r="1730" spans="1:22" ht="18" customHeight="1">
      <c r="A1730" s="39">
        <v>43708</v>
      </c>
      <c r="B1730" s="29" t="s">
        <v>14</v>
      </c>
      <c r="C1730" s="29">
        <v>24</v>
      </c>
      <c r="D1730" s="29">
        <v>73</v>
      </c>
      <c r="E1730" s="29">
        <v>435.37</v>
      </c>
      <c r="F1730" s="29">
        <v>79.61</v>
      </c>
      <c r="G1730" s="29">
        <v>1450.9612500000001</v>
      </c>
      <c r="H1730" s="29">
        <v>1450.9612500000001</v>
      </c>
      <c r="I1730" s="29">
        <v>2.395281807885</v>
      </c>
      <c r="J1730" s="29">
        <v>118.65425000000002</v>
      </c>
      <c r="K1730" s="29">
        <v>118.65425</v>
      </c>
      <c r="L1730" s="91">
        <v>0.74827788400022865</v>
      </c>
      <c r="M1730" s="29">
        <v>0.11</v>
      </c>
      <c r="N1730" s="29">
        <v>0.11</v>
      </c>
      <c r="O1730" s="29">
        <v>0.82951063444985118</v>
      </c>
      <c r="P1730" s="29">
        <v>1332.307</v>
      </c>
      <c r="Q1730" s="29">
        <v>1332.307</v>
      </c>
      <c r="R1730" s="29">
        <v>1.5025806343413608</v>
      </c>
      <c r="S1730" s="29">
        <v>927.06329524648277</v>
      </c>
      <c r="T1730" s="75">
        <v>91.822369480921708</v>
      </c>
      <c r="U1730" s="28">
        <v>1935.36</v>
      </c>
      <c r="V1730" s="29">
        <v>1.3</v>
      </c>
    </row>
    <row r="1731" spans="1:22" ht="18" customHeight="1">
      <c r="A1731" s="39">
        <v>43709</v>
      </c>
      <c r="B1731" s="29" t="s">
        <v>14</v>
      </c>
      <c r="C1731" s="29">
        <v>24</v>
      </c>
      <c r="D1731" s="29">
        <v>73</v>
      </c>
      <c r="E1731" s="29">
        <v>429.25</v>
      </c>
      <c r="F1731" s="29">
        <v>79.8</v>
      </c>
      <c r="G1731" s="29">
        <v>1482.9873</v>
      </c>
      <c r="H1731" s="29">
        <v>1482.9873</v>
      </c>
      <c r="I1731" s="29">
        <v>2.396861875935</v>
      </c>
      <c r="J1731" s="29">
        <v>119.84830000000001</v>
      </c>
      <c r="K1731" s="29">
        <v>119.84830000000001</v>
      </c>
      <c r="L1731" s="91">
        <v>0.74839773230022866</v>
      </c>
      <c r="M1731" s="29">
        <v>0.11</v>
      </c>
      <c r="N1731" s="29">
        <v>0.11</v>
      </c>
      <c r="O1731" s="29">
        <v>0.82976363444985113</v>
      </c>
      <c r="P1731" s="29">
        <v>1363.1389999999999</v>
      </c>
      <c r="Q1731" s="29">
        <v>1363.1389999999999</v>
      </c>
      <c r="R1731" s="29">
        <v>1.5039437733413608</v>
      </c>
      <c r="S1731" s="29">
        <v>917.82695290629897</v>
      </c>
      <c r="T1731" s="75">
        <v>91.918454055540451</v>
      </c>
      <c r="U1731" s="28">
        <v>1933.61</v>
      </c>
      <c r="V1731" s="29">
        <v>1.3</v>
      </c>
    </row>
    <row r="1732" spans="1:22" ht="18" customHeight="1">
      <c r="A1732" s="39">
        <v>43710</v>
      </c>
      <c r="B1732" s="29" t="s">
        <v>14</v>
      </c>
      <c r="C1732" s="29">
        <v>24</v>
      </c>
      <c r="D1732" s="29">
        <v>73</v>
      </c>
      <c r="E1732" s="29">
        <v>420.32</v>
      </c>
      <c r="F1732" s="29">
        <v>80.349999999999994</v>
      </c>
      <c r="G1732" s="29">
        <v>1481.8614499999999</v>
      </c>
      <c r="H1732" s="29">
        <v>1481.8614499999999</v>
      </c>
      <c r="I1732" s="29">
        <v>2.3984417950849997</v>
      </c>
      <c r="J1732" s="29">
        <v>120.02045000000001</v>
      </c>
      <c r="K1732" s="29">
        <v>120.02045000000003</v>
      </c>
      <c r="L1732" s="91">
        <v>0.74851775275022869</v>
      </c>
      <c r="M1732" s="29">
        <v>0.11</v>
      </c>
      <c r="N1732" s="29">
        <v>0.11</v>
      </c>
      <c r="O1732" s="29">
        <v>0.83003463444985115</v>
      </c>
      <c r="P1732" s="29">
        <v>1361.8409999999999</v>
      </c>
      <c r="Q1732" s="29">
        <v>1361.8409999999999</v>
      </c>
      <c r="R1732" s="29">
        <v>1.5053056143413608</v>
      </c>
      <c r="S1732" s="29">
        <v>916.51047800603976</v>
      </c>
      <c r="T1732" s="75">
        <v>91.900696924128766</v>
      </c>
      <c r="U1732" s="28">
        <v>1934.5</v>
      </c>
      <c r="V1732" s="29">
        <v>1.3</v>
      </c>
    </row>
    <row r="1733" spans="1:22" ht="18" customHeight="1">
      <c r="A1733" s="39">
        <v>43711</v>
      </c>
      <c r="B1733" s="29" t="s">
        <v>14</v>
      </c>
      <c r="C1733" s="29">
        <v>24</v>
      </c>
      <c r="D1733" s="29">
        <v>73</v>
      </c>
      <c r="E1733" s="29">
        <v>401.48</v>
      </c>
      <c r="F1733" s="29">
        <v>80.92</v>
      </c>
      <c r="G1733" s="29">
        <v>1464.7124999999999</v>
      </c>
      <c r="H1733" s="29">
        <v>1464.7124999999999</v>
      </c>
      <c r="I1733" s="29">
        <v>2.4000047061349998</v>
      </c>
      <c r="J1733" s="29">
        <v>120.40050000000001</v>
      </c>
      <c r="K1733" s="29">
        <v>120.40050000000001</v>
      </c>
      <c r="L1733" s="91">
        <v>0.74863815325022864</v>
      </c>
      <c r="M1733" s="29">
        <v>0.11</v>
      </c>
      <c r="N1733" s="29">
        <v>0.11</v>
      </c>
      <c r="O1733" s="29">
        <v>0.83029563444985111</v>
      </c>
      <c r="P1733" s="29">
        <v>1344.3119999999999</v>
      </c>
      <c r="Q1733" s="29">
        <v>1344.3119999999999</v>
      </c>
      <c r="R1733" s="29">
        <v>1.5066499263413609</v>
      </c>
      <c r="S1733" s="29">
        <v>913.61746836599514</v>
      </c>
      <c r="T1733" s="75">
        <v>91.779922681072222</v>
      </c>
      <c r="U1733" s="28">
        <v>1931.3</v>
      </c>
      <c r="V1733" s="29">
        <v>1.3</v>
      </c>
    </row>
    <row r="1734" spans="1:22" ht="18" customHeight="1">
      <c r="A1734" s="39">
        <v>43712</v>
      </c>
      <c r="B1734" s="29" t="s">
        <v>14</v>
      </c>
      <c r="C1734" s="29">
        <v>24</v>
      </c>
      <c r="D1734" s="29">
        <v>73</v>
      </c>
      <c r="E1734" s="29">
        <v>457.43</v>
      </c>
      <c r="F1734" s="29">
        <v>78.44</v>
      </c>
      <c r="G1734" s="29">
        <v>1462.9902499999998</v>
      </c>
      <c r="H1734" s="29">
        <v>1462.9902499999998</v>
      </c>
      <c r="I1734" s="29">
        <v>2.401566205885</v>
      </c>
      <c r="J1734" s="29">
        <v>117.24625000000002</v>
      </c>
      <c r="K1734" s="29">
        <v>117.24625000000002</v>
      </c>
      <c r="L1734" s="91">
        <v>0.74875539950022862</v>
      </c>
      <c r="M1734" s="29">
        <v>0.11</v>
      </c>
      <c r="N1734" s="29">
        <v>0.11</v>
      </c>
      <c r="O1734" s="29">
        <v>0.83056463444985107</v>
      </c>
      <c r="P1734" s="29">
        <v>1345.7439999999999</v>
      </c>
      <c r="Q1734" s="29">
        <v>1345.7439999999999</v>
      </c>
      <c r="R1734" s="29">
        <v>1.5079956703413608</v>
      </c>
      <c r="S1734" s="29">
        <v>938.19631757945331</v>
      </c>
      <c r="T1734" s="75">
        <v>91.985848846224371</v>
      </c>
      <c r="U1734" s="28">
        <v>1940.37</v>
      </c>
      <c r="V1734" s="29">
        <v>1.3</v>
      </c>
    </row>
    <row r="1735" spans="1:22" ht="18" customHeight="1">
      <c r="A1735" s="39">
        <v>43713</v>
      </c>
      <c r="B1735" s="29" t="s">
        <v>14</v>
      </c>
      <c r="C1735" s="29">
        <v>24</v>
      </c>
      <c r="D1735" s="29">
        <v>73</v>
      </c>
      <c r="E1735" s="29">
        <v>447.51</v>
      </c>
      <c r="F1735" s="29">
        <v>78.87</v>
      </c>
      <c r="G1735" s="29">
        <v>1440.8727000000001</v>
      </c>
      <c r="H1735" s="29">
        <v>1440.8727000000001</v>
      </c>
      <c r="I1735" s="29">
        <v>2.4031030073349999</v>
      </c>
      <c r="J1735" s="29">
        <v>118.27970000000001</v>
      </c>
      <c r="K1735" s="29">
        <v>118.27970000000001</v>
      </c>
      <c r="L1735" s="91">
        <v>0.74887367920022863</v>
      </c>
      <c r="M1735" s="29">
        <v>0.11</v>
      </c>
      <c r="N1735" s="29">
        <v>0.11</v>
      </c>
      <c r="O1735" s="29">
        <v>0.83083963444985109</v>
      </c>
      <c r="P1735" s="29">
        <v>1322.5930000000001</v>
      </c>
      <c r="Q1735" s="29">
        <v>1322.5930000000001</v>
      </c>
      <c r="R1735" s="29">
        <v>1.5093182633413609</v>
      </c>
      <c r="S1735" s="29">
        <v>929.99897700112524</v>
      </c>
      <c r="T1735" s="75">
        <v>91.791106875714974</v>
      </c>
      <c r="U1735" s="28">
        <v>1936.99</v>
      </c>
      <c r="V1735" s="29">
        <v>1.3</v>
      </c>
    </row>
    <row r="1736" spans="1:22" ht="18" customHeight="1">
      <c r="A1736" s="39">
        <v>43714</v>
      </c>
      <c r="B1736" s="29" t="s">
        <v>14</v>
      </c>
      <c r="C1736" s="29">
        <v>24</v>
      </c>
      <c r="D1736" s="29">
        <v>73</v>
      </c>
      <c r="E1736" s="29">
        <v>437.8</v>
      </c>
      <c r="F1736" s="29">
        <v>79.53</v>
      </c>
      <c r="G1736" s="29">
        <v>1399.1777500000001</v>
      </c>
      <c r="H1736" s="29">
        <v>1399.1777500000001</v>
      </c>
      <c r="I1736" s="29">
        <v>2.4045989593850003</v>
      </c>
      <c r="J1736" s="29">
        <v>114.94175000000001</v>
      </c>
      <c r="K1736" s="29">
        <v>114.94175000000001</v>
      </c>
      <c r="L1736" s="91">
        <v>0.74898862095022867</v>
      </c>
      <c r="M1736" s="29">
        <v>0.11</v>
      </c>
      <c r="N1736" s="29">
        <v>0.11</v>
      </c>
      <c r="O1736" s="29">
        <v>0.83110963444985109</v>
      </c>
      <c r="P1736" s="29">
        <v>1284.2360000000001</v>
      </c>
      <c r="Q1736" s="29">
        <v>1284.2360000000001</v>
      </c>
      <c r="R1736" s="29">
        <v>1.5106024993413609</v>
      </c>
      <c r="S1736" s="29">
        <v>957.00648371892703</v>
      </c>
      <c r="T1736" s="75">
        <v>91.785050183938395</v>
      </c>
      <c r="U1736" s="28">
        <v>1935.91</v>
      </c>
      <c r="V1736" s="29">
        <v>1.3</v>
      </c>
    </row>
    <row r="1737" spans="1:22" ht="18" customHeight="1">
      <c r="A1737" s="39">
        <v>43715</v>
      </c>
      <c r="B1737" s="29" t="s">
        <v>14</v>
      </c>
      <c r="C1737" s="29">
        <v>24</v>
      </c>
      <c r="D1737" s="29">
        <v>73</v>
      </c>
      <c r="E1737" s="29">
        <v>429.57</v>
      </c>
      <c r="F1737" s="29">
        <v>79.91</v>
      </c>
      <c r="G1737" s="29">
        <v>1411.7733499999999</v>
      </c>
      <c r="H1737" s="29">
        <v>1411.7733499999999</v>
      </c>
      <c r="I1737" s="29">
        <v>2.4061047759850003</v>
      </c>
      <c r="J1737" s="29">
        <v>118.51235000000001</v>
      </c>
      <c r="K1737" s="29">
        <v>118.51235000000001</v>
      </c>
      <c r="L1737" s="91">
        <v>0.74910713330022871</v>
      </c>
      <c r="M1737" s="29">
        <v>0.11</v>
      </c>
      <c r="N1737" s="29">
        <v>0.11</v>
      </c>
      <c r="O1737" s="29">
        <v>0.83138263444985105</v>
      </c>
      <c r="P1737" s="29">
        <v>1293.261</v>
      </c>
      <c r="Q1737" s="29">
        <v>1293.261</v>
      </c>
      <c r="R1737" s="29">
        <v>1.511895760341361</v>
      </c>
      <c r="S1737" s="29">
        <v>928.17330852016676</v>
      </c>
      <c r="T1737" s="75">
        <v>91.60542660760666</v>
      </c>
      <c r="U1737" s="28">
        <v>1933.19</v>
      </c>
      <c r="V1737" s="29">
        <v>1.3</v>
      </c>
    </row>
    <row r="1738" spans="1:22" ht="18" customHeight="1">
      <c r="A1738" s="39">
        <v>43716</v>
      </c>
      <c r="B1738" s="29" t="s">
        <v>14</v>
      </c>
      <c r="C1738" s="29">
        <v>24</v>
      </c>
      <c r="D1738" s="29">
        <v>73</v>
      </c>
      <c r="E1738" s="29">
        <v>434.88</v>
      </c>
      <c r="F1738" s="29">
        <v>79.61</v>
      </c>
      <c r="G1738" s="29">
        <v>1413.6736000000001</v>
      </c>
      <c r="H1738" s="29">
        <v>1413.6736000000001</v>
      </c>
      <c r="I1738" s="29">
        <v>2.4076154142350004</v>
      </c>
      <c r="J1738" s="29">
        <v>108.2026</v>
      </c>
      <c r="K1738" s="29">
        <v>108.2026</v>
      </c>
      <c r="L1738" s="91">
        <v>0.74921533590022871</v>
      </c>
      <c r="M1738" s="29">
        <v>0.11</v>
      </c>
      <c r="N1738" s="29">
        <v>0.11</v>
      </c>
      <c r="O1738" s="29">
        <v>0.83166063444985106</v>
      </c>
      <c r="P1738" s="29">
        <v>1305.471</v>
      </c>
      <c r="Q1738" s="29">
        <v>1305.471</v>
      </c>
      <c r="R1738" s="29">
        <v>1.513201231341361</v>
      </c>
      <c r="S1738" s="29">
        <v>1016.6114307789277</v>
      </c>
      <c r="T1738" s="75">
        <v>92.345998397366969</v>
      </c>
      <c r="U1738" s="28">
        <v>1934.87</v>
      </c>
      <c r="V1738" s="29">
        <v>1.3</v>
      </c>
    </row>
    <row r="1739" spans="1:22" ht="18" customHeight="1">
      <c r="A1739" s="39">
        <v>43717</v>
      </c>
      <c r="B1739" s="29" t="s">
        <v>14</v>
      </c>
      <c r="C1739" s="29">
        <v>24</v>
      </c>
      <c r="D1739" s="29">
        <v>73</v>
      </c>
      <c r="E1739" s="29">
        <v>434.57</v>
      </c>
      <c r="F1739" s="29">
        <v>79.59</v>
      </c>
      <c r="G1739" s="29">
        <v>1429.8519999999999</v>
      </c>
      <c r="H1739" s="29">
        <v>1429.8519999999999</v>
      </c>
      <c r="I1739" s="29">
        <v>2.4091337956349999</v>
      </c>
      <c r="J1739" s="29">
        <v>108.64700000000001</v>
      </c>
      <c r="K1739" s="29">
        <v>108.64700000000001</v>
      </c>
      <c r="L1739" s="91">
        <v>0.74932398290022872</v>
      </c>
      <c r="M1739" s="29">
        <v>0.11</v>
      </c>
      <c r="N1739" s="29">
        <v>0.11</v>
      </c>
      <c r="O1739" s="29">
        <v>0.83189963444985104</v>
      </c>
      <c r="P1739" s="29">
        <v>1321.2049999999999</v>
      </c>
      <c r="Q1739" s="29">
        <v>1321.2049999999999</v>
      </c>
      <c r="R1739" s="29">
        <v>1.514522436341361</v>
      </c>
      <c r="S1739" s="29">
        <v>1012.4531740407006</v>
      </c>
      <c r="T1739" s="75">
        <v>92.401521276327912</v>
      </c>
      <c r="U1739" s="28">
        <v>1934.12</v>
      </c>
      <c r="V1739" s="29">
        <v>1.3</v>
      </c>
    </row>
    <row r="1740" spans="1:22" ht="18" customHeight="1">
      <c r="A1740" s="39">
        <v>43718</v>
      </c>
      <c r="B1740" s="29" t="s">
        <v>14</v>
      </c>
      <c r="C1740" s="29">
        <v>24</v>
      </c>
      <c r="D1740" s="29">
        <v>73</v>
      </c>
      <c r="E1740" s="29">
        <v>430.71</v>
      </c>
      <c r="F1740" s="29">
        <v>79.8</v>
      </c>
      <c r="G1740" s="29">
        <v>1392.5998999999999</v>
      </c>
      <c r="H1740" s="29">
        <v>1392.5998999999999</v>
      </c>
      <c r="I1740" s="29">
        <v>2.4106152885349998</v>
      </c>
      <c r="J1740" s="29">
        <v>114.54190000000001</v>
      </c>
      <c r="K1740" s="29">
        <v>114.54190000000001</v>
      </c>
      <c r="L1740" s="91">
        <v>0.74943852480022877</v>
      </c>
      <c r="M1740" s="29">
        <v>0.11</v>
      </c>
      <c r="N1740" s="29">
        <v>0.11</v>
      </c>
      <c r="O1740" s="29">
        <v>0.83213863444985103</v>
      </c>
      <c r="P1740" s="29">
        <v>1278.058</v>
      </c>
      <c r="Q1740" s="29">
        <v>1278.058</v>
      </c>
      <c r="R1740" s="29">
        <v>1.515800494341361</v>
      </c>
      <c r="S1740" s="29">
        <v>960.34726156978354</v>
      </c>
      <c r="T1740" s="75">
        <v>91.7749599149045</v>
      </c>
      <c r="U1740" s="28">
        <v>1934.05</v>
      </c>
      <c r="V1740" s="29">
        <v>1.3</v>
      </c>
    </row>
    <row r="1741" spans="1:22" ht="18" customHeight="1">
      <c r="A1741" s="39">
        <v>43719</v>
      </c>
      <c r="B1741" s="29" t="s">
        <v>14</v>
      </c>
      <c r="C1741" s="29">
        <v>24</v>
      </c>
      <c r="D1741" s="29">
        <v>73</v>
      </c>
      <c r="E1741" s="29">
        <v>375.1</v>
      </c>
      <c r="F1741" s="29">
        <v>81.290000000000006</v>
      </c>
      <c r="G1741" s="29">
        <v>1199.5324499999999</v>
      </c>
      <c r="H1741" s="29">
        <v>1199.5324499999999</v>
      </c>
      <c r="I1741" s="29">
        <v>2.4119085370849995</v>
      </c>
      <c r="J1741" s="29">
        <v>100.71545</v>
      </c>
      <c r="K1741" s="29">
        <v>100.71544999999999</v>
      </c>
      <c r="L1741" s="91">
        <v>0.74953924025022878</v>
      </c>
      <c r="M1741" s="29">
        <v>7.0000000000000007E-2</v>
      </c>
      <c r="N1741" s="29">
        <v>7.0000000000000007E-2</v>
      </c>
      <c r="O1741" s="29">
        <v>0.83235463444985103</v>
      </c>
      <c r="P1741" s="29">
        <v>1098.817</v>
      </c>
      <c r="Q1741" s="29">
        <v>1098.817</v>
      </c>
      <c r="R1741" s="29">
        <v>1.5168993113413609</v>
      </c>
      <c r="S1741" s="29">
        <v>695.02742627868906</v>
      </c>
      <c r="T1741" s="75">
        <v>91.603774453954955</v>
      </c>
      <c r="U1741" s="28">
        <v>1946.31</v>
      </c>
      <c r="V1741" s="29">
        <v>1.3</v>
      </c>
    </row>
    <row r="1742" spans="1:22" ht="18" customHeight="1">
      <c r="A1742" s="39">
        <v>43720</v>
      </c>
      <c r="B1742" s="29" t="s">
        <v>14</v>
      </c>
      <c r="C1742" s="29">
        <v>24</v>
      </c>
      <c r="D1742" s="29">
        <v>73</v>
      </c>
      <c r="E1742" s="29">
        <v>441.36</v>
      </c>
      <c r="F1742" s="29">
        <v>79.58</v>
      </c>
      <c r="G1742" s="29">
        <v>1469.9163000000001</v>
      </c>
      <c r="H1742" s="29">
        <v>1469.9163000000001</v>
      </c>
      <c r="I1742" s="29">
        <v>2.4134608569349996</v>
      </c>
      <c r="J1742" s="29">
        <v>123.85230000000001</v>
      </c>
      <c r="K1742" s="29">
        <v>123.85230000000001</v>
      </c>
      <c r="L1742" s="91">
        <v>0.74966309255022878</v>
      </c>
      <c r="M1742" s="29">
        <v>7.0000000000000007E-2</v>
      </c>
      <c r="N1742" s="29">
        <v>7.0000000000000007E-2</v>
      </c>
      <c r="O1742" s="29">
        <v>0.83261063444985106</v>
      </c>
      <c r="P1742" s="29">
        <v>1346.0640000000001</v>
      </c>
      <c r="Q1742" s="29">
        <v>1346.0640000000001</v>
      </c>
      <c r="R1742" s="29">
        <v>1.5182453753413609</v>
      </c>
      <c r="S1742" s="29">
        <v>565.18934246679305</v>
      </c>
      <c r="T1742" s="75">
        <v>91.574193714295149</v>
      </c>
      <c r="U1742" s="28">
        <v>1939.54</v>
      </c>
      <c r="V1742" s="29">
        <v>1.3</v>
      </c>
    </row>
    <row r="1743" spans="1:22" ht="18" customHeight="1">
      <c r="A1743" s="39">
        <v>43721</v>
      </c>
      <c r="B1743" s="29" t="s">
        <v>14</v>
      </c>
      <c r="C1743" s="29">
        <v>24</v>
      </c>
      <c r="D1743" s="29">
        <v>73</v>
      </c>
      <c r="E1743" s="29">
        <v>427.77</v>
      </c>
      <c r="F1743" s="29">
        <v>80.27</v>
      </c>
      <c r="G1743" s="29">
        <v>1471.91255</v>
      </c>
      <c r="H1743" s="29">
        <v>1471.91255</v>
      </c>
      <c r="I1743" s="29">
        <v>2.4150341031849996</v>
      </c>
      <c r="J1743" s="29">
        <v>126.12655000000001</v>
      </c>
      <c r="K1743" s="29">
        <v>126.12655000000001</v>
      </c>
      <c r="L1743" s="91">
        <v>0.74978921910022878</v>
      </c>
      <c r="M1743" s="29">
        <v>7.0000000000000007E-2</v>
      </c>
      <c r="N1743" s="29">
        <v>7.0000000000000007E-2</v>
      </c>
      <c r="O1743" s="29">
        <v>0.83283279536939125</v>
      </c>
      <c r="P1743" s="29">
        <v>1345.7860000000001</v>
      </c>
      <c r="Q1743" s="29">
        <v>1345.7860000000001</v>
      </c>
      <c r="R1743" s="29">
        <v>1.5195911613413609</v>
      </c>
      <c r="S1743" s="29">
        <v>554.99813480983971</v>
      </c>
      <c r="T1743" s="75">
        <v>91.431111175728475</v>
      </c>
      <c r="U1743" s="28">
        <v>1937</v>
      </c>
      <c r="V1743" s="29">
        <v>1.3</v>
      </c>
    </row>
    <row r="1744" spans="1:22" ht="18" customHeight="1">
      <c r="A1744" s="39">
        <v>43722</v>
      </c>
      <c r="B1744" s="29" t="s">
        <v>14</v>
      </c>
      <c r="C1744" s="29">
        <v>24</v>
      </c>
      <c r="D1744" s="29">
        <v>73</v>
      </c>
      <c r="E1744" s="29">
        <v>426.96</v>
      </c>
      <c r="F1744" s="29">
        <v>80.23</v>
      </c>
      <c r="G1744" s="29">
        <v>1485.45355</v>
      </c>
      <c r="H1744" s="29">
        <v>1485.45355</v>
      </c>
      <c r="I1744" s="29">
        <v>2.4166227511849994</v>
      </c>
      <c r="J1744" s="29">
        <v>127.40255000000001</v>
      </c>
      <c r="K1744" s="29">
        <v>127.40255000000001</v>
      </c>
      <c r="L1744" s="91">
        <v>0.74991662165022877</v>
      </c>
      <c r="M1744" s="29">
        <v>7.0000000000000007E-2</v>
      </c>
      <c r="N1744" s="29">
        <v>7.0000000000000007E-2</v>
      </c>
      <c r="O1744" s="29">
        <v>0.83306819766824181</v>
      </c>
      <c r="P1744" s="29">
        <v>1358.0509999999999</v>
      </c>
      <c r="Q1744" s="29">
        <v>1358.0509999999999</v>
      </c>
      <c r="R1744" s="29">
        <v>1.5209492123413608</v>
      </c>
      <c r="S1744" s="29">
        <v>549.43955203408404</v>
      </c>
      <c r="T1744" s="75">
        <v>91.423323199840212</v>
      </c>
      <c r="U1744" s="28">
        <v>1934.59</v>
      </c>
      <c r="V1744" s="29">
        <v>1.3</v>
      </c>
    </row>
    <row r="1745" spans="1:22" ht="18" customHeight="1">
      <c r="A1745" s="39">
        <v>43723</v>
      </c>
      <c r="B1745" s="29" t="s">
        <v>14</v>
      </c>
      <c r="C1745" s="29">
        <v>24</v>
      </c>
      <c r="D1745" s="29">
        <v>73</v>
      </c>
      <c r="E1745" s="29">
        <v>426.75</v>
      </c>
      <c r="F1745" s="29">
        <v>80.319999999999993</v>
      </c>
      <c r="G1745" s="29">
        <v>1506.9602499999999</v>
      </c>
      <c r="H1745" s="29">
        <v>1506.9602499999999</v>
      </c>
      <c r="I1745" s="29">
        <v>2.4182339498849994</v>
      </c>
      <c r="J1745" s="29">
        <v>127.10225000000001</v>
      </c>
      <c r="K1745" s="29">
        <v>127.10225000000001</v>
      </c>
      <c r="L1745" s="91">
        <v>0.75004372390022878</v>
      </c>
      <c r="M1745" s="29">
        <v>7.0000000000000007E-2</v>
      </c>
      <c r="N1745" s="29">
        <v>7.0000000000000007E-2</v>
      </c>
      <c r="O1745" s="29">
        <v>0.83327858847283953</v>
      </c>
      <c r="P1745" s="29">
        <v>1379.8579999999999</v>
      </c>
      <c r="Q1745" s="29">
        <v>1379.8579999999999</v>
      </c>
      <c r="R1745" s="29">
        <v>1.5223290703413608</v>
      </c>
      <c r="S1745" s="29">
        <v>550.73769347120128</v>
      </c>
      <c r="T1745" s="75">
        <v>91.565653440427511</v>
      </c>
      <c r="U1745" s="28">
        <v>1935.59</v>
      </c>
      <c r="V1745" s="29">
        <v>1.3</v>
      </c>
    </row>
    <row r="1746" spans="1:22" ht="18" customHeight="1">
      <c r="A1746" s="39">
        <v>43724</v>
      </c>
      <c r="B1746" s="29" t="s">
        <v>14</v>
      </c>
      <c r="C1746" s="29">
        <v>24</v>
      </c>
      <c r="D1746" s="29">
        <v>73</v>
      </c>
      <c r="E1746" s="29">
        <v>421.88</v>
      </c>
      <c r="F1746" s="29">
        <v>80.540000000000006</v>
      </c>
      <c r="G1746" s="29">
        <v>1490.3087499999999</v>
      </c>
      <c r="H1746" s="29">
        <v>1490.3087499999999</v>
      </c>
      <c r="I1746" s="29">
        <v>2.4198282513849994</v>
      </c>
      <c r="J1746" s="29">
        <v>125.95275000000001</v>
      </c>
      <c r="K1746" s="29">
        <v>125.95274999999999</v>
      </c>
      <c r="L1746" s="91">
        <v>0.75016967665022882</v>
      </c>
      <c r="M1746" s="29">
        <v>7.0000000000000007E-2</v>
      </c>
      <c r="N1746" s="29">
        <v>7.0000000000000007E-2</v>
      </c>
      <c r="O1746" s="29">
        <v>0.83348309421996591</v>
      </c>
      <c r="P1746" s="29">
        <v>1364.356</v>
      </c>
      <c r="Q1746" s="29">
        <v>1364.356</v>
      </c>
      <c r="R1746" s="29">
        <v>1.5236934263413608</v>
      </c>
      <c r="S1746" s="29">
        <v>555.76396704319677</v>
      </c>
      <c r="T1746" s="75">
        <v>91.548546567951107</v>
      </c>
      <c r="U1746" s="28">
        <v>1933.94</v>
      </c>
      <c r="V1746" s="29">
        <v>1.3</v>
      </c>
    </row>
    <row r="1747" spans="1:22" ht="18" customHeight="1">
      <c r="A1747" s="39">
        <v>43725</v>
      </c>
      <c r="B1747" s="29" t="s">
        <v>14</v>
      </c>
      <c r="C1747" s="29">
        <v>24</v>
      </c>
      <c r="D1747" s="29">
        <v>73</v>
      </c>
      <c r="E1747" s="29">
        <v>429.46</v>
      </c>
      <c r="F1747" s="29">
        <v>80.260000000000005</v>
      </c>
      <c r="G1747" s="29">
        <v>1483.2608</v>
      </c>
      <c r="H1747" s="29">
        <v>1483.2608</v>
      </c>
      <c r="I1747" s="29">
        <v>2.4214145644349996</v>
      </c>
      <c r="J1747" s="29">
        <v>125.00180000000002</v>
      </c>
      <c r="K1747" s="29">
        <v>125.00180000000002</v>
      </c>
      <c r="L1747" s="91">
        <v>0.75029467845022879</v>
      </c>
      <c r="M1747" s="29">
        <v>7.0000000000000007E-2</v>
      </c>
      <c r="N1747" s="29">
        <v>7.0000000000000007E-2</v>
      </c>
      <c r="O1747" s="29">
        <v>0.83367582985214983</v>
      </c>
      <c r="P1747" s="29">
        <v>1358.259</v>
      </c>
      <c r="Q1747" s="29">
        <v>1358.259</v>
      </c>
      <c r="R1747" s="29">
        <v>1.5250516853413609</v>
      </c>
      <c r="S1747" s="29">
        <v>559.99193611611986</v>
      </c>
      <c r="T1747" s="75">
        <v>91.572500264282581</v>
      </c>
      <c r="U1747" s="28">
        <v>1935.9</v>
      </c>
      <c r="V1747" s="29">
        <v>1.3</v>
      </c>
    </row>
    <row r="1748" spans="1:22" ht="18" customHeight="1">
      <c r="A1748" s="39">
        <v>43726</v>
      </c>
      <c r="B1748" s="29" t="s">
        <v>14</v>
      </c>
      <c r="C1748" s="29">
        <v>24</v>
      </c>
      <c r="D1748" s="29">
        <v>73</v>
      </c>
      <c r="E1748" s="29">
        <v>427.01</v>
      </c>
      <c r="F1748" s="29">
        <v>80.45</v>
      </c>
      <c r="G1748" s="29">
        <v>1492.4682499999999</v>
      </c>
      <c r="H1748" s="29">
        <v>1492.4682499999999</v>
      </c>
      <c r="I1748" s="29">
        <v>2.4230093068849992</v>
      </c>
      <c r="J1748" s="29">
        <v>122.58125000000001</v>
      </c>
      <c r="K1748" s="29">
        <v>122.58125000000001</v>
      </c>
      <c r="L1748" s="91">
        <v>0.75041725970022877</v>
      </c>
      <c r="M1748" s="29">
        <v>7.0000000000000007E-2</v>
      </c>
      <c r="N1748" s="29">
        <v>7.0000000000000007E-2</v>
      </c>
      <c r="O1748" s="29">
        <v>0.83386709421996597</v>
      </c>
      <c r="P1748" s="29">
        <v>1369.8869999999999</v>
      </c>
      <c r="Q1748" s="29">
        <v>1369.8869999999999</v>
      </c>
      <c r="R1748" s="29">
        <v>1.526421572341361</v>
      </c>
      <c r="S1748" s="29">
        <v>571.04981389894454</v>
      </c>
      <c r="T1748" s="75">
        <v>91.786676198974405</v>
      </c>
      <c r="U1748" s="28">
        <v>1936.68</v>
      </c>
      <c r="V1748" s="29">
        <v>1.3</v>
      </c>
    </row>
    <row r="1749" spans="1:22" ht="18" customHeight="1">
      <c r="A1749" s="39">
        <v>43727</v>
      </c>
      <c r="B1749" s="29" t="s">
        <v>14</v>
      </c>
      <c r="C1749" s="29">
        <v>24</v>
      </c>
      <c r="D1749" s="29">
        <v>73</v>
      </c>
      <c r="E1749" s="29">
        <v>415.6</v>
      </c>
      <c r="F1749" s="29">
        <v>80.89</v>
      </c>
      <c r="G1749" s="29">
        <v>1525.2702999999999</v>
      </c>
      <c r="H1749" s="29">
        <v>1525.2702999999999</v>
      </c>
      <c r="I1749" s="29">
        <v>2.4246348709349994</v>
      </c>
      <c r="J1749" s="29">
        <v>114.45830000000001</v>
      </c>
      <c r="K1749" s="29">
        <v>114.45830000000001</v>
      </c>
      <c r="L1749" s="91">
        <v>0.75053171800022878</v>
      </c>
      <c r="M1749" s="29">
        <v>7.0000000000000007E-2</v>
      </c>
      <c r="N1749" s="29">
        <v>7.0000000000000007E-2</v>
      </c>
      <c r="O1749" s="29">
        <v>0.83405247353031076</v>
      </c>
      <c r="P1749" s="29">
        <v>1410.8119999999999</v>
      </c>
      <c r="Q1749" s="29">
        <v>1410.8119999999999</v>
      </c>
      <c r="R1749" s="29">
        <v>1.527832384341361</v>
      </c>
      <c r="S1749" s="29">
        <v>611.57644312382763</v>
      </c>
      <c r="T1749" s="75">
        <v>92.495867781599102</v>
      </c>
      <c r="U1749" s="28">
        <v>1934.15</v>
      </c>
      <c r="V1749" s="29">
        <v>1.3</v>
      </c>
    </row>
    <row r="1750" spans="1:22" ht="18" customHeight="1">
      <c r="A1750" s="39">
        <v>43728</v>
      </c>
      <c r="B1750" s="29" t="s">
        <v>14</v>
      </c>
      <c r="C1750" s="29">
        <v>24</v>
      </c>
      <c r="D1750" s="29">
        <v>73</v>
      </c>
      <c r="E1750" s="29">
        <v>419.97</v>
      </c>
      <c r="F1750" s="29">
        <v>80.819999999999993</v>
      </c>
      <c r="G1750" s="29">
        <v>1492.9066</v>
      </c>
      <c r="H1750" s="29">
        <v>1492.9066</v>
      </c>
      <c r="I1750" s="29">
        <v>2.4262214252349992</v>
      </c>
      <c r="J1750" s="29">
        <v>114.01060000000001</v>
      </c>
      <c r="K1750" s="29">
        <v>114.01060000000001</v>
      </c>
      <c r="L1750" s="91">
        <v>0.75064572860022882</v>
      </c>
      <c r="M1750" s="29">
        <v>7.0000000000000007E-2</v>
      </c>
      <c r="N1750" s="29">
        <v>7.0000000000000007E-2</v>
      </c>
      <c r="O1750" s="29">
        <v>0.83421284134640272</v>
      </c>
      <c r="P1750" s="29">
        <v>1378.896</v>
      </c>
      <c r="Q1750" s="29">
        <v>1378.896</v>
      </c>
      <c r="R1750" s="29">
        <v>1.5292112803413611</v>
      </c>
      <c r="S1750" s="29">
        <v>613.97799853697813</v>
      </c>
      <c r="T1750" s="75">
        <v>92.363179317446921</v>
      </c>
      <c r="U1750" s="28">
        <v>1936.08</v>
      </c>
      <c r="V1750" s="29">
        <v>1.3</v>
      </c>
    </row>
    <row r="1751" spans="1:22" ht="18" customHeight="1">
      <c r="A1751" s="39">
        <v>43729</v>
      </c>
      <c r="B1751" s="29" t="s">
        <v>14</v>
      </c>
      <c r="C1751" s="29">
        <v>24</v>
      </c>
      <c r="D1751" s="29">
        <v>73</v>
      </c>
      <c r="E1751" s="29">
        <v>411.1</v>
      </c>
      <c r="F1751" s="29">
        <v>81.3</v>
      </c>
      <c r="G1751" s="29">
        <v>1508.70425</v>
      </c>
      <c r="H1751" s="29">
        <v>1508.70425</v>
      </c>
      <c r="I1751" s="29">
        <v>2.4278234108849994</v>
      </c>
      <c r="J1751" s="29">
        <v>114.32025</v>
      </c>
      <c r="K1751" s="29">
        <v>114.32025</v>
      </c>
      <c r="L1751" s="91">
        <v>0.75076004885022884</v>
      </c>
      <c r="M1751" s="29">
        <v>7.0000000000000007E-2</v>
      </c>
      <c r="N1751" s="29">
        <v>7.0000000000000007E-2</v>
      </c>
      <c r="O1751" s="29">
        <v>0.83437320916249469</v>
      </c>
      <c r="P1751" s="29">
        <v>1394.384</v>
      </c>
      <c r="Q1751" s="29">
        <v>1394.384</v>
      </c>
      <c r="R1751" s="29">
        <v>1.530605664341361</v>
      </c>
      <c r="S1751" s="29">
        <v>612.31496607119038</v>
      </c>
      <c r="T1751" s="75">
        <v>92.422620271666887</v>
      </c>
      <c r="U1751" s="28">
        <v>1937.96</v>
      </c>
      <c r="V1751" s="29">
        <v>1.3</v>
      </c>
    </row>
    <row r="1752" spans="1:22" ht="18" customHeight="1">
      <c r="A1752" s="39">
        <v>43730</v>
      </c>
      <c r="B1752" s="29" t="s">
        <v>14</v>
      </c>
      <c r="C1752" s="29">
        <v>24</v>
      </c>
      <c r="D1752" s="29">
        <v>73</v>
      </c>
      <c r="E1752" s="29">
        <v>408.84</v>
      </c>
      <c r="F1752" s="29">
        <v>81.39</v>
      </c>
      <c r="G1752" s="29">
        <v>1463.14555</v>
      </c>
      <c r="H1752" s="29">
        <v>1463.14555</v>
      </c>
      <c r="I1752" s="29">
        <v>2.4293800911849992</v>
      </c>
      <c r="J1752" s="29">
        <v>129.17355000000001</v>
      </c>
      <c r="K1752" s="29">
        <v>129.17355000000001</v>
      </c>
      <c r="L1752" s="91">
        <v>0.75088922240022882</v>
      </c>
      <c r="M1752" s="29">
        <v>7.0000000000000007E-2</v>
      </c>
      <c r="N1752" s="29">
        <v>7.0000000000000007E-2</v>
      </c>
      <c r="O1752" s="29">
        <v>0.83454681835789701</v>
      </c>
      <c r="P1752" s="29">
        <v>1333.972</v>
      </c>
      <c r="Q1752" s="29">
        <v>1333.972</v>
      </c>
      <c r="R1752" s="29">
        <v>1.5319396363413611</v>
      </c>
      <c r="S1752" s="29">
        <v>541.90660549315237</v>
      </c>
      <c r="T1752" s="75">
        <v>91.171517420122711</v>
      </c>
      <c r="U1752" s="28">
        <v>1937.84</v>
      </c>
      <c r="V1752" s="29">
        <v>1.3</v>
      </c>
    </row>
    <row r="1753" spans="1:22" ht="18" customHeight="1">
      <c r="A1753" s="39">
        <v>43731</v>
      </c>
      <c r="B1753" s="29" t="s">
        <v>14</v>
      </c>
      <c r="C1753" s="29">
        <v>24</v>
      </c>
      <c r="D1753" s="29">
        <v>73</v>
      </c>
      <c r="E1753" s="29">
        <v>406.11</v>
      </c>
      <c r="F1753" s="29">
        <v>81.48</v>
      </c>
      <c r="G1753" s="29">
        <v>1477.0943000000002</v>
      </c>
      <c r="H1753" s="29">
        <v>1477.0943000000002</v>
      </c>
      <c r="I1753" s="29">
        <v>2.4309628729349995</v>
      </c>
      <c r="J1753" s="29">
        <v>130.38630000000001</v>
      </c>
      <c r="K1753" s="29">
        <v>130.38630000000001</v>
      </c>
      <c r="L1753" s="91">
        <v>0.75101960870022877</v>
      </c>
      <c r="M1753" s="29">
        <v>7.0000000000000007E-2</v>
      </c>
      <c r="N1753" s="29">
        <v>7.0000000000000007E-2</v>
      </c>
      <c r="O1753" s="29">
        <v>0.83472189881766712</v>
      </c>
      <c r="P1753" s="29">
        <v>1346.7080000000001</v>
      </c>
      <c r="Q1753" s="29">
        <v>1346.7080000000001</v>
      </c>
      <c r="R1753" s="29">
        <v>1.5332863443413611</v>
      </c>
      <c r="S1753" s="29">
        <v>536.86621984058138</v>
      </c>
      <c r="T1753" s="75">
        <v>91.172784296845506</v>
      </c>
      <c r="U1753" s="28">
        <v>1936.08</v>
      </c>
      <c r="V1753" s="29">
        <v>1.3</v>
      </c>
    </row>
    <row r="1754" spans="1:22" ht="18" customHeight="1">
      <c r="A1754" s="39">
        <v>43732</v>
      </c>
      <c r="B1754" s="29" t="s">
        <v>14</v>
      </c>
      <c r="C1754" s="29">
        <v>24</v>
      </c>
      <c r="D1754" s="29">
        <v>73</v>
      </c>
      <c r="E1754" s="29">
        <v>392.98</v>
      </c>
      <c r="F1754" s="29">
        <v>81.93</v>
      </c>
      <c r="G1754" s="29">
        <v>1415.7650000000001</v>
      </c>
      <c r="H1754" s="29">
        <v>1415.7650000000001</v>
      </c>
      <c r="I1754" s="29">
        <v>2.4324853176349994</v>
      </c>
      <c r="J1754" s="29">
        <v>117.7</v>
      </c>
      <c r="K1754" s="29">
        <v>117.7</v>
      </c>
      <c r="L1754" s="91">
        <v>0.75113730870022877</v>
      </c>
      <c r="M1754" s="29">
        <v>7.0000000000000007E-2</v>
      </c>
      <c r="N1754" s="29">
        <v>7.0000000000000007E-2</v>
      </c>
      <c r="O1754" s="29">
        <v>0.83490139307054068</v>
      </c>
      <c r="P1754" s="29">
        <v>1298.0650000000001</v>
      </c>
      <c r="Q1754" s="29">
        <v>1298.0650000000001</v>
      </c>
      <c r="R1754" s="29">
        <v>1.5345844093413612</v>
      </c>
      <c r="S1754" s="29">
        <v>594.73237043330505</v>
      </c>
      <c r="T1754" s="75">
        <v>91.686473390711029</v>
      </c>
      <c r="U1754" s="28">
        <v>1938.13</v>
      </c>
      <c r="V1754" s="29">
        <v>1.3</v>
      </c>
    </row>
    <row r="1755" spans="1:22" ht="18" customHeight="1">
      <c r="A1755" s="39">
        <v>43733</v>
      </c>
      <c r="B1755" s="29" t="s">
        <v>14</v>
      </c>
      <c r="C1755" s="29">
        <v>24</v>
      </c>
      <c r="D1755" s="29">
        <v>73</v>
      </c>
      <c r="E1755" s="29">
        <v>394.73</v>
      </c>
      <c r="F1755" s="29">
        <v>81.93</v>
      </c>
      <c r="G1755" s="29">
        <v>1441.5166000000002</v>
      </c>
      <c r="H1755" s="29">
        <v>1441.5166000000002</v>
      </c>
      <c r="I1755" s="29">
        <v>2.4340231342349994</v>
      </c>
      <c r="J1755" s="29">
        <v>110.47960000000002</v>
      </c>
      <c r="K1755" s="29">
        <v>110.47960000000002</v>
      </c>
      <c r="L1755" s="91">
        <v>0.75124778830022876</v>
      </c>
      <c r="M1755" s="29">
        <v>7.0000000000000007E-2</v>
      </c>
      <c r="N1755" s="29">
        <v>7.0000000000000007E-2</v>
      </c>
      <c r="O1755" s="29">
        <v>0.83506028962226486</v>
      </c>
      <c r="P1755" s="29">
        <v>1331.037</v>
      </c>
      <c r="Q1755" s="29">
        <v>1331.037</v>
      </c>
      <c r="R1755" s="29">
        <v>1.5359154463413611</v>
      </c>
      <c r="S1755" s="29">
        <v>633.6011354132346</v>
      </c>
      <c r="T1755" s="75">
        <v>92.335877366934241</v>
      </c>
      <c r="U1755" s="28">
        <v>1936.61</v>
      </c>
      <c r="V1755" s="29">
        <v>1.3</v>
      </c>
    </row>
    <row r="1756" spans="1:22" ht="18" customHeight="1">
      <c r="A1756" s="39">
        <v>43734</v>
      </c>
      <c r="B1756" s="29" t="s">
        <v>14</v>
      </c>
      <c r="C1756" s="29">
        <v>24</v>
      </c>
      <c r="D1756" s="29">
        <v>73</v>
      </c>
      <c r="E1756" s="29">
        <v>382.57</v>
      </c>
      <c r="F1756" s="29">
        <v>82.37</v>
      </c>
      <c r="G1756" s="29">
        <v>1428.7117000000001</v>
      </c>
      <c r="H1756" s="29">
        <v>1428.7117000000001</v>
      </c>
      <c r="I1756" s="29">
        <v>2.4355422383349996</v>
      </c>
      <c r="J1756" s="29">
        <v>110.51370000000001</v>
      </c>
      <c r="K1756" s="29">
        <v>110.51370000000001</v>
      </c>
      <c r="L1756" s="91">
        <v>0.75135830200022879</v>
      </c>
      <c r="M1756" s="29">
        <v>7.0000000000000007E-2</v>
      </c>
      <c r="N1756" s="29">
        <v>7.0000000000000007E-2</v>
      </c>
      <c r="O1756" s="29">
        <v>0.83521035858778214</v>
      </c>
      <c r="P1756" s="29">
        <v>1318.1980000000001</v>
      </c>
      <c r="Q1756" s="29">
        <v>1318.1980000000001</v>
      </c>
      <c r="R1756" s="29">
        <v>1.5372336443413612</v>
      </c>
      <c r="S1756" s="29">
        <v>633.40563206190723</v>
      </c>
      <c r="T1756" s="75">
        <v>92.264800519237028</v>
      </c>
      <c r="U1756" s="28">
        <v>1940.73</v>
      </c>
      <c r="V1756" s="29">
        <v>1.3</v>
      </c>
    </row>
    <row r="1757" spans="1:22" ht="18" customHeight="1">
      <c r="A1757" s="39">
        <v>43735</v>
      </c>
      <c r="B1757" s="29" t="s">
        <v>14</v>
      </c>
      <c r="C1757" s="29">
        <v>24</v>
      </c>
      <c r="D1757" s="29">
        <v>73</v>
      </c>
      <c r="E1757" s="29">
        <v>367.96</v>
      </c>
      <c r="F1757" s="29">
        <v>82.56</v>
      </c>
      <c r="G1757" s="29">
        <v>1405.6976999999999</v>
      </c>
      <c r="H1757" s="29">
        <v>1405.6976999999999</v>
      </c>
      <c r="I1757" s="29">
        <v>2.4370383563349995</v>
      </c>
      <c r="J1757" s="29">
        <v>109.07270000000001</v>
      </c>
      <c r="K1757" s="29">
        <v>109.07270000000001</v>
      </c>
      <c r="L1757" s="91">
        <v>0.75146737470022884</v>
      </c>
      <c r="M1757" s="29">
        <v>7.0000000000000007E-2</v>
      </c>
      <c r="N1757" s="29">
        <v>7.0000000000000007E-2</v>
      </c>
      <c r="O1757" s="29">
        <v>0.83536337008203498</v>
      </c>
      <c r="P1757" s="29">
        <v>1296.625</v>
      </c>
      <c r="Q1757" s="29">
        <v>1296.625</v>
      </c>
      <c r="R1757" s="29">
        <v>1.5385302693413612</v>
      </c>
      <c r="S1757" s="29">
        <v>641.77378940834865</v>
      </c>
      <c r="T1757" s="75">
        <v>92.240671660770317</v>
      </c>
      <c r="U1757" s="28">
        <v>1939.52</v>
      </c>
      <c r="V1757" s="29">
        <v>1.3</v>
      </c>
    </row>
    <row r="1758" spans="1:22" ht="18" customHeight="1">
      <c r="A1758" s="39">
        <v>43736</v>
      </c>
      <c r="B1758" s="29" t="s">
        <v>14</v>
      </c>
      <c r="C1758" s="29">
        <v>24</v>
      </c>
      <c r="D1758" s="29">
        <v>73</v>
      </c>
      <c r="E1758" s="29">
        <v>398.85</v>
      </c>
      <c r="F1758" s="29">
        <v>81.489999999999995</v>
      </c>
      <c r="G1758" s="29">
        <v>1445.11445</v>
      </c>
      <c r="H1758" s="29">
        <v>1445.11445</v>
      </c>
      <c r="I1758" s="29">
        <v>2.4385727120849996</v>
      </c>
      <c r="J1758" s="29">
        <v>111.29745000000001</v>
      </c>
      <c r="K1758" s="29">
        <v>111.29745000000001</v>
      </c>
      <c r="L1758" s="91">
        <v>0.75157867215022889</v>
      </c>
      <c r="M1758" s="29">
        <v>7.0000000000000007E-2</v>
      </c>
      <c r="N1758" s="29">
        <v>7.0000000000000007E-2</v>
      </c>
      <c r="O1758" s="29">
        <v>0.83556934709352926</v>
      </c>
      <c r="P1758" s="29">
        <v>1333.817</v>
      </c>
      <c r="Q1758" s="29">
        <v>1333.817</v>
      </c>
      <c r="R1758" s="29">
        <v>1.5398640863413611</v>
      </c>
      <c r="S1758" s="29">
        <v>628.94522740637808</v>
      </c>
      <c r="T1758" s="75">
        <v>92.298364326783954</v>
      </c>
      <c r="U1758" s="28">
        <v>1931.51</v>
      </c>
      <c r="V1758" s="29">
        <v>1.3</v>
      </c>
    </row>
    <row r="1759" spans="1:22" ht="18" customHeight="1">
      <c r="A1759" s="39">
        <v>43737</v>
      </c>
      <c r="B1759" s="29" t="s">
        <v>14</v>
      </c>
      <c r="C1759" s="29">
        <v>24</v>
      </c>
      <c r="D1759" s="29">
        <v>73</v>
      </c>
      <c r="E1759" s="29">
        <v>401.26</v>
      </c>
      <c r="F1759" s="29">
        <v>81.36</v>
      </c>
      <c r="G1759" s="29">
        <v>1454.5221999999999</v>
      </c>
      <c r="H1759" s="29">
        <v>1454.5221999999999</v>
      </c>
      <c r="I1759" s="29">
        <v>2.4401182958349996</v>
      </c>
      <c r="J1759" s="29">
        <v>109.2432</v>
      </c>
      <c r="K1759" s="29">
        <v>109.2432</v>
      </c>
      <c r="L1759" s="91">
        <v>0.75168791535022894</v>
      </c>
      <c r="M1759" s="29">
        <v>7.0000000000000007E-2</v>
      </c>
      <c r="N1759" s="29">
        <v>7.0000000000000007E-2</v>
      </c>
      <c r="O1759" s="29">
        <v>0.83581634709352925</v>
      </c>
      <c r="P1759" s="29">
        <v>1345.279</v>
      </c>
      <c r="Q1759" s="29">
        <v>1345.279</v>
      </c>
      <c r="R1759" s="29">
        <v>1.541209365341361</v>
      </c>
      <c r="S1759" s="29">
        <v>640.77214874701588</v>
      </c>
      <c r="T1759" s="75">
        <v>92.489409924441176</v>
      </c>
      <c r="U1759" s="28">
        <v>1931.28</v>
      </c>
      <c r="V1759" s="29">
        <v>1.3</v>
      </c>
    </row>
    <row r="1760" spans="1:22" ht="18" customHeight="1">
      <c r="A1760" s="39">
        <v>43738</v>
      </c>
      <c r="B1760" s="29" t="s">
        <v>14</v>
      </c>
      <c r="C1760" s="29">
        <v>24</v>
      </c>
      <c r="D1760" s="29">
        <v>73</v>
      </c>
      <c r="E1760" s="29">
        <v>396.6</v>
      </c>
      <c r="F1760" s="29">
        <v>81.650000000000006</v>
      </c>
      <c r="G1760" s="29">
        <v>1448.85815</v>
      </c>
      <c r="H1760" s="29">
        <v>1448.85815</v>
      </c>
      <c r="I1760" s="29">
        <v>2.4416565347849994</v>
      </c>
      <c r="J1760" s="29">
        <v>118.95015000000001</v>
      </c>
      <c r="K1760" s="29">
        <v>118.95015000000001</v>
      </c>
      <c r="L1760" s="91">
        <v>0.7518068655002289</v>
      </c>
      <c r="M1760" s="29">
        <v>7.0000000000000007E-2</v>
      </c>
      <c r="N1760" s="29">
        <v>7.0000000000000007E-2</v>
      </c>
      <c r="O1760" s="29">
        <v>0.83606134709352931</v>
      </c>
      <c r="P1760" s="29">
        <v>1329.9079999999999</v>
      </c>
      <c r="Q1760" s="29">
        <v>1329.9079999999999</v>
      </c>
      <c r="R1760" s="29">
        <v>1.542539273341361</v>
      </c>
      <c r="S1760" s="29">
        <v>588.48181360006686</v>
      </c>
      <c r="T1760" s="75">
        <v>91.790076205872865</v>
      </c>
      <c r="U1760" s="28">
        <v>1932.23</v>
      </c>
      <c r="V1760" s="29">
        <v>1.3</v>
      </c>
    </row>
    <row r="1761" spans="1:22" ht="18" customHeight="1">
      <c r="A1761" s="39">
        <v>43739</v>
      </c>
      <c r="B1761" s="29" t="s">
        <v>14</v>
      </c>
      <c r="C1761" s="29">
        <v>24</v>
      </c>
      <c r="D1761" s="29">
        <v>73</v>
      </c>
      <c r="E1761" s="29">
        <v>387.64</v>
      </c>
      <c r="F1761" s="29">
        <v>82.08</v>
      </c>
      <c r="G1761" s="29">
        <v>1480.82095</v>
      </c>
      <c r="H1761" s="29">
        <v>1480.82095</v>
      </c>
      <c r="I1761" s="29">
        <v>2.4432346785849997</v>
      </c>
      <c r="J1761" s="29">
        <v>119.53095000000002</v>
      </c>
      <c r="K1761" s="29">
        <v>119.53095000000002</v>
      </c>
      <c r="L1761" s="91">
        <v>0.75192639645022885</v>
      </c>
      <c r="M1761" s="29">
        <v>7.0000000000000007E-2</v>
      </c>
      <c r="N1761" s="29">
        <v>7.0000000000000007E-2</v>
      </c>
      <c r="O1761" s="29">
        <v>0.83632134709352934</v>
      </c>
      <c r="P1761" s="29">
        <v>1361.29</v>
      </c>
      <c r="Q1761" s="29">
        <v>1361.29</v>
      </c>
      <c r="R1761" s="29">
        <v>1.5439005633413609</v>
      </c>
      <c r="S1761" s="29">
        <v>585.62238483003762</v>
      </c>
      <c r="T1761" s="75">
        <v>91.928061930782377</v>
      </c>
      <c r="U1761" s="28">
        <v>1933.22</v>
      </c>
      <c r="V1761" s="29">
        <v>1.3</v>
      </c>
    </row>
    <row r="1762" spans="1:22" ht="18" customHeight="1">
      <c r="A1762" s="39">
        <v>43740</v>
      </c>
      <c r="B1762" s="29" t="s">
        <v>14</v>
      </c>
      <c r="C1762" s="29">
        <v>24</v>
      </c>
      <c r="D1762" s="29">
        <v>73</v>
      </c>
      <c r="E1762" s="29">
        <v>423.93</v>
      </c>
      <c r="F1762" s="29">
        <v>80.430000000000007</v>
      </c>
      <c r="G1762" s="29">
        <v>1430.0044</v>
      </c>
      <c r="H1762" s="29">
        <v>1430.0044</v>
      </c>
      <c r="I1762" s="29">
        <v>2.4447624810349997</v>
      </c>
      <c r="J1762" s="29">
        <v>106.61640000000001</v>
      </c>
      <c r="K1762" s="29">
        <v>106.61640000000001</v>
      </c>
      <c r="L1762" s="91">
        <v>0.75203301285022883</v>
      </c>
      <c r="M1762" s="29">
        <v>7.0000000000000007E-2</v>
      </c>
      <c r="N1762" s="29">
        <v>7.0000000000000007E-2</v>
      </c>
      <c r="O1762" s="29">
        <v>0.83658734709352933</v>
      </c>
      <c r="P1762" s="29">
        <v>1323.3879999999999</v>
      </c>
      <c r="Q1762" s="29">
        <v>1323.3879999999999</v>
      </c>
      <c r="R1762" s="29">
        <v>1.545223951341361</v>
      </c>
      <c r="S1762" s="29">
        <v>656.55940361895534</v>
      </c>
      <c r="T1762" s="75">
        <v>92.544330632828817</v>
      </c>
      <c r="U1762" s="28">
        <v>1933.32</v>
      </c>
      <c r="V1762" s="29">
        <v>1.3</v>
      </c>
    </row>
    <row r="1763" spans="1:22" ht="18" customHeight="1">
      <c r="A1763" s="39">
        <v>43741</v>
      </c>
      <c r="B1763" s="29" t="s">
        <v>14</v>
      </c>
      <c r="C1763" s="29">
        <v>24</v>
      </c>
      <c r="D1763" s="29">
        <v>73</v>
      </c>
      <c r="E1763" s="29">
        <v>438.95</v>
      </c>
      <c r="F1763" s="29">
        <v>79.849999999999994</v>
      </c>
      <c r="G1763" s="29">
        <v>1419.9206999999999</v>
      </c>
      <c r="H1763" s="29">
        <v>1419.9206999999999</v>
      </c>
      <c r="I1763" s="29">
        <v>2.446269633335</v>
      </c>
      <c r="J1763" s="29">
        <v>105.32170000000001</v>
      </c>
      <c r="K1763" s="29">
        <v>105.32170000000001</v>
      </c>
      <c r="L1763" s="91">
        <v>0.75213833455022883</v>
      </c>
      <c r="M1763" s="29">
        <v>7.0000000000000007E-2</v>
      </c>
      <c r="N1763" s="29">
        <v>7.0000000000000007E-2</v>
      </c>
      <c r="O1763" s="29">
        <v>0.83682434709352937</v>
      </c>
      <c r="P1763" s="29">
        <v>1314.5989999999999</v>
      </c>
      <c r="Q1763" s="29">
        <v>1314.5989999999999</v>
      </c>
      <c r="R1763" s="29">
        <v>1.5465385503413611</v>
      </c>
      <c r="S1763" s="29">
        <v>664.63036582204802</v>
      </c>
      <c r="T1763" s="75">
        <v>92.582564646039742</v>
      </c>
      <c r="U1763" s="28">
        <v>1934.72</v>
      </c>
      <c r="V1763" s="29">
        <v>1.3</v>
      </c>
    </row>
    <row r="1764" spans="1:22" ht="18" customHeight="1">
      <c r="A1764" s="39">
        <v>43742</v>
      </c>
      <c r="B1764" s="29" t="s">
        <v>14</v>
      </c>
      <c r="C1764" s="29">
        <v>24</v>
      </c>
      <c r="D1764" s="29">
        <v>73</v>
      </c>
      <c r="E1764" s="29">
        <v>445.05</v>
      </c>
      <c r="F1764" s="29">
        <v>79.41</v>
      </c>
      <c r="G1764" s="29">
        <v>1390.1774499999999</v>
      </c>
      <c r="H1764" s="29">
        <v>1390.1774499999999</v>
      </c>
      <c r="I1764" s="29">
        <v>2.4477459830849999</v>
      </c>
      <c r="J1764" s="29">
        <v>103.77345000000001</v>
      </c>
      <c r="K1764" s="29">
        <v>103.77345000000001</v>
      </c>
      <c r="L1764" s="91">
        <v>0.75224210800022884</v>
      </c>
      <c r="M1764" s="29">
        <v>7.0000000000000007E-2</v>
      </c>
      <c r="N1764" s="29">
        <v>7.0000000000000007E-2</v>
      </c>
      <c r="O1764" s="29">
        <v>0.83705734709352941</v>
      </c>
      <c r="P1764" s="29">
        <v>1286.404</v>
      </c>
      <c r="Q1764" s="29">
        <v>1286.404</v>
      </c>
      <c r="R1764" s="29">
        <v>1.5478249543413611</v>
      </c>
      <c r="S1764" s="29">
        <v>674.54633145568539</v>
      </c>
      <c r="T1764" s="75">
        <v>92.535237138251674</v>
      </c>
      <c r="U1764" s="28">
        <v>1934.72</v>
      </c>
      <c r="V1764" s="29">
        <v>1.3</v>
      </c>
    </row>
    <row r="1765" spans="1:22" ht="18" customHeight="1">
      <c r="A1765" s="39">
        <v>43743</v>
      </c>
      <c r="B1765" s="29" t="s">
        <v>14</v>
      </c>
      <c r="C1765" s="29">
        <v>24</v>
      </c>
      <c r="D1765" s="29">
        <v>73</v>
      </c>
      <c r="E1765" s="29">
        <v>448.27</v>
      </c>
      <c r="F1765" s="29">
        <v>79.17</v>
      </c>
      <c r="G1765" s="29">
        <v>1356.1958500000001</v>
      </c>
      <c r="H1765" s="29">
        <v>1356.1958500000001</v>
      </c>
      <c r="I1765" s="29">
        <v>2.4491870844850001</v>
      </c>
      <c r="J1765" s="29">
        <v>102.60085000000001</v>
      </c>
      <c r="K1765" s="29">
        <v>102.60084999999999</v>
      </c>
      <c r="L1765" s="91">
        <v>0.75234470885022886</v>
      </c>
      <c r="M1765" s="29">
        <v>7.0000000000000007E-2</v>
      </c>
      <c r="N1765" s="29">
        <v>7.0000000000000007E-2</v>
      </c>
      <c r="O1765" s="29">
        <v>0.83728434709352939</v>
      </c>
      <c r="P1765" s="29">
        <v>1253.595</v>
      </c>
      <c r="Q1765" s="29">
        <v>1253.595</v>
      </c>
      <c r="R1765" s="29">
        <v>1.5490785493413612</v>
      </c>
      <c r="S1765" s="29">
        <v>682.25555636234981</v>
      </c>
      <c r="T1765" s="75">
        <v>92.434658312809319</v>
      </c>
      <c r="U1765" s="28">
        <v>1934.15</v>
      </c>
      <c r="V1765" s="29">
        <v>1.3</v>
      </c>
    </row>
    <row r="1766" spans="1:22" ht="18" customHeight="1">
      <c r="A1766" s="39">
        <v>43744</v>
      </c>
      <c r="B1766" s="29" t="s">
        <v>14</v>
      </c>
      <c r="C1766" s="29">
        <v>24</v>
      </c>
      <c r="D1766" s="29">
        <v>73</v>
      </c>
      <c r="E1766" s="29">
        <v>440.75</v>
      </c>
      <c r="F1766" s="29">
        <v>79.45</v>
      </c>
      <c r="G1766" s="29">
        <v>1338.2832000000001</v>
      </c>
      <c r="H1766" s="29">
        <v>1338.2832000000001</v>
      </c>
      <c r="I1766" s="29">
        <v>2.4506093138349998</v>
      </c>
      <c r="J1766" s="29">
        <v>102.53320000000001</v>
      </c>
      <c r="K1766" s="29">
        <v>102.53320000000001</v>
      </c>
      <c r="L1766" s="91">
        <v>0.75244724205022884</v>
      </c>
      <c r="M1766" s="29">
        <v>7.0000000000000007E-2</v>
      </c>
      <c r="N1766" s="29">
        <v>7.0000000000000007E-2</v>
      </c>
      <c r="O1766" s="29">
        <v>0.83752634709352936</v>
      </c>
      <c r="P1766" s="29">
        <v>1235.75</v>
      </c>
      <c r="Q1766" s="29">
        <v>1235.75</v>
      </c>
      <c r="R1766" s="29">
        <v>1.5503142993413612</v>
      </c>
      <c r="S1766" s="29">
        <v>682.70569922717709</v>
      </c>
      <c r="T1766" s="75">
        <v>92.338452728092221</v>
      </c>
      <c r="U1766" s="28">
        <v>1932.12</v>
      </c>
      <c r="V1766" s="29">
        <v>1.3</v>
      </c>
    </row>
    <row r="1767" spans="1:22" ht="18" customHeight="1">
      <c r="A1767" s="39">
        <v>43745</v>
      </c>
      <c r="B1767" s="29" t="s">
        <v>14</v>
      </c>
      <c r="C1767" s="29">
        <v>24</v>
      </c>
      <c r="D1767" s="29">
        <v>73</v>
      </c>
      <c r="E1767" s="29">
        <v>436.56</v>
      </c>
      <c r="F1767" s="29">
        <v>79.73</v>
      </c>
      <c r="G1767" s="29">
        <v>1389.9704000000002</v>
      </c>
      <c r="H1767" s="29">
        <v>1389.9704000000002</v>
      </c>
      <c r="I1767" s="29">
        <v>2.4520831750349998</v>
      </c>
      <c r="J1767" s="29">
        <v>105.31840000000001</v>
      </c>
      <c r="K1767" s="29">
        <v>105.31840000000001</v>
      </c>
      <c r="L1767" s="91">
        <v>0.75255256045022889</v>
      </c>
      <c r="M1767" s="29">
        <v>7.0000000000000007E-2</v>
      </c>
      <c r="N1767" s="29">
        <v>7.0000000000000007E-2</v>
      </c>
      <c r="O1767" s="29">
        <v>0.83776534709352934</v>
      </c>
      <c r="P1767" s="29">
        <v>1284.652</v>
      </c>
      <c r="Q1767" s="29">
        <v>1284.652</v>
      </c>
      <c r="R1767" s="29">
        <v>1.5515989513413613</v>
      </c>
      <c r="S1767" s="29">
        <v>664.65119105493432</v>
      </c>
      <c r="T1767" s="75">
        <v>92.422975338179867</v>
      </c>
      <c r="U1767" s="28">
        <v>1931.22</v>
      </c>
      <c r="V1767" s="29">
        <v>1.3</v>
      </c>
    </row>
    <row r="1768" spans="1:22" ht="18" customHeight="1">
      <c r="A1768" s="39">
        <v>43746</v>
      </c>
      <c r="B1768" s="29" t="s">
        <v>14</v>
      </c>
      <c r="C1768" s="29">
        <v>24</v>
      </c>
      <c r="D1768" s="29">
        <v>73</v>
      </c>
      <c r="E1768" s="29">
        <v>410.14</v>
      </c>
      <c r="F1768" s="29">
        <v>80.88</v>
      </c>
      <c r="G1768" s="29">
        <v>1224.9528500000001</v>
      </c>
      <c r="H1768" s="29">
        <v>1224.9528500000001</v>
      </c>
      <c r="I1768" s="29">
        <v>2.4533942974849996</v>
      </c>
      <c r="J1768" s="29">
        <v>93.349850000000004</v>
      </c>
      <c r="K1768" s="29">
        <v>93.349850000000004</v>
      </c>
      <c r="L1768" s="91">
        <v>0.75264591030022887</v>
      </c>
      <c r="M1768" s="29">
        <v>7.0000000000000007E-2</v>
      </c>
      <c r="N1768" s="29">
        <v>7.0000000000000007E-2</v>
      </c>
      <c r="O1768" s="29">
        <v>0.83800134709352936</v>
      </c>
      <c r="P1768" s="29">
        <v>1131.6030000000001</v>
      </c>
      <c r="Q1768" s="29">
        <v>1131.6030000000001</v>
      </c>
      <c r="R1768" s="29">
        <v>1.5527305543413612</v>
      </c>
      <c r="S1768" s="29">
        <v>749.86730026882742</v>
      </c>
      <c r="T1768" s="75">
        <v>92.379310762859149</v>
      </c>
      <c r="U1768" s="28">
        <v>1935.05</v>
      </c>
      <c r="V1768" s="29">
        <v>1.3</v>
      </c>
    </row>
    <row r="1769" spans="1:22" ht="18" customHeight="1">
      <c r="A1769" s="39">
        <v>43747</v>
      </c>
      <c r="B1769" s="29" t="s">
        <v>14</v>
      </c>
      <c r="C1769" s="29">
        <v>24</v>
      </c>
      <c r="D1769" s="29">
        <v>73</v>
      </c>
      <c r="E1769" s="29">
        <v>431.57</v>
      </c>
      <c r="F1769" s="29">
        <v>79.94</v>
      </c>
      <c r="G1769" s="29">
        <v>1327.5542500000001</v>
      </c>
      <c r="H1769" s="29">
        <v>1327.5542500000001</v>
      </c>
      <c r="I1769" s="29">
        <v>2.4547982288849997</v>
      </c>
      <c r="J1769" s="29">
        <v>100.07525000000001</v>
      </c>
      <c r="K1769" s="29">
        <v>100.07525000000003</v>
      </c>
      <c r="L1769" s="91">
        <v>0.75274598555022887</v>
      </c>
      <c r="M1769" s="29">
        <v>7.0000000000000007E-2</v>
      </c>
      <c r="N1769" s="29">
        <v>7.0000000000000007E-2</v>
      </c>
      <c r="O1769" s="29">
        <v>0.83820434709352931</v>
      </c>
      <c r="P1769" s="29">
        <v>1227.479</v>
      </c>
      <c r="Q1769" s="29">
        <v>1227.479</v>
      </c>
      <c r="R1769" s="29">
        <v>1.5539580333413612</v>
      </c>
      <c r="S1769" s="29">
        <v>699.47364608132375</v>
      </c>
      <c r="T1769" s="75">
        <v>92.461682827650918</v>
      </c>
      <c r="U1769" s="28">
        <v>1931.71</v>
      </c>
      <c r="V1769" s="29">
        <v>1.3</v>
      </c>
    </row>
    <row r="1770" spans="1:22" ht="18" customHeight="1">
      <c r="A1770" s="39">
        <v>43748</v>
      </c>
      <c r="B1770" s="29" t="s">
        <v>14</v>
      </c>
      <c r="C1770" s="29">
        <v>24</v>
      </c>
      <c r="D1770" s="29">
        <v>73</v>
      </c>
      <c r="E1770" s="29">
        <v>429.34</v>
      </c>
      <c r="F1770" s="29">
        <v>80.13</v>
      </c>
      <c r="G1770" s="29">
        <v>1276.87745</v>
      </c>
      <c r="H1770" s="29">
        <v>1276.87745</v>
      </c>
      <c r="I1770" s="29">
        <v>2.4561569860849999</v>
      </c>
      <c r="J1770" s="29">
        <v>98.009450000000015</v>
      </c>
      <c r="K1770" s="29">
        <v>98.009450000000015</v>
      </c>
      <c r="L1770" s="91">
        <v>0.75284399500022892</v>
      </c>
      <c r="M1770" s="29">
        <v>7.0000000000000007E-2</v>
      </c>
      <c r="N1770" s="29">
        <v>7.0000000000000007E-2</v>
      </c>
      <c r="O1770" s="29">
        <v>0.83842334709352928</v>
      </c>
      <c r="P1770" s="29">
        <v>1178.8679999999999</v>
      </c>
      <c r="Q1770" s="29">
        <v>1178.8679999999999</v>
      </c>
      <c r="R1770" s="29">
        <v>1.5551369013413612</v>
      </c>
      <c r="S1770" s="29">
        <v>714.21684337581723</v>
      </c>
      <c r="T1770" s="75">
        <v>92.324286876551852</v>
      </c>
      <c r="U1770" s="28">
        <v>1933.06</v>
      </c>
      <c r="V1770" s="29">
        <v>1.3</v>
      </c>
    </row>
    <row r="1771" spans="1:22" ht="18" customHeight="1">
      <c r="A1771" s="39">
        <v>43749</v>
      </c>
      <c r="B1771" s="29" t="s">
        <v>14</v>
      </c>
      <c r="C1771" s="29">
        <v>24</v>
      </c>
      <c r="D1771" s="29">
        <v>73</v>
      </c>
      <c r="E1771" s="29">
        <v>423.27</v>
      </c>
      <c r="F1771" s="29">
        <v>80.16</v>
      </c>
      <c r="G1771" s="29">
        <v>1271.521</v>
      </c>
      <c r="H1771" s="29">
        <v>1271.521</v>
      </c>
      <c r="I1771" s="29">
        <v>2.4575086966349997</v>
      </c>
      <c r="J1771" s="29">
        <v>96.26100000000001</v>
      </c>
      <c r="K1771" s="29">
        <v>96.26100000000001</v>
      </c>
      <c r="L1771" s="91">
        <v>0.75294025600022896</v>
      </c>
      <c r="M1771" s="29">
        <v>7.0000000000000007E-2</v>
      </c>
      <c r="N1771" s="29">
        <v>7.0000000000000007E-2</v>
      </c>
      <c r="O1771" s="29">
        <v>0.83864434709352931</v>
      </c>
      <c r="P1771" s="29">
        <v>1175.26</v>
      </c>
      <c r="Q1771" s="29">
        <v>1175.26</v>
      </c>
      <c r="R1771" s="29">
        <v>1.5563121613413611</v>
      </c>
      <c r="S1771" s="29">
        <v>727.18961988759713</v>
      </c>
      <c r="T1771" s="75">
        <v>92.429460465065077</v>
      </c>
      <c r="U1771" s="28">
        <v>1928.48</v>
      </c>
      <c r="V1771" s="29">
        <v>1.3</v>
      </c>
    </row>
    <row r="1772" spans="1:22" ht="18" customHeight="1">
      <c r="A1772" s="39">
        <v>43750</v>
      </c>
      <c r="B1772" s="29" t="s">
        <v>14</v>
      </c>
      <c r="C1772" s="29">
        <v>5.5</v>
      </c>
      <c r="D1772" s="29">
        <v>0</v>
      </c>
      <c r="E1772" s="29">
        <v>1200.42</v>
      </c>
      <c r="F1772" s="29">
        <v>55.98</v>
      </c>
      <c r="G1772" s="29">
        <v>237.49770000000001</v>
      </c>
      <c r="H1772" s="29">
        <v>54.426556250000004</v>
      </c>
      <c r="I1772" s="29">
        <v>2.4578249533349998</v>
      </c>
      <c r="J1772" s="29">
        <v>33.425700000000006</v>
      </c>
      <c r="K1772" s="29">
        <v>7.6600562500000011</v>
      </c>
      <c r="L1772" s="91">
        <v>0.75297368170022894</v>
      </c>
      <c r="M1772" s="29">
        <v>0.02</v>
      </c>
      <c r="N1772" s="29">
        <v>4.5833333333333334E-3</v>
      </c>
      <c r="O1772" s="29">
        <v>0.83882434709352927</v>
      </c>
      <c r="P1772" s="29">
        <v>204.072</v>
      </c>
      <c r="Q1772" s="29">
        <v>46.766500000000001</v>
      </c>
      <c r="R1772" s="29">
        <v>1.5565162333413611</v>
      </c>
      <c r="S1772" s="29">
        <v>598.34199433370122</v>
      </c>
      <c r="T1772" s="75">
        <v>85.925884755936579</v>
      </c>
      <c r="U1772" s="28">
        <v>2257.56</v>
      </c>
      <c r="V1772" s="29">
        <v>1.3</v>
      </c>
    </row>
    <row r="1773" spans="1:22" ht="18" customHeight="1">
      <c r="A1773" s="39">
        <v>43751</v>
      </c>
      <c r="B1773" s="29" t="s">
        <v>34</v>
      </c>
      <c r="C1773" s="29">
        <v>0</v>
      </c>
      <c r="D1773" s="29">
        <v>0</v>
      </c>
      <c r="E1773" s="29">
        <v>1518.55</v>
      </c>
      <c r="F1773" s="29">
        <v>31.19</v>
      </c>
      <c r="G1773" s="29">
        <v>0</v>
      </c>
      <c r="H1773" s="29">
        <v>0</v>
      </c>
      <c r="I1773" s="29">
        <v>2.4578523016349996</v>
      </c>
      <c r="J1773" s="29">
        <v>0</v>
      </c>
      <c r="K1773" s="29">
        <v>0</v>
      </c>
      <c r="L1773" s="91">
        <v>0.75297368170022894</v>
      </c>
      <c r="M1773" s="29">
        <v>0</v>
      </c>
      <c r="N1773" s="29">
        <v>0</v>
      </c>
      <c r="O1773" s="29">
        <v>0.8388723470935292</v>
      </c>
      <c r="P1773" s="29">
        <v>0</v>
      </c>
      <c r="Q1773" s="29">
        <v>0</v>
      </c>
      <c r="R1773" s="29">
        <v>1.5565162333413611</v>
      </c>
      <c r="S1773" s="29" t="e">
        <v>#DIV/0!</v>
      </c>
      <c r="T1773" s="75" t="e">
        <v>#DIV/0!</v>
      </c>
      <c r="U1773" s="28">
        <v>2401.7600000000002</v>
      </c>
      <c r="V1773" s="29">
        <v>1.3</v>
      </c>
    </row>
    <row r="1774" spans="1:22" ht="18" customHeight="1">
      <c r="A1774" s="39">
        <v>43752</v>
      </c>
      <c r="B1774" s="29" t="s">
        <v>14</v>
      </c>
      <c r="C1774" s="29">
        <v>5.5</v>
      </c>
      <c r="D1774" s="29">
        <v>40</v>
      </c>
      <c r="E1774" s="29">
        <v>710.95</v>
      </c>
      <c r="F1774" s="29">
        <v>31.53</v>
      </c>
      <c r="G1774" s="29">
        <v>110.40950000000001</v>
      </c>
      <c r="H1774" s="29">
        <v>25.302177083333333</v>
      </c>
      <c r="I1774" s="29">
        <v>2.4579627111349995</v>
      </c>
      <c r="J1774" s="29">
        <v>6.7595000000000001</v>
      </c>
      <c r="K1774" s="29">
        <v>1.5490520833333334</v>
      </c>
      <c r="L1774" s="91">
        <v>0.75298044120022889</v>
      </c>
      <c r="M1774" s="29">
        <v>5.0000000000000001E-3</v>
      </c>
      <c r="N1774" s="29">
        <v>1.1458333333333333E-3</v>
      </c>
      <c r="O1774" s="29">
        <v>0.83887734709352924</v>
      </c>
      <c r="P1774" s="29">
        <v>103.65</v>
      </c>
      <c r="Q1774" s="29">
        <v>23.753125000000001</v>
      </c>
      <c r="R1774" s="29">
        <v>1.5566198833413611</v>
      </c>
      <c r="S1774" s="29">
        <v>739.69968192913677</v>
      </c>
      <c r="T1774" s="75">
        <v>93.877791313247499</v>
      </c>
      <c r="U1774" s="28">
        <v>2420.02</v>
      </c>
      <c r="V1774" s="29">
        <v>1.3</v>
      </c>
    </row>
    <row r="1775" spans="1:22" ht="18" customHeight="1">
      <c r="A1775" s="39">
        <v>43753</v>
      </c>
      <c r="B1775" s="29" t="s">
        <v>14</v>
      </c>
      <c r="C1775" s="29">
        <v>24</v>
      </c>
      <c r="D1775" s="29">
        <v>73</v>
      </c>
      <c r="E1775" s="29">
        <v>341.62</v>
      </c>
      <c r="F1775" s="29">
        <v>56.99</v>
      </c>
      <c r="G1775" s="29">
        <v>1048.5305499999999</v>
      </c>
      <c r="H1775" s="29">
        <v>1048.5305500000002</v>
      </c>
      <c r="I1775" s="29">
        <v>2.4590167721849996</v>
      </c>
      <c r="J1775" s="29">
        <v>77.308550000000011</v>
      </c>
      <c r="K1775" s="29">
        <v>77.308550000000011</v>
      </c>
      <c r="L1775" s="91">
        <v>0.75305774975022888</v>
      </c>
      <c r="M1775" s="29">
        <v>7.0000000000000007E-2</v>
      </c>
      <c r="N1775" s="29">
        <v>7.0000000000000007E-2</v>
      </c>
      <c r="O1775" s="29">
        <v>0.8389533470935292</v>
      </c>
      <c r="P1775" s="29">
        <v>971.22199999999998</v>
      </c>
      <c r="Q1775" s="29">
        <v>971.22200000000009</v>
      </c>
      <c r="R1775" s="29">
        <v>1.5575911053413611</v>
      </c>
      <c r="S1775" s="29">
        <v>905.46259113642657</v>
      </c>
      <c r="T1775" s="75">
        <v>92.626962562035033</v>
      </c>
      <c r="U1775" s="28">
        <v>2337.08</v>
      </c>
      <c r="V1775" s="29">
        <v>1.3</v>
      </c>
    </row>
    <row r="1776" spans="1:22" ht="18" customHeight="1">
      <c r="A1776" s="39">
        <v>43754</v>
      </c>
      <c r="B1776" s="29" t="s">
        <v>14</v>
      </c>
      <c r="C1776" s="29">
        <v>24</v>
      </c>
      <c r="D1776" s="29">
        <v>73</v>
      </c>
      <c r="E1776" s="29">
        <v>244.89</v>
      </c>
      <c r="F1776" s="29">
        <v>78.31</v>
      </c>
      <c r="G1776" s="29">
        <v>1187.9528500000001</v>
      </c>
      <c r="H1776" s="29">
        <v>1187.9528500000001</v>
      </c>
      <c r="I1776" s="29">
        <v>2.4602679774849996</v>
      </c>
      <c r="J1776" s="29">
        <v>115.59185000000001</v>
      </c>
      <c r="K1776" s="29">
        <v>115.59185000000001</v>
      </c>
      <c r="L1776" s="91">
        <v>0.75317334160022886</v>
      </c>
      <c r="M1776" s="29">
        <v>7.0000000000000007E-2</v>
      </c>
      <c r="N1776" s="29">
        <v>7.0000000000000007E-2</v>
      </c>
      <c r="O1776" s="29">
        <v>0.83918334709352915</v>
      </c>
      <c r="P1776" s="29">
        <v>1072.3610000000001</v>
      </c>
      <c r="Q1776" s="29">
        <v>1072.3610000000001</v>
      </c>
      <c r="R1776" s="29">
        <v>1.5586634663413612</v>
      </c>
      <c r="S1776" s="29">
        <v>605.57902654901704</v>
      </c>
      <c r="T1776" s="75">
        <v>90.269660113193879</v>
      </c>
      <c r="U1776" s="28">
        <v>2233.5100000000002</v>
      </c>
      <c r="V1776" s="29">
        <v>1.3</v>
      </c>
    </row>
    <row r="1777" spans="1:22" ht="18" customHeight="1">
      <c r="A1777" s="39">
        <v>43755</v>
      </c>
      <c r="B1777" s="29" t="s">
        <v>14</v>
      </c>
      <c r="C1777" s="29">
        <v>24</v>
      </c>
      <c r="D1777" s="29">
        <v>73</v>
      </c>
      <c r="E1777" s="29">
        <v>261.49</v>
      </c>
      <c r="F1777" s="29">
        <v>80.599999999999994</v>
      </c>
      <c r="G1777" s="29">
        <v>1202.8679</v>
      </c>
      <c r="H1777" s="29">
        <v>1202.8679</v>
      </c>
      <c r="I1777" s="29">
        <v>2.4615654205349995</v>
      </c>
      <c r="J1777" s="29">
        <v>109.63590000000001</v>
      </c>
      <c r="K1777" s="29">
        <v>109.63590000000001</v>
      </c>
      <c r="L1777" s="91">
        <v>0.75328297750022888</v>
      </c>
      <c r="M1777" s="29">
        <v>7.0000000000000007E-2</v>
      </c>
      <c r="N1777" s="29">
        <v>7.0000000000000007E-2</v>
      </c>
      <c r="O1777" s="29">
        <v>0.83943485788489602</v>
      </c>
      <c r="P1777" s="29">
        <v>1093.232</v>
      </c>
      <c r="Q1777" s="29">
        <v>1093.232</v>
      </c>
      <c r="R1777" s="29">
        <v>1.5597566983413613</v>
      </c>
      <c r="S1777" s="29">
        <v>638.47699521780726</v>
      </c>
      <c r="T1777" s="75">
        <v>90.88545799584476</v>
      </c>
      <c r="U1777" s="28">
        <v>2186.8200000000002</v>
      </c>
      <c r="V1777" s="29">
        <v>1.3</v>
      </c>
    </row>
    <row r="1778" spans="1:22" ht="18" customHeight="1">
      <c r="A1778" s="39">
        <v>43756</v>
      </c>
      <c r="B1778" s="29" t="s">
        <v>14</v>
      </c>
      <c r="C1778" s="29">
        <v>24</v>
      </c>
      <c r="D1778" s="29">
        <v>73</v>
      </c>
      <c r="E1778" s="29">
        <v>347.86</v>
      </c>
      <c r="F1778" s="29">
        <v>81.73</v>
      </c>
      <c r="G1778" s="29">
        <v>1434.5654000000002</v>
      </c>
      <c r="H1778" s="29">
        <v>1434.5654000000002</v>
      </c>
      <c r="I1778" s="29">
        <v>2.4630896880349993</v>
      </c>
      <c r="J1778" s="29">
        <v>92.492400000000018</v>
      </c>
      <c r="K1778" s="29">
        <v>92.492400000000018</v>
      </c>
      <c r="L1778" s="91">
        <v>0.75337546990022886</v>
      </c>
      <c r="M1778" s="29">
        <v>7.0000000000000007E-2</v>
      </c>
      <c r="N1778" s="29">
        <v>7.0000000000000007E-2</v>
      </c>
      <c r="O1778" s="29">
        <v>0.83969795141007586</v>
      </c>
      <c r="P1778" s="29">
        <v>1342.0730000000001</v>
      </c>
      <c r="Q1778" s="29">
        <v>1342.0730000000001</v>
      </c>
      <c r="R1778" s="29">
        <v>1.5610987713413613</v>
      </c>
      <c r="S1778" s="29">
        <v>756.81893863712025</v>
      </c>
      <c r="T1778" s="75">
        <v>93.552583939358911</v>
      </c>
      <c r="U1778" s="28">
        <v>2081.9</v>
      </c>
      <c r="V1778" s="29">
        <v>1.3</v>
      </c>
    </row>
    <row r="1779" spans="1:22" ht="18" customHeight="1">
      <c r="A1779" s="39">
        <v>43757</v>
      </c>
      <c r="B1779" s="29" t="s">
        <v>14</v>
      </c>
      <c r="C1779" s="29">
        <v>24</v>
      </c>
      <c r="D1779" s="29">
        <v>73</v>
      </c>
      <c r="E1779" s="29">
        <v>401.35</v>
      </c>
      <c r="F1779" s="29">
        <v>80.62</v>
      </c>
      <c r="G1779" s="29">
        <v>1397.9466</v>
      </c>
      <c r="H1779" s="29">
        <v>1397.9466</v>
      </c>
      <c r="I1779" s="29">
        <v>2.4645633102349995</v>
      </c>
      <c r="J1779" s="29">
        <v>88.589600000000004</v>
      </c>
      <c r="K1779" s="29">
        <v>88.589600000000004</v>
      </c>
      <c r="L1779" s="91">
        <v>0.75346405950022888</v>
      </c>
      <c r="M1779" s="29">
        <v>7.0000000000000007E-2</v>
      </c>
      <c r="N1779" s="29">
        <v>7.0000000000000007E-2</v>
      </c>
      <c r="O1779" s="29">
        <v>0.83992795141007581</v>
      </c>
      <c r="P1779" s="29">
        <v>1309.357</v>
      </c>
      <c r="Q1779" s="29">
        <v>1309.357</v>
      </c>
      <c r="R1779" s="29">
        <v>1.5624081283413613</v>
      </c>
      <c r="S1779" s="29">
        <v>790.16047030351183</v>
      </c>
      <c r="T1779" s="75">
        <v>93.662876679266574</v>
      </c>
      <c r="U1779" s="28">
        <v>2028.53</v>
      </c>
      <c r="V1779" s="29">
        <v>1.3</v>
      </c>
    </row>
    <row r="1780" spans="1:22" ht="18" customHeight="1">
      <c r="A1780" s="39">
        <v>43758</v>
      </c>
      <c r="B1780" s="29" t="s">
        <v>14</v>
      </c>
      <c r="C1780" s="29">
        <v>24</v>
      </c>
      <c r="D1780" s="29">
        <v>73</v>
      </c>
      <c r="E1780" s="29">
        <v>427.93</v>
      </c>
      <c r="F1780" s="29">
        <v>79.92</v>
      </c>
      <c r="G1780" s="29">
        <v>1398.9566500000001</v>
      </c>
      <c r="H1780" s="29">
        <v>1398.9566500000001</v>
      </c>
      <c r="I1780" s="29">
        <v>2.4660347492849994</v>
      </c>
      <c r="J1780" s="29">
        <v>88.364650000000012</v>
      </c>
      <c r="K1780" s="29">
        <v>88.364650000000026</v>
      </c>
      <c r="L1780" s="91">
        <v>0.75355242415022883</v>
      </c>
      <c r="M1780" s="29">
        <v>7.0000000000000007E-2</v>
      </c>
      <c r="N1780" s="29">
        <v>7.0000000000000007E-2</v>
      </c>
      <c r="O1780" s="29">
        <v>0.84013195141007579</v>
      </c>
      <c r="P1780" s="29">
        <v>1310.5920000000001</v>
      </c>
      <c r="Q1780" s="29">
        <v>1310.5920000000001</v>
      </c>
      <c r="R1780" s="29">
        <v>1.5637187203413614</v>
      </c>
      <c r="S1780" s="29">
        <v>792.17198280081448</v>
      </c>
      <c r="T1780" s="75">
        <v>93.683531937891004</v>
      </c>
      <c r="U1780" s="28">
        <v>2005.42</v>
      </c>
      <c r="V1780" s="29">
        <v>1.3</v>
      </c>
    </row>
    <row r="1781" spans="1:22" ht="18" customHeight="1">
      <c r="A1781" s="39">
        <v>43759</v>
      </c>
      <c r="B1781" s="29" t="s">
        <v>14</v>
      </c>
      <c r="C1781" s="29">
        <v>24</v>
      </c>
      <c r="D1781" s="29">
        <v>73</v>
      </c>
      <c r="E1781" s="29">
        <v>422.01</v>
      </c>
      <c r="F1781" s="29">
        <v>80.38</v>
      </c>
      <c r="G1781" s="29">
        <v>1324.8850499999999</v>
      </c>
      <c r="H1781" s="29">
        <v>1324.8850499999999</v>
      </c>
      <c r="I1781" s="29">
        <v>2.4674319326849989</v>
      </c>
      <c r="J1781" s="29">
        <v>86.796050000000008</v>
      </c>
      <c r="K1781" s="29">
        <v>86.796049999999994</v>
      </c>
      <c r="L1781" s="91">
        <v>0.75363922020022878</v>
      </c>
      <c r="M1781" s="29">
        <v>7.0000000000000007E-2</v>
      </c>
      <c r="N1781" s="29">
        <v>7.0000000000000007E-2</v>
      </c>
      <c r="O1781" s="29">
        <v>0.84031995141007576</v>
      </c>
      <c r="P1781" s="29">
        <v>1238.0889999999999</v>
      </c>
      <c r="Q1781" s="29">
        <v>1238.0889999999999</v>
      </c>
      <c r="R1781" s="29">
        <v>1.5649568093413615</v>
      </c>
      <c r="S1781" s="29">
        <v>806.48831369630295</v>
      </c>
      <c r="T1781" s="75">
        <v>93.448786368296638</v>
      </c>
      <c r="U1781" s="28">
        <v>1993.24</v>
      </c>
      <c r="V1781" s="29">
        <v>1.3</v>
      </c>
    </row>
    <row r="1782" spans="1:22" ht="18" customHeight="1">
      <c r="A1782" s="39">
        <v>43760</v>
      </c>
      <c r="B1782" s="29" t="s">
        <v>14</v>
      </c>
      <c r="C1782" s="29">
        <v>24</v>
      </c>
      <c r="D1782" s="29">
        <v>73</v>
      </c>
      <c r="E1782" s="29">
        <v>409.58</v>
      </c>
      <c r="F1782" s="29">
        <v>80.95</v>
      </c>
      <c r="G1782" s="29">
        <v>1377.0233000000001</v>
      </c>
      <c r="H1782" s="29">
        <v>1377.0233000000001</v>
      </c>
      <c r="I1782" s="29">
        <v>2.4688799709349989</v>
      </c>
      <c r="J1782" s="29">
        <v>86.474299999999999</v>
      </c>
      <c r="K1782" s="29">
        <v>86.474300000000014</v>
      </c>
      <c r="L1782" s="91">
        <v>0.75372569450022875</v>
      </c>
      <c r="M1782" s="29">
        <v>7.0000000000000007E-2</v>
      </c>
      <c r="N1782" s="29">
        <v>7.0000000000000007E-2</v>
      </c>
      <c r="O1782" s="29">
        <v>0.84054195141007582</v>
      </c>
      <c r="P1782" s="29">
        <v>1290.549</v>
      </c>
      <c r="Q1782" s="29">
        <v>1290.549</v>
      </c>
      <c r="R1782" s="29">
        <v>1.5662473583413614</v>
      </c>
      <c r="S1782" s="29">
        <v>809.48906206815207</v>
      </c>
      <c r="T1782" s="75">
        <v>93.72020066762849</v>
      </c>
      <c r="U1782" s="28">
        <v>1983.12</v>
      </c>
      <c r="V1782" s="29">
        <v>1.3</v>
      </c>
    </row>
    <row r="1783" spans="1:22" ht="18" customHeight="1">
      <c r="A1783" s="39">
        <v>43761</v>
      </c>
      <c r="B1783" s="29" t="s">
        <v>14</v>
      </c>
      <c r="C1783" s="29">
        <v>24</v>
      </c>
      <c r="D1783" s="29">
        <v>73</v>
      </c>
      <c r="E1783" s="29">
        <v>430.3</v>
      </c>
      <c r="F1783" s="29">
        <v>80.290000000000006</v>
      </c>
      <c r="G1783" s="29">
        <v>1329.3866499999999</v>
      </c>
      <c r="H1783" s="29">
        <v>1329.3866499999999</v>
      </c>
      <c r="I1783" s="29">
        <v>2.4702801092849991</v>
      </c>
      <c r="J1783" s="29">
        <v>84.624650000000003</v>
      </c>
      <c r="K1783" s="29">
        <v>84.624650000000003</v>
      </c>
      <c r="L1783" s="91">
        <v>0.75381031915022878</v>
      </c>
      <c r="M1783" s="29">
        <v>7.0000000000000007E-2</v>
      </c>
      <c r="N1783" s="29">
        <v>7.0000000000000007E-2</v>
      </c>
      <c r="O1783" s="29">
        <v>0.84074895141007577</v>
      </c>
      <c r="P1783" s="29">
        <v>1244.7619999999999</v>
      </c>
      <c r="Q1783" s="29">
        <v>1244.7619999999999</v>
      </c>
      <c r="R1783" s="29">
        <v>1.5674921203413614</v>
      </c>
      <c r="S1783" s="29">
        <v>827.18215082721167</v>
      </c>
      <c r="T1783" s="75">
        <v>93.634308724252648</v>
      </c>
      <c r="U1783" s="28">
        <v>1977.83</v>
      </c>
      <c r="V1783" s="29">
        <v>1.3</v>
      </c>
    </row>
    <row r="1784" spans="1:22" ht="18" customHeight="1">
      <c r="A1784" s="39">
        <v>43762</v>
      </c>
      <c r="B1784" s="29" t="s">
        <v>14</v>
      </c>
      <c r="C1784" s="29">
        <v>24</v>
      </c>
      <c r="D1784" s="29">
        <v>73</v>
      </c>
      <c r="E1784" s="29">
        <v>437.37</v>
      </c>
      <c r="F1784" s="29">
        <v>79.87</v>
      </c>
      <c r="G1784" s="29">
        <v>1292.3389999999999</v>
      </c>
      <c r="H1784" s="29">
        <v>1292.3389999999999</v>
      </c>
      <c r="I1784" s="29">
        <v>2.4716416866349991</v>
      </c>
      <c r="J1784" s="29">
        <v>82.962000000000003</v>
      </c>
      <c r="K1784" s="29">
        <v>82.962000000000003</v>
      </c>
      <c r="L1784" s="91">
        <v>0.7538932811502288</v>
      </c>
      <c r="M1784" s="29">
        <v>7.0000000000000007E-2</v>
      </c>
      <c r="N1784" s="29">
        <v>7.0000000000000007E-2</v>
      </c>
      <c r="O1784" s="29">
        <v>0.84094495141007575</v>
      </c>
      <c r="P1784" s="29">
        <v>1209.377</v>
      </c>
      <c r="Q1784" s="29">
        <v>1209.377</v>
      </c>
      <c r="R1784" s="29">
        <v>1.5687014973413613</v>
      </c>
      <c r="S1784" s="29">
        <v>843.75979364046191</v>
      </c>
      <c r="T1784" s="75">
        <v>93.580476949159632</v>
      </c>
      <c r="U1784" s="28">
        <v>1974</v>
      </c>
      <c r="V1784" s="29">
        <v>1.3</v>
      </c>
    </row>
    <row r="1785" spans="1:22" ht="18" customHeight="1">
      <c r="A1785" s="39">
        <v>43763</v>
      </c>
      <c r="B1785" s="29" t="s">
        <v>14</v>
      </c>
      <c r="C1785" s="29">
        <v>24</v>
      </c>
      <c r="D1785" s="29">
        <v>73</v>
      </c>
      <c r="E1785" s="29">
        <v>437.46</v>
      </c>
      <c r="F1785" s="29">
        <v>79.83</v>
      </c>
      <c r="G1785" s="29">
        <v>1303.3444</v>
      </c>
      <c r="H1785" s="29">
        <v>1303.3444</v>
      </c>
      <c r="I1785" s="29">
        <v>2.4730129090349995</v>
      </c>
      <c r="J1785" s="29">
        <v>81.976400000000012</v>
      </c>
      <c r="K1785" s="29">
        <v>81.976400000000012</v>
      </c>
      <c r="L1785" s="91">
        <v>0.75397525755022876</v>
      </c>
      <c r="M1785" s="29">
        <v>7.0000000000000007E-2</v>
      </c>
      <c r="N1785" s="29">
        <v>7.0000000000000007E-2</v>
      </c>
      <c r="O1785" s="29">
        <v>0.84114195141007575</v>
      </c>
      <c r="P1785" s="29">
        <v>1221.3679999999999</v>
      </c>
      <c r="Q1785" s="29">
        <v>1221.3679999999999</v>
      </c>
      <c r="R1785" s="29">
        <v>1.5699228653413613</v>
      </c>
      <c r="S1785" s="29">
        <v>853.90429440668277</v>
      </c>
      <c r="T1785" s="75">
        <v>93.710304045500166</v>
      </c>
      <c r="U1785" s="28">
        <v>1969.42</v>
      </c>
      <c r="V1785" s="29">
        <v>1.3</v>
      </c>
    </row>
    <row r="1786" spans="1:22" ht="18" customHeight="1">
      <c r="A1786" s="39">
        <v>43764</v>
      </c>
      <c r="B1786" s="29" t="s">
        <v>14</v>
      </c>
      <c r="C1786" s="29">
        <v>24</v>
      </c>
      <c r="D1786" s="29">
        <v>73</v>
      </c>
      <c r="E1786" s="29">
        <v>428.37</v>
      </c>
      <c r="F1786" s="29">
        <v>80.16</v>
      </c>
      <c r="G1786" s="29">
        <v>1228.2131999999999</v>
      </c>
      <c r="H1786" s="29">
        <v>1228.2131999999999</v>
      </c>
      <c r="I1786" s="29">
        <v>2.4743081938349993</v>
      </c>
      <c r="J1786" s="29">
        <v>77.288200000000003</v>
      </c>
      <c r="K1786" s="29">
        <v>77.288200000000003</v>
      </c>
      <c r="L1786" s="91">
        <v>0.75405254575022873</v>
      </c>
      <c r="M1786" s="29">
        <v>7.0000000000000007E-2</v>
      </c>
      <c r="N1786" s="29">
        <v>7.0000000000000007E-2</v>
      </c>
      <c r="O1786" s="29">
        <v>0.8413329514100758</v>
      </c>
      <c r="P1786" s="29">
        <v>1150.925</v>
      </c>
      <c r="Q1786" s="29">
        <v>1150.925</v>
      </c>
      <c r="R1786" s="29">
        <v>1.5710737903413612</v>
      </c>
      <c r="S1786" s="29">
        <v>905.70099963513189</v>
      </c>
      <c r="T1786" s="75">
        <v>93.707265155593518</v>
      </c>
      <c r="U1786" s="28">
        <v>1966.19</v>
      </c>
      <c r="V1786" s="29">
        <v>1.3</v>
      </c>
    </row>
    <row r="1787" spans="1:22" ht="18" customHeight="1">
      <c r="A1787" s="39">
        <v>43765</v>
      </c>
      <c r="B1787" s="29" t="s">
        <v>14</v>
      </c>
      <c r="C1787" s="29">
        <v>24</v>
      </c>
      <c r="D1787" s="29">
        <v>73</v>
      </c>
      <c r="E1787" s="29">
        <v>416.99</v>
      </c>
      <c r="F1787" s="29">
        <v>80.59</v>
      </c>
      <c r="G1787" s="29">
        <v>1185.5465499999998</v>
      </c>
      <c r="H1787" s="29">
        <v>1185.5465499999998</v>
      </c>
      <c r="I1787" s="29">
        <v>2.4755569761849991</v>
      </c>
      <c r="J1787" s="29">
        <v>77.099550000000008</v>
      </c>
      <c r="K1787" s="29">
        <v>77.099550000000008</v>
      </c>
      <c r="L1787" s="91">
        <v>0.75412964530022875</v>
      </c>
      <c r="M1787" s="29">
        <v>7.0000000000000007E-2</v>
      </c>
      <c r="N1787" s="29">
        <v>7.0000000000000007E-2</v>
      </c>
      <c r="O1787" s="29">
        <v>0.84150895141007576</v>
      </c>
      <c r="P1787" s="29">
        <v>1108.4469999999999</v>
      </c>
      <c r="Q1787" s="29">
        <v>1108.4469999999999</v>
      </c>
      <c r="R1787" s="29">
        <v>1.5721822373413612</v>
      </c>
      <c r="S1787" s="29">
        <v>907.91710198049134</v>
      </c>
      <c r="T1787" s="75">
        <v>93.496708332540805</v>
      </c>
      <c r="U1787" s="28">
        <v>1970.75</v>
      </c>
      <c r="V1787" s="29">
        <v>1.3</v>
      </c>
    </row>
    <row r="1788" spans="1:22" ht="18" customHeight="1">
      <c r="A1788" s="39">
        <v>43766</v>
      </c>
      <c r="B1788" s="29" t="s">
        <v>14</v>
      </c>
      <c r="C1788" s="29">
        <v>24</v>
      </c>
      <c r="D1788" s="29">
        <v>73</v>
      </c>
      <c r="E1788" s="29">
        <v>433.39</v>
      </c>
      <c r="F1788" s="29">
        <v>80.23</v>
      </c>
      <c r="G1788" s="29">
        <v>1257.4226999999998</v>
      </c>
      <c r="H1788" s="29">
        <v>1257.4226999999998</v>
      </c>
      <c r="I1788" s="29">
        <v>2.4768774803349993</v>
      </c>
      <c r="J1788" s="29">
        <v>76.831699999999998</v>
      </c>
      <c r="K1788" s="29">
        <v>76.831699999999998</v>
      </c>
      <c r="L1788" s="91">
        <v>0.75420647700022869</v>
      </c>
      <c r="M1788" s="29">
        <v>7.0000000000000007E-2</v>
      </c>
      <c r="N1788" s="29">
        <v>7.0000000000000007E-2</v>
      </c>
      <c r="O1788" s="29">
        <v>0.84169695141007572</v>
      </c>
      <c r="P1788" s="29">
        <v>1180.5909999999999</v>
      </c>
      <c r="Q1788" s="29">
        <v>1180.5909999999999</v>
      </c>
      <c r="R1788" s="29">
        <v>1.5733628283413612</v>
      </c>
      <c r="S1788" s="29">
        <v>911.08227463403784</v>
      </c>
      <c r="T1788" s="75">
        <v>93.889747656058702</v>
      </c>
      <c r="U1788" s="28">
        <v>1961.21</v>
      </c>
      <c r="V1788" s="29">
        <v>1.3</v>
      </c>
    </row>
    <row r="1789" spans="1:22" ht="18" customHeight="1">
      <c r="A1789" s="39">
        <v>43767</v>
      </c>
      <c r="B1789" s="29" t="s">
        <v>14</v>
      </c>
      <c r="C1789" s="29">
        <v>24</v>
      </c>
      <c r="D1789" s="29">
        <v>73</v>
      </c>
      <c r="E1789" s="29">
        <v>385.8</v>
      </c>
      <c r="F1789" s="29">
        <v>81.36</v>
      </c>
      <c r="G1789" s="29">
        <v>1132.49785</v>
      </c>
      <c r="H1789" s="29">
        <v>1132.49785</v>
      </c>
      <c r="I1789" s="29">
        <v>2.478072840484999</v>
      </c>
      <c r="J1789" s="29">
        <v>69.413849999999996</v>
      </c>
      <c r="K1789" s="29">
        <v>69.413849999999996</v>
      </c>
      <c r="L1789" s="91">
        <v>0.75427589085022873</v>
      </c>
      <c r="M1789" s="29">
        <v>7.0000000000000007E-2</v>
      </c>
      <c r="N1789" s="29">
        <v>7.0000000000000007E-2</v>
      </c>
      <c r="O1789" s="29">
        <v>0.8418969514100757</v>
      </c>
      <c r="P1789" s="29">
        <v>1063.0840000000001</v>
      </c>
      <c r="Q1789" s="29">
        <v>1063.0840000000001</v>
      </c>
      <c r="R1789" s="29">
        <v>1.5744259123413613</v>
      </c>
      <c r="S1789" s="29">
        <v>1008.4442802120902</v>
      </c>
      <c r="T1789" s="75">
        <v>93.870730085712751</v>
      </c>
      <c r="U1789" s="28">
        <v>1967.22</v>
      </c>
      <c r="V1789" s="29">
        <v>1.3</v>
      </c>
    </row>
    <row r="1790" spans="1:22" ht="18" customHeight="1">
      <c r="A1790" s="39">
        <v>43768</v>
      </c>
      <c r="B1790" s="29" t="s">
        <v>14</v>
      </c>
      <c r="C1790" s="29">
        <v>24</v>
      </c>
      <c r="D1790" s="29">
        <v>73</v>
      </c>
      <c r="E1790" s="29">
        <v>443.76</v>
      </c>
      <c r="F1790" s="29">
        <v>79.63</v>
      </c>
      <c r="G1790" s="29">
        <v>1264.9013</v>
      </c>
      <c r="H1790" s="29">
        <v>1264.9013</v>
      </c>
      <c r="I1790" s="29">
        <v>2.4793945349349991</v>
      </c>
      <c r="J1790" s="29">
        <v>75.529300000000006</v>
      </c>
      <c r="K1790" s="29">
        <v>75.529300000000006</v>
      </c>
      <c r="L1790" s="91">
        <v>0.75435142015022871</v>
      </c>
      <c r="M1790" s="29">
        <v>7.0000000000000007E-2</v>
      </c>
      <c r="N1790" s="29">
        <v>7.0000000000000007E-2</v>
      </c>
      <c r="O1790" s="29">
        <v>0.84209095141007573</v>
      </c>
      <c r="P1790" s="29">
        <v>1189.3720000000001</v>
      </c>
      <c r="Q1790" s="29">
        <v>1189.3720000000001</v>
      </c>
      <c r="R1790" s="29">
        <v>1.5756152843413613</v>
      </c>
      <c r="S1790" s="29">
        <v>926.79264868071061</v>
      </c>
      <c r="T1790" s="75">
        <v>94.028838455617063</v>
      </c>
      <c r="U1790" s="28">
        <v>1959.49</v>
      </c>
      <c r="V1790" s="29">
        <v>1.3</v>
      </c>
    </row>
    <row r="1791" spans="1:22" ht="18" customHeight="1">
      <c r="A1791" s="39">
        <v>43769</v>
      </c>
      <c r="B1791" s="29" t="s">
        <v>14</v>
      </c>
      <c r="C1791" s="29">
        <v>24</v>
      </c>
      <c r="D1791" s="29">
        <v>73</v>
      </c>
      <c r="E1791" s="29">
        <v>475.41</v>
      </c>
      <c r="F1791" s="29">
        <v>77.92</v>
      </c>
      <c r="G1791" s="29">
        <v>1285.5465999999999</v>
      </c>
      <c r="H1791" s="29">
        <v>1285.5465999999999</v>
      </c>
      <c r="I1791" s="29">
        <v>2.4807418782349995</v>
      </c>
      <c r="J1791" s="29">
        <v>76.401600000000016</v>
      </c>
      <c r="K1791" s="29">
        <v>76.401600000000016</v>
      </c>
      <c r="L1791" s="91">
        <v>0.75442782175022871</v>
      </c>
      <c r="M1791" s="29">
        <v>7.0000000000000007E-2</v>
      </c>
      <c r="N1791" s="29">
        <v>7.0000000000000007E-2</v>
      </c>
      <c r="O1791" s="29">
        <v>0.84229495141007571</v>
      </c>
      <c r="P1791" s="29">
        <v>1209.145</v>
      </c>
      <c r="Q1791" s="29">
        <v>1209.145</v>
      </c>
      <c r="R1791" s="29">
        <v>1.5768244293413614</v>
      </c>
      <c r="S1791" s="29">
        <v>916.21117882347994</v>
      </c>
      <c r="T1791" s="75">
        <v>94.056878218183613</v>
      </c>
      <c r="U1791" s="28">
        <v>1967.42</v>
      </c>
      <c r="V1791" s="29">
        <v>1.3</v>
      </c>
    </row>
    <row r="1792" spans="1:22" ht="18" customHeight="1">
      <c r="A1792" s="39">
        <v>43770</v>
      </c>
      <c r="B1792" s="29" t="s">
        <v>14</v>
      </c>
      <c r="C1792" s="29">
        <v>24</v>
      </c>
      <c r="D1792" s="29">
        <v>73</v>
      </c>
      <c r="E1792" s="29">
        <v>470.21</v>
      </c>
      <c r="F1792" s="29">
        <v>78.239999999999995</v>
      </c>
      <c r="G1792" s="29">
        <v>1368.1552999999999</v>
      </c>
      <c r="H1792" s="29">
        <v>1368.1552999999999</v>
      </c>
      <c r="I1792" s="29">
        <v>2.4821725439349991</v>
      </c>
      <c r="J1792" s="29">
        <v>81.557300000000012</v>
      </c>
      <c r="K1792" s="29">
        <v>81.557300000000012</v>
      </c>
      <c r="L1792" s="91">
        <v>0.75450937905022875</v>
      </c>
      <c r="M1792" s="29">
        <v>7.0000000000000007E-2</v>
      </c>
      <c r="N1792" s="29">
        <v>7.0000000000000007E-2</v>
      </c>
      <c r="O1792" s="29">
        <v>0.84246795141007569</v>
      </c>
      <c r="P1792" s="29">
        <v>1286.598</v>
      </c>
      <c r="Q1792" s="29">
        <v>1286.598</v>
      </c>
      <c r="R1792" s="29">
        <v>1.5781110273413614</v>
      </c>
      <c r="S1792" s="29">
        <v>858.29226813540902</v>
      </c>
      <c r="T1792" s="75">
        <v>94.038885790231561</v>
      </c>
      <c r="U1792" s="28">
        <v>1964.93</v>
      </c>
      <c r="V1792" s="29">
        <v>1.3</v>
      </c>
    </row>
    <row r="1793" spans="1:22" ht="18" customHeight="1">
      <c r="A1793" s="39">
        <v>43771</v>
      </c>
      <c r="B1793" s="29" t="s">
        <v>14</v>
      </c>
      <c r="C1793" s="29">
        <v>24</v>
      </c>
      <c r="D1793" s="29">
        <v>73</v>
      </c>
      <c r="E1793" s="29">
        <v>467.64</v>
      </c>
      <c r="F1793" s="29">
        <v>78.25</v>
      </c>
      <c r="G1793" s="29">
        <v>1408.3542</v>
      </c>
      <c r="H1793" s="29">
        <v>1408.3542</v>
      </c>
      <c r="I1793" s="29">
        <v>2.4836476268349994</v>
      </c>
      <c r="J1793" s="29">
        <v>81.842200000000005</v>
      </c>
      <c r="K1793" s="29">
        <v>81.842200000000005</v>
      </c>
      <c r="L1793" s="91">
        <v>0.75459122125022871</v>
      </c>
      <c r="M1793" s="29">
        <v>7.0000000000000007E-2</v>
      </c>
      <c r="N1793" s="29">
        <v>7.0000000000000007E-2</v>
      </c>
      <c r="O1793" s="29">
        <v>0.84265195141007565</v>
      </c>
      <c r="P1793" s="29">
        <v>1326.5119999999999</v>
      </c>
      <c r="Q1793" s="29">
        <v>1326.5119999999999</v>
      </c>
      <c r="R1793" s="29">
        <v>1.5794375393413613</v>
      </c>
      <c r="S1793" s="29">
        <v>855.30447617488278</v>
      </c>
      <c r="T1793" s="75">
        <v>94.188805628584049</v>
      </c>
      <c r="U1793" s="28">
        <v>1962.52</v>
      </c>
      <c r="V1793" s="29">
        <v>1.3</v>
      </c>
    </row>
    <row r="1794" spans="1:22" ht="18" customHeight="1">
      <c r="A1794" s="39">
        <v>43772</v>
      </c>
      <c r="B1794" s="29" t="s">
        <v>14</v>
      </c>
      <c r="C1794" s="29">
        <v>24</v>
      </c>
      <c r="D1794" s="29">
        <v>73</v>
      </c>
      <c r="E1794" s="29">
        <v>470.83</v>
      </c>
      <c r="F1794" s="29">
        <v>78.45</v>
      </c>
      <c r="G1794" s="29">
        <v>1413.4270999999999</v>
      </c>
      <c r="H1794" s="29">
        <v>1413.4270999999999</v>
      </c>
      <c r="I1794" s="29">
        <v>2.4851280157349995</v>
      </c>
      <c r="J1794" s="29">
        <v>82.281100000000009</v>
      </c>
      <c r="K1794" s="29">
        <v>82.281100000000009</v>
      </c>
      <c r="L1794" s="91">
        <v>0.75467350235022868</v>
      </c>
      <c r="M1794" s="29">
        <v>7.0000000000000007E-2</v>
      </c>
      <c r="N1794" s="29">
        <v>7.0000000000000007E-2</v>
      </c>
      <c r="O1794" s="29">
        <v>0.84283095141007569</v>
      </c>
      <c r="P1794" s="29">
        <v>1331.146</v>
      </c>
      <c r="Q1794" s="29">
        <v>1331.146</v>
      </c>
      <c r="R1794" s="29">
        <v>1.5807686853413614</v>
      </c>
      <c r="S1794" s="29">
        <v>850.74215099214757</v>
      </c>
      <c r="T1794" s="75">
        <v>94.178610272860922</v>
      </c>
      <c r="U1794" s="28">
        <v>1964.25</v>
      </c>
      <c r="V1794" s="29">
        <v>1.3</v>
      </c>
    </row>
    <row r="1795" spans="1:22" ht="18" customHeight="1">
      <c r="A1795" s="39">
        <v>43773</v>
      </c>
      <c r="B1795" s="29" t="s">
        <v>14</v>
      </c>
      <c r="C1795" s="29">
        <v>24</v>
      </c>
      <c r="D1795" s="29">
        <v>73</v>
      </c>
      <c r="E1795" s="29">
        <v>464.94</v>
      </c>
      <c r="F1795" s="29">
        <v>78.44</v>
      </c>
      <c r="G1795" s="29">
        <v>1523.3620000000001</v>
      </c>
      <c r="H1795" s="29">
        <v>1523.3620000000001</v>
      </c>
      <c r="I1795" s="29">
        <v>2.4867186986349994</v>
      </c>
      <c r="J1795" s="29">
        <v>81.466000000000008</v>
      </c>
      <c r="K1795" s="29">
        <v>81.466000000000008</v>
      </c>
      <c r="L1795" s="91">
        <v>0.75475496835022871</v>
      </c>
      <c r="M1795" s="29">
        <v>7.0000000000000007E-2</v>
      </c>
      <c r="N1795" s="29">
        <v>7.0000000000000007E-2</v>
      </c>
      <c r="O1795" s="29">
        <v>0.84301095141007565</v>
      </c>
      <c r="P1795" s="29">
        <v>1441.896</v>
      </c>
      <c r="Q1795" s="29">
        <v>1441.896</v>
      </c>
      <c r="R1795" s="29">
        <v>1.5822105813413614</v>
      </c>
      <c r="S1795" s="29">
        <v>859.25416738271167</v>
      </c>
      <c r="T1795" s="75">
        <v>94.652223174793647</v>
      </c>
      <c r="U1795" s="28">
        <v>1960.25</v>
      </c>
      <c r="V1795" s="29">
        <v>1.3</v>
      </c>
    </row>
    <row r="1796" spans="1:22" ht="18" customHeight="1">
      <c r="A1796" s="39">
        <v>43774</v>
      </c>
      <c r="B1796" s="29" t="s">
        <v>14</v>
      </c>
      <c r="C1796" s="29">
        <v>24</v>
      </c>
      <c r="D1796" s="29">
        <v>73</v>
      </c>
      <c r="E1796" s="29">
        <v>471.35</v>
      </c>
      <c r="F1796" s="29">
        <v>78.28</v>
      </c>
      <c r="G1796" s="29">
        <v>1573.0510999999999</v>
      </c>
      <c r="H1796" s="29">
        <v>1573.0510999999999</v>
      </c>
      <c r="I1796" s="29">
        <v>2.4883584037349995</v>
      </c>
      <c r="J1796" s="29">
        <v>82.204099999999997</v>
      </c>
      <c r="K1796" s="29">
        <v>82.204099999999997</v>
      </c>
      <c r="L1796" s="91">
        <v>0.75483717245022874</v>
      </c>
      <c r="M1796" s="29">
        <v>7.0000000000000007E-2</v>
      </c>
      <c r="N1796" s="29">
        <v>7.0000000000000007E-2</v>
      </c>
      <c r="O1796" s="29">
        <v>0.84319195141007564</v>
      </c>
      <c r="P1796" s="29">
        <v>1490.847</v>
      </c>
      <c r="Q1796" s="29">
        <v>1490.847</v>
      </c>
      <c r="R1796" s="29">
        <v>1.5837014283413613</v>
      </c>
      <c r="S1796" s="29">
        <v>851.53903515761385</v>
      </c>
      <c r="T1796" s="75">
        <v>94.774225706971649</v>
      </c>
      <c r="U1796" s="28">
        <v>1961.6</v>
      </c>
      <c r="V1796" s="29">
        <v>1.3</v>
      </c>
    </row>
    <row r="1797" spans="1:22" ht="18" customHeight="1">
      <c r="A1797" s="39">
        <v>43775</v>
      </c>
      <c r="B1797" s="29" t="s">
        <v>14</v>
      </c>
      <c r="C1797" s="29">
        <v>24</v>
      </c>
      <c r="D1797" s="29">
        <v>73</v>
      </c>
      <c r="E1797" s="29">
        <v>475.27</v>
      </c>
      <c r="F1797" s="29">
        <v>77.959999999999994</v>
      </c>
      <c r="G1797" s="29">
        <v>1486.8620000000001</v>
      </c>
      <c r="H1797" s="29">
        <v>1486.8620000000001</v>
      </c>
      <c r="I1797" s="29">
        <v>2.4899125236349997</v>
      </c>
      <c r="J1797" s="29">
        <v>81.796000000000006</v>
      </c>
      <c r="K1797" s="29">
        <v>81.796000000000006</v>
      </c>
      <c r="L1797" s="91">
        <v>0.75491896845022877</v>
      </c>
      <c r="M1797" s="29">
        <v>7.0000000000000007E-2</v>
      </c>
      <c r="N1797" s="29">
        <v>7.0000000000000007E-2</v>
      </c>
      <c r="O1797" s="29">
        <v>0.84337395141007565</v>
      </c>
      <c r="P1797" s="29">
        <v>1405.066</v>
      </c>
      <c r="Q1797" s="29">
        <v>1405.066</v>
      </c>
      <c r="R1797" s="29">
        <v>1.5851064943413613</v>
      </c>
      <c r="S1797" s="29">
        <v>855.78756907428226</v>
      </c>
      <c r="T1797" s="75">
        <v>94.498749715844511</v>
      </c>
      <c r="U1797" s="28">
        <v>1962.52</v>
      </c>
      <c r="V1797" s="29">
        <v>1.3</v>
      </c>
    </row>
    <row r="1798" spans="1:22" ht="18" customHeight="1">
      <c r="A1798" s="39">
        <v>43776</v>
      </c>
      <c r="B1798" s="29" t="s">
        <v>14</v>
      </c>
      <c r="C1798" s="29">
        <v>24</v>
      </c>
      <c r="D1798" s="29">
        <v>73</v>
      </c>
      <c r="E1798" s="29">
        <v>474.43</v>
      </c>
      <c r="F1798" s="29">
        <v>77.97</v>
      </c>
      <c r="G1798" s="29">
        <v>1481.1964</v>
      </c>
      <c r="H1798" s="29">
        <v>1481.1964</v>
      </c>
      <c r="I1798" s="29">
        <v>2.4914606440349996</v>
      </c>
      <c r="J1798" s="29">
        <v>81.679400000000015</v>
      </c>
      <c r="K1798" s="29">
        <v>81.679400000000015</v>
      </c>
      <c r="L1798" s="91">
        <v>0.7550006478502288</v>
      </c>
      <c r="M1798" s="29">
        <v>7.0000000000000007E-2</v>
      </c>
      <c r="N1798" s="29">
        <v>7.0000000000000007E-2</v>
      </c>
      <c r="O1798" s="29">
        <v>0.84356995141007562</v>
      </c>
      <c r="P1798" s="29">
        <v>1399.5170000000001</v>
      </c>
      <c r="Q1798" s="29">
        <v>1399.5170000000001</v>
      </c>
      <c r="R1798" s="29">
        <v>1.5865060113413614</v>
      </c>
      <c r="S1798" s="29">
        <v>857.00923366234315</v>
      </c>
      <c r="T1798" s="75">
        <v>94.485579360036255</v>
      </c>
      <c r="U1798" s="28">
        <v>1961.56</v>
      </c>
      <c r="V1798" s="29">
        <v>1.3</v>
      </c>
    </row>
    <row r="1799" spans="1:22" ht="18" customHeight="1">
      <c r="A1799" s="39">
        <v>43777</v>
      </c>
      <c r="B1799" s="29" t="s">
        <v>14</v>
      </c>
      <c r="C1799" s="29">
        <v>24</v>
      </c>
      <c r="D1799" s="29">
        <v>73</v>
      </c>
      <c r="E1799" s="29">
        <v>470.77</v>
      </c>
      <c r="F1799" s="29">
        <v>78.3</v>
      </c>
      <c r="G1799" s="29">
        <v>1492.2844</v>
      </c>
      <c r="H1799" s="29">
        <v>1492.2844</v>
      </c>
      <c r="I1799" s="29">
        <v>2.4930197570349995</v>
      </c>
      <c r="J1799" s="29">
        <v>81.723399999999998</v>
      </c>
      <c r="K1799" s="29">
        <v>81.723399999999998</v>
      </c>
      <c r="L1799" s="91">
        <v>0.75508237125022881</v>
      </c>
      <c r="M1799" s="29">
        <v>7.0000000000000007E-2</v>
      </c>
      <c r="N1799" s="29">
        <v>7.0000000000000007E-2</v>
      </c>
      <c r="O1799" s="29">
        <v>0.84375095141007561</v>
      </c>
      <c r="P1799" s="29">
        <v>1410.5609999999999</v>
      </c>
      <c r="Q1799" s="29">
        <v>1410.5609999999999</v>
      </c>
      <c r="R1799" s="29">
        <v>1.5879165723413613</v>
      </c>
      <c r="S1799" s="29">
        <v>856.5478186174339</v>
      </c>
      <c r="T1799" s="75">
        <v>94.52360421378124</v>
      </c>
      <c r="U1799" s="28">
        <v>1959.62</v>
      </c>
      <c r="V1799" s="29">
        <v>1.3</v>
      </c>
    </row>
    <row r="1800" spans="1:22" ht="18" customHeight="1">
      <c r="A1800" s="39">
        <v>43778</v>
      </c>
      <c r="B1800" s="29" t="s">
        <v>14</v>
      </c>
      <c r="C1800" s="29">
        <v>24</v>
      </c>
      <c r="D1800" s="29">
        <v>73</v>
      </c>
      <c r="E1800" s="29">
        <v>467.34</v>
      </c>
      <c r="F1800" s="29">
        <v>78.14</v>
      </c>
      <c r="G1800" s="29">
        <v>1513.1965500000001</v>
      </c>
      <c r="H1800" s="29">
        <v>1513.1965500000001</v>
      </c>
      <c r="I1800" s="29">
        <v>2.4945998181849998</v>
      </c>
      <c r="J1800" s="29">
        <v>81.851550000000003</v>
      </c>
      <c r="K1800" s="29">
        <v>81.851550000000003</v>
      </c>
      <c r="L1800" s="91">
        <v>0.75516422280022877</v>
      </c>
      <c r="M1800" s="29">
        <v>7.0000000000000007E-2</v>
      </c>
      <c r="N1800" s="29">
        <v>7.0000000000000007E-2</v>
      </c>
      <c r="O1800" s="29">
        <v>0.84392395141007559</v>
      </c>
      <c r="P1800" s="29">
        <v>1431.345</v>
      </c>
      <c r="Q1800" s="29">
        <v>1431.345</v>
      </c>
      <c r="R1800" s="29">
        <v>1.5893479173413614</v>
      </c>
      <c r="S1800" s="29">
        <v>855.20677372633747</v>
      </c>
      <c r="T1800" s="75">
        <v>94.590818357337639</v>
      </c>
      <c r="U1800" s="28">
        <v>1956.71</v>
      </c>
      <c r="V1800" s="29">
        <v>1.3</v>
      </c>
    </row>
    <row r="1801" spans="1:22" ht="18" customHeight="1">
      <c r="A1801" s="39">
        <v>43779</v>
      </c>
      <c r="B1801" s="29" t="s">
        <v>14</v>
      </c>
      <c r="C1801" s="29">
        <v>24</v>
      </c>
      <c r="D1801" s="29">
        <v>73</v>
      </c>
      <c r="E1801" s="29">
        <v>467.33</v>
      </c>
      <c r="F1801" s="29">
        <v>78.069999999999993</v>
      </c>
      <c r="G1801" s="29">
        <v>1541.48695</v>
      </c>
      <c r="H1801" s="29">
        <v>1541.48695</v>
      </c>
      <c r="I1801" s="29">
        <v>2.4962082745849998</v>
      </c>
      <c r="J1801" s="29">
        <v>83.021950000000018</v>
      </c>
      <c r="K1801" s="29">
        <v>83.021950000000018</v>
      </c>
      <c r="L1801" s="91">
        <v>0.75524724475022875</v>
      </c>
      <c r="M1801" s="29">
        <v>7.0000000000000007E-2</v>
      </c>
      <c r="N1801" s="29">
        <v>7.0000000000000007E-2</v>
      </c>
      <c r="O1801" s="29">
        <v>0.84408995141007559</v>
      </c>
      <c r="P1801" s="29">
        <v>1458.4649999999999</v>
      </c>
      <c r="Q1801" s="29">
        <v>1458.4649999999999</v>
      </c>
      <c r="R1801" s="29">
        <v>1.5908063823413614</v>
      </c>
      <c r="S1801" s="29">
        <v>843.15051621890336</v>
      </c>
      <c r="T1801" s="75">
        <v>94.614164589586693</v>
      </c>
      <c r="U1801" s="28">
        <v>1956.29</v>
      </c>
      <c r="V1801" s="29">
        <v>1.3</v>
      </c>
    </row>
    <row r="1802" spans="1:22" ht="18" customHeight="1">
      <c r="A1802" s="39">
        <v>43780</v>
      </c>
      <c r="B1802" s="29" t="s">
        <v>14</v>
      </c>
      <c r="C1802" s="29">
        <v>24</v>
      </c>
      <c r="D1802" s="29">
        <v>73</v>
      </c>
      <c r="E1802" s="29">
        <v>471.29</v>
      </c>
      <c r="F1802" s="29">
        <v>78.040000000000006</v>
      </c>
      <c r="G1802" s="29">
        <v>1533.5047000000002</v>
      </c>
      <c r="H1802" s="29">
        <v>1533.5047000000002</v>
      </c>
      <c r="I1802" s="29">
        <v>2.4978097063349995</v>
      </c>
      <c r="J1802" s="29">
        <v>84.344700000000017</v>
      </c>
      <c r="K1802" s="29">
        <v>84.344700000000017</v>
      </c>
      <c r="L1802" s="91">
        <v>0.75533158945022871</v>
      </c>
      <c r="M1802" s="29">
        <v>7.0000000000000007E-2</v>
      </c>
      <c r="N1802" s="29">
        <v>7.0000000000000007E-2</v>
      </c>
      <c r="O1802" s="29">
        <v>0.84427495141007558</v>
      </c>
      <c r="P1802" s="29">
        <v>1449.16</v>
      </c>
      <c r="Q1802" s="29">
        <v>1449.16</v>
      </c>
      <c r="R1802" s="29">
        <v>1.5922555423413614</v>
      </c>
      <c r="S1802" s="29">
        <v>829.92766587586402</v>
      </c>
      <c r="T1802" s="75">
        <v>94.499873394584299</v>
      </c>
      <c r="U1802" s="28">
        <v>1957.47</v>
      </c>
      <c r="V1802" s="29">
        <v>1.3</v>
      </c>
    </row>
    <row r="1803" spans="1:22" ht="18" customHeight="1">
      <c r="A1803" s="39">
        <v>43781</v>
      </c>
      <c r="B1803" s="29" t="s">
        <v>14</v>
      </c>
      <c r="C1803" s="29">
        <v>24</v>
      </c>
      <c r="D1803" s="29">
        <v>73</v>
      </c>
      <c r="E1803" s="29">
        <v>474.11</v>
      </c>
      <c r="F1803" s="29">
        <v>78.05</v>
      </c>
      <c r="G1803" s="29">
        <v>1542.9725500000002</v>
      </c>
      <c r="H1803" s="29">
        <v>1542.9725500000002</v>
      </c>
      <c r="I1803" s="29">
        <v>2.4994216881849995</v>
      </c>
      <c r="J1803" s="29">
        <v>84.370550000000009</v>
      </c>
      <c r="K1803" s="29">
        <v>84.370550000000009</v>
      </c>
      <c r="L1803" s="91">
        <v>0.7554159600002287</v>
      </c>
      <c r="M1803" s="29">
        <v>7.0000000000000007E-2</v>
      </c>
      <c r="N1803" s="29">
        <v>7.0000000000000007E-2</v>
      </c>
      <c r="O1803" s="29">
        <v>0.84446295141007555</v>
      </c>
      <c r="P1803" s="29">
        <v>1458.6020000000001</v>
      </c>
      <c r="Q1803" s="29">
        <v>1458.6020000000001</v>
      </c>
      <c r="R1803" s="29">
        <v>1.5937141443413614</v>
      </c>
      <c r="S1803" s="29">
        <v>829.67338721864428</v>
      </c>
      <c r="T1803" s="75">
        <v>94.531947441320327</v>
      </c>
      <c r="U1803" s="28">
        <v>1959.08</v>
      </c>
      <c r="V1803" s="29">
        <v>1.3</v>
      </c>
    </row>
    <row r="1804" spans="1:22" ht="18" customHeight="1">
      <c r="A1804" s="39">
        <v>43782</v>
      </c>
      <c r="B1804" s="29" t="s">
        <v>14</v>
      </c>
      <c r="C1804" s="29">
        <v>24</v>
      </c>
      <c r="D1804" s="29">
        <v>73</v>
      </c>
      <c r="E1804" s="29">
        <v>473.04</v>
      </c>
      <c r="F1804" s="29">
        <v>77.91</v>
      </c>
      <c r="G1804" s="29">
        <v>1558.7817499999999</v>
      </c>
      <c r="H1804" s="29">
        <v>1558.7817500000001</v>
      </c>
      <c r="I1804" s="29">
        <v>2.5010495003849997</v>
      </c>
      <c r="J1804" s="29">
        <v>85.846750000000014</v>
      </c>
      <c r="K1804" s="29">
        <v>85.84675</v>
      </c>
      <c r="L1804" s="91">
        <v>0.75550180675022871</v>
      </c>
      <c r="M1804" s="29">
        <v>7.0000000000000007E-2</v>
      </c>
      <c r="N1804" s="29">
        <v>7.0000000000000007E-2</v>
      </c>
      <c r="O1804" s="29">
        <v>0.84464795141007554</v>
      </c>
      <c r="P1804" s="29">
        <v>1472.9349999999999</v>
      </c>
      <c r="Q1804" s="29">
        <v>1472.9350000000002</v>
      </c>
      <c r="R1804" s="29">
        <v>1.5951870793413614</v>
      </c>
      <c r="S1804" s="29">
        <v>815.40652383462373</v>
      </c>
      <c r="T1804" s="75">
        <v>94.492702394033046</v>
      </c>
      <c r="U1804" s="28">
        <v>1957.68</v>
      </c>
      <c r="V1804" s="29">
        <v>1.3</v>
      </c>
    </row>
    <row r="1805" spans="1:22" ht="18" customHeight="1">
      <c r="A1805" s="39">
        <v>43783</v>
      </c>
      <c r="B1805" s="29" t="s">
        <v>14</v>
      </c>
      <c r="C1805" s="29">
        <v>24</v>
      </c>
      <c r="D1805" s="29">
        <v>73</v>
      </c>
      <c r="E1805" s="29">
        <v>439.44</v>
      </c>
      <c r="F1805" s="29">
        <v>79.12</v>
      </c>
      <c r="G1805" s="29">
        <v>1466.64165</v>
      </c>
      <c r="H1805" s="29">
        <v>1466.64165</v>
      </c>
      <c r="I1805" s="29">
        <v>2.5025863802849999</v>
      </c>
      <c r="J1805" s="29">
        <v>81.401650000000004</v>
      </c>
      <c r="K1805" s="29">
        <v>81.401650000000004</v>
      </c>
      <c r="L1805" s="91">
        <v>0.75558320840022875</v>
      </c>
      <c r="M1805" s="29">
        <v>7.0000000000000007E-2</v>
      </c>
      <c r="N1805" s="29">
        <v>7.0000000000000007E-2</v>
      </c>
      <c r="O1805" s="29">
        <v>0.84482095141007552</v>
      </c>
      <c r="P1805" s="29">
        <v>1385.24</v>
      </c>
      <c r="Q1805" s="29">
        <v>1385.24</v>
      </c>
      <c r="R1805" s="29">
        <v>1.5965723193413615</v>
      </c>
      <c r="S1805" s="29">
        <v>859.93342886784228</v>
      </c>
      <c r="T1805" s="75">
        <v>94.44979283112545</v>
      </c>
      <c r="U1805" s="28">
        <v>1954.39</v>
      </c>
      <c r="V1805" s="29">
        <v>1.3</v>
      </c>
    </row>
    <row r="1806" spans="1:22" ht="18" customHeight="1">
      <c r="A1806" s="39">
        <v>43784</v>
      </c>
      <c r="B1806" s="29" t="s">
        <v>14</v>
      </c>
      <c r="C1806" s="29">
        <v>24</v>
      </c>
      <c r="D1806" s="29">
        <v>73</v>
      </c>
      <c r="E1806" s="29">
        <v>455.29</v>
      </c>
      <c r="F1806" s="29">
        <v>78.78</v>
      </c>
      <c r="G1806" s="29">
        <v>1588.0279</v>
      </c>
      <c r="H1806" s="29">
        <v>1588.0279</v>
      </c>
      <c r="I1806" s="29">
        <v>2.5042410095349998</v>
      </c>
      <c r="J1806" s="29">
        <v>85.380900000000011</v>
      </c>
      <c r="K1806" s="29">
        <v>85.380900000000011</v>
      </c>
      <c r="L1806" s="91">
        <v>0.75566858930022873</v>
      </c>
      <c r="M1806" s="29">
        <v>7.0000000000000007E-2</v>
      </c>
      <c r="N1806" s="29">
        <v>7.0000000000000007E-2</v>
      </c>
      <c r="O1806" s="29">
        <v>0.84497895141007551</v>
      </c>
      <c r="P1806" s="29">
        <v>1502.6469999999999</v>
      </c>
      <c r="Q1806" s="29">
        <v>1502.6469999999999</v>
      </c>
      <c r="R1806" s="29">
        <v>1.5980749663413614</v>
      </c>
      <c r="S1806" s="29">
        <v>819.85549461296364</v>
      </c>
      <c r="T1806" s="75">
        <v>94.623463479451445</v>
      </c>
      <c r="U1806" s="28">
        <v>1953.27</v>
      </c>
      <c r="V1806" s="29">
        <v>1.3</v>
      </c>
    </row>
    <row r="1807" spans="1:22" ht="18" customHeight="1">
      <c r="A1807" s="39">
        <v>43785</v>
      </c>
      <c r="B1807" s="29" t="s">
        <v>14</v>
      </c>
      <c r="C1807" s="29">
        <v>24</v>
      </c>
      <c r="D1807" s="29">
        <v>73</v>
      </c>
      <c r="E1807" s="29">
        <v>482.06</v>
      </c>
      <c r="F1807" s="29">
        <v>77.150000000000006</v>
      </c>
      <c r="G1807" s="29">
        <v>1548.2907499999999</v>
      </c>
      <c r="H1807" s="29">
        <v>1548.2907500000001</v>
      </c>
      <c r="I1807" s="29">
        <v>2.5058591573850002</v>
      </c>
      <c r="J1807" s="29">
        <v>84.757750000000001</v>
      </c>
      <c r="K1807" s="29">
        <v>84.757750000000001</v>
      </c>
      <c r="L1807" s="91">
        <v>0.75575334705022879</v>
      </c>
      <c r="M1807" s="29">
        <v>7.0000000000000007E-2</v>
      </c>
      <c r="N1807" s="29">
        <v>7.0000000000000007E-2</v>
      </c>
      <c r="O1807" s="29">
        <v>0.84516095141007552</v>
      </c>
      <c r="P1807" s="29">
        <v>1463.5329999999999</v>
      </c>
      <c r="Q1807" s="29">
        <v>1463.5330000000001</v>
      </c>
      <c r="R1807" s="29">
        <v>1.5995384993413613</v>
      </c>
      <c r="S1807" s="29">
        <v>825.88317882435524</v>
      </c>
      <c r="T1807" s="75">
        <v>94.525721347879909</v>
      </c>
      <c r="U1807" s="28">
        <v>1960.65</v>
      </c>
      <c r="V1807" s="29">
        <v>1.3</v>
      </c>
    </row>
    <row r="1808" spans="1:22" ht="18" customHeight="1">
      <c r="A1808" s="39">
        <v>43786</v>
      </c>
      <c r="B1808" s="29" t="s">
        <v>14</v>
      </c>
      <c r="C1808" s="29">
        <v>24</v>
      </c>
      <c r="D1808" s="29">
        <v>73</v>
      </c>
      <c r="E1808" s="29">
        <v>480.62</v>
      </c>
      <c r="F1808" s="29">
        <v>77.150000000000006</v>
      </c>
      <c r="G1808" s="29">
        <v>1545.1591000000001</v>
      </c>
      <c r="H1808" s="29">
        <v>1545.1591000000001</v>
      </c>
      <c r="I1808" s="29">
        <v>2.5074736637349999</v>
      </c>
      <c r="J1808" s="29">
        <v>84.525099999999995</v>
      </c>
      <c r="K1808" s="29">
        <v>84.525099999999995</v>
      </c>
      <c r="L1808" s="91">
        <v>0.7558378721502288</v>
      </c>
      <c r="M1808" s="29">
        <v>7.0000000000000007E-2</v>
      </c>
      <c r="N1808" s="29">
        <v>7.0000000000000007E-2</v>
      </c>
      <c r="O1808" s="29">
        <v>0.84534295141007554</v>
      </c>
      <c r="P1808" s="29">
        <v>1460.634</v>
      </c>
      <c r="Q1808" s="29">
        <v>1460.634</v>
      </c>
      <c r="R1808" s="29">
        <v>1.6009991333413613</v>
      </c>
      <c r="S1808" s="29">
        <v>828.15637011964498</v>
      </c>
      <c r="T1808" s="75">
        <v>94.529683059822119</v>
      </c>
      <c r="U1808" s="28">
        <v>1958.77</v>
      </c>
      <c r="V1808" s="29">
        <v>1.3</v>
      </c>
    </row>
    <row r="1809" spans="1:22" ht="18" customHeight="1">
      <c r="A1809" s="39">
        <v>43787</v>
      </c>
      <c r="B1809" s="29" t="s">
        <v>14</v>
      </c>
      <c r="C1809" s="29">
        <v>24</v>
      </c>
      <c r="D1809" s="29">
        <v>73</v>
      </c>
      <c r="E1809" s="29">
        <v>475.74</v>
      </c>
      <c r="F1809" s="29">
        <v>77.650000000000006</v>
      </c>
      <c r="G1809" s="29">
        <v>1578.367</v>
      </c>
      <c r="H1809" s="29">
        <v>1578.367</v>
      </c>
      <c r="I1809" s="29">
        <v>2.5091211876349999</v>
      </c>
      <c r="J1809" s="29">
        <v>84.876000000000005</v>
      </c>
      <c r="K1809" s="29">
        <v>84.876000000000005</v>
      </c>
      <c r="L1809" s="91">
        <v>0.75592274815022875</v>
      </c>
      <c r="M1809" s="29">
        <v>7.0000000000000007E-2</v>
      </c>
      <c r="N1809" s="29">
        <v>7.0000000000000007E-2</v>
      </c>
      <c r="O1809" s="29">
        <v>0.84551595141007552</v>
      </c>
      <c r="P1809" s="29">
        <v>1493.491</v>
      </c>
      <c r="Q1809" s="29">
        <v>1493.491</v>
      </c>
      <c r="R1809" s="29">
        <v>1.6024926243413613</v>
      </c>
      <c r="S1809" s="29">
        <v>824.73255101559914</v>
      </c>
      <c r="T1809" s="75">
        <v>94.622543426212033</v>
      </c>
      <c r="U1809" s="28">
        <v>1957.01</v>
      </c>
      <c r="V1809" s="29">
        <v>1.3</v>
      </c>
    </row>
    <row r="1810" spans="1:22" ht="18" customHeight="1">
      <c r="A1810" s="39">
        <v>43788</v>
      </c>
      <c r="B1810" s="29" t="s">
        <v>14</v>
      </c>
      <c r="C1810" s="29">
        <v>24</v>
      </c>
      <c r="D1810" s="29">
        <v>73</v>
      </c>
      <c r="E1810" s="29">
        <v>471.82</v>
      </c>
      <c r="F1810" s="29">
        <v>77.900000000000006</v>
      </c>
      <c r="G1810" s="29">
        <v>1562.85925</v>
      </c>
      <c r="H1810" s="29">
        <v>1562.85925</v>
      </c>
      <c r="I1810" s="29">
        <v>2.510753490885</v>
      </c>
      <c r="J1810" s="29">
        <v>85.324250000000006</v>
      </c>
      <c r="K1810" s="29">
        <v>85.324250000000006</v>
      </c>
      <c r="L1810" s="91">
        <v>0.75600807240022871</v>
      </c>
      <c r="M1810" s="29">
        <v>7.0000000000000007E-2</v>
      </c>
      <c r="N1810" s="29">
        <v>7.0000000000000007E-2</v>
      </c>
      <c r="O1810" s="29">
        <v>0.84567895141007554</v>
      </c>
      <c r="P1810" s="29">
        <v>1477.5350000000001</v>
      </c>
      <c r="Q1810" s="29">
        <v>1477.5350000000001</v>
      </c>
      <c r="R1810" s="29">
        <v>1.6039701593413613</v>
      </c>
      <c r="S1810" s="29">
        <v>820.39982771603616</v>
      </c>
      <c r="T1810" s="75">
        <v>94.540503247493334</v>
      </c>
      <c r="U1810" s="28">
        <v>1955.32</v>
      </c>
      <c r="V1810" s="29">
        <v>1.3</v>
      </c>
    </row>
    <row r="1811" spans="1:22" ht="18" customHeight="1">
      <c r="A1811" s="39">
        <v>43789</v>
      </c>
      <c r="B1811" s="29" t="s">
        <v>14</v>
      </c>
      <c r="C1811" s="29">
        <v>24</v>
      </c>
      <c r="D1811" s="29">
        <v>73</v>
      </c>
      <c r="E1811" s="29">
        <v>457.48</v>
      </c>
      <c r="F1811" s="29">
        <v>78.67</v>
      </c>
      <c r="G1811" s="29">
        <v>1530.7287999999999</v>
      </c>
      <c r="H1811" s="29">
        <v>1530.7287999999999</v>
      </c>
      <c r="I1811" s="29">
        <v>2.5123540304350001</v>
      </c>
      <c r="J1811" s="29">
        <v>85.544800000000009</v>
      </c>
      <c r="K1811" s="29">
        <v>85.544800000000009</v>
      </c>
      <c r="L1811" s="91">
        <v>0.75609361720022872</v>
      </c>
      <c r="M1811" s="29">
        <v>7.0000000000000007E-2</v>
      </c>
      <c r="N1811" s="29">
        <v>7.0000000000000007E-2</v>
      </c>
      <c r="O1811" s="29">
        <v>0.84584195141007557</v>
      </c>
      <c r="P1811" s="29">
        <v>1445.184</v>
      </c>
      <c r="Q1811" s="29">
        <v>1445.184</v>
      </c>
      <c r="R1811" s="29">
        <v>1.6054153433413614</v>
      </c>
      <c r="S1811" s="29">
        <v>818.28468825691323</v>
      </c>
      <c r="T1811" s="75">
        <v>94.411498627320526</v>
      </c>
      <c r="U1811" s="28">
        <v>1948.69</v>
      </c>
      <c r="V1811" s="29">
        <v>1.3</v>
      </c>
    </row>
    <row r="1812" spans="1:22" ht="18" customHeight="1">
      <c r="A1812" s="39">
        <v>43790</v>
      </c>
      <c r="B1812" s="29" t="s">
        <v>14</v>
      </c>
      <c r="C1812" s="29">
        <v>24</v>
      </c>
      <c r="D1812" s="29">
        <v>73</v>
      </c>
      <c r="E1812" s="29">
        <v>458.59</v>
      </c>
      <c r="F1812" s="29">
        <v>78.64</v>
      </c>
      <c r="G1812" s="29">
        <v>1511.078</v>
      </c>
      <c r="H1812" s="29">
        <v>1511.078</v>
      </c>
      <c r="I1812" s="29">
        <v>2.5139350996349998</v>
      </c>
      <c r="J1812" s="29">
        <v>84.689000000000007</v>
      </c>
      <c r="K1812" s="29">
        <v>84.689000000000007</v>
      </c>
      <c r="L1812" s="91">
        <v>0.75617830620022874</v>
      </c>
      <c r="M1812" s="29">
        <v>7.0000000000000007E-2</v>
      </c>
      <c r="N1812" s="29">
        <v>7.0000000000000007E-2</v>
      </c>
      <c r="O1812" s="29">
        <v>0.84600495141007559</v>
      </c>
      <c r="P1812" s="29">
        <v>1426.3889999999999</v>
      </c>
      <c r="Q1812" s="29">
        <v>1426.3889999999999</v>
      </c>
      <c r="R1812" s="29">
        <v>1.6068417323413613</v>
      </c>
      <c r="S1812" s="29">
        <v>826.55362561843913</v>
      </c>
      <c r="T1812" s="75">
        <v>94.395458076949041</v>
      </c>
      <c r="U1812" s="28">
        <v>1949.24</v>
      </c>
      <c r="V1812" s="29">
        <v>1.3</v>
      </c>
    </row>
    <row r="1813" spans="1:22" ht="18" customHeight="1">
      <c r="A1813" s="39">
        <v>43791</v>
      </c>
      <c r="B1813" s="29" t="s">
        <v>14</v>
      </c>
      <c r="C1813" s="29">
        <v>24</v>
      </c>
      <c r="D1813" s="29">
        <v>73</v>
      </c>
      <c r="E1813" s="29">
        <v>460.33</v>
      </c>
      <c r="F1813" s="29">
        <v>78.56</v>
      </c>
      <c r="G1813" s="29">
        <v>1547.8416</v>
      </c>
      <c r="H1813" s="29">
        <v>1547.8416</v>
      </c>
      <c r="I1813" s="29">
        <v>2.5155522322349997</v>
      </c>
      <c r="J1813" s="29">
        <v>85.564600000000013</v>
      </c>
      <c r="K1813" s="29">
        <v>85.564599999999999</v>
      </c>
      <c r="L1813" s="91">
        <v>0.75626387080022872</v>
      </c>
      <c r="M1813" s="29">
        <v>7.0000000000000007E-2</v>
      </c>
      <c r="N1813" s="29">
        <v>7.0000000000000007E-2</v>
      </c>
      <c r="O1813" s="29">
        <v>0.84619895141007562</v>
      </c>
      <c r="P1813" s="29">
        <v>1462.277</v>
      </c>
      <c r="Q1813" s="29">
        <v>1462.277</v>
      </c>
      <c r="R1813" s="29">
        <v>1.6083040093413612</v>
      </c>
      <c r="S1813" s="29">
        <v>818.09533381795734</v>
      </c>
      <c r="T1813" s="75">
        <v>94.472005404170559</v>
      </c>
      <c r="U1813" s="28">
        <v>1949.5</v>
      </c>
      <c r="V1813" s="29">
        <v>1.3</v>
      </c>
    </row>
    <row r="1814" spans="1:22" ht="18" customHeight="1">
      <c r="A1814" s="39">
        <v>43792</v>
      </c>
      <c r="B1814" s="29" t="s">
        <v>14</v>
      </c>
      <c r="C1814" s="29">
        <v>24</v>
      </c>
      <c r="D1814" s="29">
        <v>73</v>
      </c>
      <c r="E1814" s="29">
        <v>457.72</v>
      </c>
      <c r="F1814" s="29">
        <v>78.569999999999993</v>
      </c>
      <c r="G1814" s="29">
        <v>1517.0728999999999</v>
      </c>
      <c r="H1814" s="29">
        <v>1517.0728999999999</v>
      </c>
      <c r="I1814" s="29">
        <v>2.5171393125349999</v>
      </c>
      <c r="J1814" s="29">
        <v>85.116900000000015</v>
      </c>
      <c r="K1814" s="29">
        <v>85.116900000000015</v>
      </c>
      <c r="L1814" s="91">
        <v>0.75634898770022874</v>
      </c>
      <c r="M1814" s="29">
        <v>7.0000000000000007E-2</v>
      </c>
      <c r="N1814" s="29">
        <v>7.0000000000000007E-2</v>
      </c>
      <c r="O1814" s="29">
        <v>0.8464069514100756</v>
      </c>
      <c r="P1814" s="29">
        <v>1431.9559999999999</v>
      </c>
      <c r="Q1814" s="29">
        <v>1431.9559999999999</v>
      </c>
      <c r="R1814" s="29">
        <v>1.6097359653413612</v>
      </c>
      <c r="S1814" s="29">
        <v>822.39837212116493</v>
      </c>
      <c r="T1814" s="75">
        <v>94.389399481066462</v>
      </c>
      <c r="U1814" s="28">
        <v>1948.04</v>
      </c>
      <c r="V1814" s="29">
        <v>1.3</v>
      </c>
    </row>
    <row r="1815" spans="1:22" ht="18" customHeight="1">
      <c r="A1815" s="39">
        <v>43793</v>
      </c>
      <c r="B1815" s="29" t="s">
        <v>14</v>
      </c>
      <c r="C1815" s="29">
        <v>24</v>
      </c>
      <c r="D1815" s="29">
        <v>73</v>
      </c>
      <c r="E1815" s="29">
        <v>455.42</v>
      </c>
      <c r="F1815" s="29">
        <v>78.569999999999993</v>
      </c>
      <c r="G1815" s="29">
        <v>1508.1161999999999</v>
      </c>
      <c r="H1815" s="29">
        <v>1508.1162000000002</v>
      </c>
      <c r="I1815" s="29">
        <v>2.5187170698350001</v>
      </c>
      <c r="J1815" s="29">
        <v>84.163200000000003</v>
      </c>
      <c r="K1815" s="29">
        <v>84.163200000000003</v>
      </c>
      <c r="L1815" s="91">
        <v>0.75643315090022878</v>
      </c>
      <c r="M1815" s="29">
        <v>7.0000000000000007E-2</v>
      </c>
      <c r="N1815" s="29">
        <v>7.0000000000000007E-2</v>
      </c>
      <c r="O1815" s="29">
        <v>0.84662195141007557</v>
      </c>
      <c r="P1815" s="29">
        <v>1423.953</v>
      </c>
      <c r="Q1815" s="29">
        <v>1423.9530000000002</v>
      </c>
      <c r="R1815" s="29">
        <v>1.6111599183413612</v>
      </c>
      <c r="S1815" s="29">
        <v>831.71742519295844</v>
      </c>
      <c r="T1815" s="75">
        <v>94.419315965175628</v>
      </c>
      <c r="U1815" s="28">
        <v>1946.41</v>
      </c>
      <c r="V1815" s="29">
        <v>1.3</v>
      </c>
    </row>
    <row r="1816" spans="1:22" ht="18" customHeight="1">
      <c r="A1816" s="39">
        <v>43794</v>
      </c>
      <c r="B1816" s="29" t="s">
        <v>14</v>
      </c>
      <c r="C1816" s="29">
        <v>24</v>
      </c>
      <c r="D1816" s="29">
        <v>73</v>
      </c>
      <c r="E1816" s="29">
        <v>457.63</v>
      </c>
      <c r="F1816" s="29">
        <v>78.599999999999994</v>
      </c>
      <c r="G1816" s="29">
        <v>1496.5862</v>
      </c>
      <c r="H1816" s="29">
        <v>1496.5862</v>
      </c>
      <c r="I1816" s="29">
        <v>2.520282516835</v>
      </c>
      <c r="J1816" s="29">
        <v>83.690200000000004</v>
      </c>
      <c r="K1816" s="29">
        <v>83.690200000000004</v>
      </c>
      <c r="L1816" s="91">
        <v>0.75651684110022877</v>
      </c>
      <c r="M1816" s="29">
        <v>7.0000000000000007E-2</v>
      </c>
      <c r="N1816" s="29">
        <v>7.0000000000000007E-2</v>
      </c>
      <c r="O1816" s="29">
        <v>0.84683095141007558</v>
      </c>
      <c r="P1816" s="29">
        <v>1412.896</v>
      </c>
      <c r="Q1816" s="29">
        <v>1412.896</v>
      </c>
      <c r="R1816" s="29">
        <v>1.6125728143413611</v>
      </c>
      <c r="S1816" s="29">
        <v>836.41812302993651</v>
      </c>
      <c r="T1816" s="75">
        <v>94.407926519701974</v>
      </c>
      <c r="U1816" s="28">
        <v>1948.7</v>
      </c>
      <c r="V1816" s="29">
        <v>1.3</v>
      </c>
    </row>
    <row r="1817" spans="1:22" ht="18" customHeight="1">
      <c r="A1817" s="39">
        <v>43795</v>
      </c>
      <c r="B1817" s="29" t="s">
        <v>14</v>
      </c>
      <c r="C1817" s="29">
        <v>24</v>
      </c>
      <c r="D1817" s="29">
        <v>73</v>
      </c>
      <c r="E1817" s="29">
        <v>454.57</v>
      </c>
      <c r="F1817" s="29">
        <v>78.599999999999994</v>
      </c>
      <c r="G1817" s="29">
        <v>1512.93685</v>
      </c>
      <c r="H1817" s="29">
        <v>1512.93685</v>
      </c>
      <c r="I1817" s="29">
        <v>2.5218639274850001</v>
      </c>
      <c r="J1817" s="29">
        <v>84.14285000000001</v>
      </c>
      <c r="K1817" s="29">
        <v>84.14285000000001</v>
      </c>
      <c r="L1817" s="91">
        <v>0.75660098395022879</v>
      </c>
      <c r="M1817" s="29">
        <v>7.0000000000000007E-2</v>
      </c>
      <c r="N1817" s="29">
        <v>7.0000000000000007E-2</v>
      </c>
      <c r="O1817" s="29">
        <v>0.84703695141007562</v>
      </c>
      <c r="P1817" s="29">
        <v>1428.7940000000001</v>
      </c>
      <c r="Q1817" s="29">
        <v>1428.7940000000001</v>
      </c>
      <c r="R1817" s="29">
        <v>1.6140016083413611</v>
      </c>
      <c r="S1817" s="29">
        <v>831.91857656354625</v>
      </c>
      <c r="T1817" s="75">
        <v>94.43844268847046</v>
      </c>
      <c r="U1817" s="28">
        <v>1946.09</v>
      </c>
      <c r="V1817" s="29">
        <v>1.3</v>
      </c>
    </row>
    <row r="1818" spans="1:22" ht="18" customHeight="1">
      <c r="A1818" s="39">
        <v>43796</v>
      </c>
      <c r="B1818" s="29" t="s">
        <v>14</v>
      </c>
      <c r="C1818" s="29">
        <v>24</v>
      </c>
      <c r="D1818" s="29">
        <v>73</v>
      </c>
      <c r="E1818" s="29">
        <v>473.52</v>
      </c>
      <c r="F1818" s="29">
        <v>77.69</v>
      </c>
      <c r="G1818" s="29">
        <v>1380.7012</v>
      </c>
      <c r="H1818" s="29">
        <v>1380.7012</v>
      </c>
      <c r="I1818" s="29">
        <v>2.523313472835</v>
      </c>
      <c r="J1818" s="29">
        <v>84.361199999999997</v>
      </c>
      <c r="K1818" s="29">
        <v>84.361199999999997</v>
      </c>
      <c r="L1818" s="91">
        <v>0.75668534515022878</v>
      </c>
      <c r="M1818" s="29">
        <v>7.0000000000000007E-2</v>
      </c>
      <c r="N1818" s="29">
        <v>7.0000000000000007E-2</v>
      </c>
      <c r="O1818" s="29">
        <v>0.84725395141007565</v>
      </c>
      <c r="P1818" s="29">
        <v>1296.3399999999999</v>
      </c>
      <c r="Q1818" s="29">
        <v>1296.3399999999999</v>
      </c>
      <c r="R1818" s="29">
        <v>1.615297948341361</v>
      </c>
      <c r="S1818" s="29">
        <v>829.76534236118027</v>
      </c>
      <c r="T1818" s="75">
        <v>93.889974166749468</v>
      </c>
      <c r="U1818" s="28">
        <v>1953.74</v>
      </c>
      <c r="V1818" s="29">
        <v>1.3</v>
      </c>
    </row>
    <row r="1819" spans="1:22" ht="18" customHeight="1">
      <c r="A1819" s="39">
        <v>43797</v>
      </c>
      <c r="B1819" s="29" t="s">
        <v>14</v>
      </c>
      <c r="C1819" s="29">
        <v>24</v>
      </c>
      <c r="D1819" s="29">
        <v>73</v>
      </c>
      <c r="E1819" s="29">
        <v>466.57</v>
      </c>
      <c r="F1819" s="29">
        <v>77.88</v>
      </c>
      <c r="G1819" s="29">
        <v>1380.00785</v>
      </c>
      <c r="H1819" s="29">
        <v>1380.00785</v>
      </c>
      <c r="I1819" s="29">
        <v>2.5247625034849999</v>
      </c>
      <c r="J1819" s="29">
        <v>84.692850000000007</v>
      </c>
      <c r="K1819" s="29">
        <v>84.692850000000007</v>
      </c>
      <c r="L1819" s="91">
        <v>0.7567700380002288</v>
      </c>
      <c r="M1819" s="29">
        <v>7.0000000000000007E-2</v>
      </c>
      <c r="N1819" s="29">
        <v>7.0000000000000007E-2</v>
      </c>
      <c r="O1819" s="29">
        <v>0.84745995141007568</v>
      </c>
      <c r="P1819" s="29">
        <v>1295.3150000000001</v>
      </c>
      <c r="Q1819" s="29">
        <v>1295.3150000000001</v>
      </c>
      <c r="R1819" s="29">
        <v>1.6165932633413609</v>
      </c>
      <c r="S1819" s="29">
        <v>826.51605182727928</v>
      </c>
      <c r="T1819" s="75">
        <v>93.862871866996997</v>
      </c>
      <c r="U1819" s="28">
        <v>1950.83</v>
      </c>
      <c r="V1819" s="29">
        <v>1.3</v>
      </c>
    </row>
    <row r="1820" spans="1:22" ht="18" customHeight="1">
      <c r="A1820" s="39">
        <v>43798</v>
      </c>
      <c r="B1820" s="29" t="s">
        <v>14</v>
      </c>
      <c r="C1820" s="29">
        <v>24</v>
      </c>
      <c r="D1820" s="29">
        <v>73</v>
      </c>
      <c r="E1820" s="29">
        <v>462.03</v>
      </c>
      <c r="F1820" s="29">
        <v>78.38</v>
      </c>
      <c r="G1820" s="29">
        <v>1380.59105</v>
      </c>
      <c r="H1820" s="29">
        <v>1380.59105</v>
      </c>
      <c r="I1820" s="29">
        <v>2.5262123886850003</v>
      </c>
      <c r="J1820" s="29">
        <v>84.46405</v>
      </c>
      <c r="K1820" s="29">
        <v>84.46405</v>
      </c>
      <c r="L1820" s="91">
        <v>0.75685450205022875</v>
      </c>
      <c r="M1820" s="29">
        <v>7.0000000000000007E-2</v>
      </c>
      <c r="N1820" s="29">
        <v>7.0000000000000007E-2</v>
      </c>
      <c r="O1820" s="29">
        <v>0.84763495141007572</v>
      </c>
      <c r="P1820" s="29">
        <v>1296.127</v>
      </c>
      <c r="Q1820" s="29">
        <v>1296.127</v>
      </c>
      <c r="R1820" s="29">
        <v>1.6178893903413609</v>
      </c>
      <c r="S1820" s="29">
        <v>828.75495551065808</v>
      </c>
      <c r="T1820" s="75">
        <v>93.882036972498113</v>
      </c>
      <c r="U1820" s="28">
        <v>1949.7</v>
      </c>
      <c r="V1820" s="29">
        <v>1.3</v>
      </c>
    </row>
    <row r="1821" spans="1:22" ht="18" customHeight="1">
      <c r="A1821" s="39">
        <v>43799</v>
      </c>
      <c r="B1821" s="29" t="s">
        <v>14</v>
      </c>
      <c r="C1821" s="29">
        <v>24</v>
      </c>
      <c r="D1821" s="29">
        <v>73</v>
      </c>
      <c r="E1821" s="29">
        <v>452.51</v>
      </c>
      <c r="F1821" s="29">
        <v>78.959999999999994</v>
      </c>
      <c r="G1821" s="29">
        <v>1433.0852500000001</v>
      </c>
      <c r="H1821" s="29">
        <v>1433.0852500000001</v>
      </c>
      <c r="I1821" s="29">
        <v>2.5277145808850001</v>
      </c>
      <c r="J1821" s="29">
        <v>84.444250000000011</v>
      </c>
      <c r="K1821" s="29">
        <v>84.444250000000011</v>
      </c>
      <c r="L1821" s="91">
        <v>0.75693894630022873</v>
      </c>
      <c r="M1821" s="29">
        <v>7.0000000000000007E-2</v>
      </c>
      <c r="N1821" s="29">
        <v>7.0000000000000007E-2</v>
      </c>
      <c r="O1821" s="29">
        <v>0.84782195141007577</v>
      </c>
      <c r="P1821" s="29">
        <v>1348.6410000000001</v>
      </c>
      <c r="Q1821" s="29">
        <v>1348.6410000000001</v>
      </c>
      <c r="R1821" s="29">
        <v>1.619238031341361</v>
      </c>
      <c r="S1821" s="29">
        <v>828.94927718583551</v>
      </c>
      <c r="T1821" s="75">
        <v>94.107520819155738</v>
      </c>
      <c r="U1821" s="28">
        <v>1946.17</v>
      </c>
      <c r="V1821" s="29">
        <v>1.3</v>
      </c>
    </row>
    <row r="1822" spans="1:22" ht="18" customHeight="1">
      <c r="A1822" s="39">
        <v>43800</v>
      </c>
      <c r="B1822" s="29" t="s">
        <v>14</v>
      </c>
      <c r="C1822" s="29">
        <v>24</v>
      </c>
      <c r="D1822" s="29">
        <v>73</v>
      </c>
      <c r="E1822" s="29">
        <v>452.87</v>
      </c>
      <c r="F1822" s="29">
        <v>78.62</v>
      </c>
      <c r="G1822" s="29">
        <v>1416.3624</v>
      </c>
      <c r="H1822" s="29">
        <v>1416.3624</v>
      </c>
      <c r="I1822" s="29">
        <v>2.529200034035</v>
      </c>
      <c r="J1822" s="29">
        <v>83.802400000000006</v>
      </c>
      <c r="K1822" s="29">
        <v>83.802400000000006</v>
      </c>
      <c r="L1822" s="91">
        <v>0.75702274870022879</v>
      </c>
      <c r="M1822" s="29">
        <v>7.0000000000000007E-2</v>
      </c>
      <c r="N1822" s="29">
        <v>7.0000000000000007E-2</v>
      </c>
      <c r="O1822" s="29">
        <v>0.84800395141007578</v>
      </c>
      <c r="P1822" s="29">
        <v>1332.56</v>
      </c>
      <c r="Q1822" s="29">
        <v>1332.56</v>
      </c>
      <c r="R1822" s="29">
        <v>1.6205705913413611</v>
      </c>
      <c r="S1822" s="29">
        <v>835.29827308048448</v>
      </c>
      <c r="T1822" s="75">
        <v>94.083265695276864</v>
      </c>
      <c r="U1822" s="28">
        <v>1944.24</v>
      </c>
      <c r="V1822" s="29">
        <v>1.3</v>
      </c>
    </row>
    <row r="1823" spans="1:22" ht="18" customHeight="1">
      <c r="A1823" s="39">
        <v>43801</v>
      </c>
      <c r="B1823" s="29" t="s">
        <v>14</v>
      </c>
      <c r="C1823" s="29">
        <v>24</v>
      </c>
      <c r="D1823" s="29">
        <v>73</v>
      </c>
      <c r="E1823" s="29">
        <v>462.32</v>
      </c>
      <c r="F1823" s="29">
        <v>78.39</v>
      </c>
      <c r="G1823" s="29">
        <v>1414.12635</v>
      </c>
      <c r="H1823" s="29">
        <v>1414.12635</v>
      </c>
      <c r="I1823" s="29">
        <v>2.5306827259849998</v>
      </c>
      <c r="J1823" s="29">
        <v>92.024350000000013</v>
      </c>
      <c r="K1823" s="29">
        <v>92.024350000000013</v>
      </c>
      <c r="L1823" s="91">
        <v>0.75711477305022878</v>
      </c>
      <c r="M1823" s="29">
        <v>7.0000000000000007E-2</v>
      </c>
      <c r="N1823" s="29">
        <v>7.0000000000000007E-2</v>
      </c>
      <c r="O1823" s="29">
        <v>0.8481899514100758</v>
      </c>
      <c r="P1823" s="29">
        <v>1322.1020000000001</v>
      </c>
      <c r="Q1823" s="29">
        <v>1322.1020000000001</v>
      </c>
      <c r="R1823" s="29">
        <v>1.6218926933413611</v>
      </c>
      <c r="S1823" s="29">
        <v>760.6682361787939</v>
      </c>
      <c r="T1823" s="75">
        <v>93.492494500226243</v>
      </c>
      <c r="U1823" s="28">
        <v>1949.53</v>
      </c>
      <c r="V1823" s="29">
        <v>1.3</v>
      </c>
    </row>
    <row r="1824" spans="1:22" ht="18" customHeight="1">
      <c r="A1824" s="39">
        <v>43802</v>
      </c>
      <c r="B1824" s="29" t="s">
        <v>14</v>
      </c>
      <c r="C1824" s="29">
        <v>24</v>
      </c>
      <c r="D1824" s="29">
        <v>73</v>
      </c>
      <c r="E1824" s="29">
        <v>467.54</v>
      </c>
      <c r="F1824" s="29">
        <v>78.2</v>
      </c>
      <c r="G1824" s="29">
        <v>1435.1554500000002</v>
      </c>
      <c r="H1824" s="29">
        <v>1435.1554500000002</v>
      </c>
      <c r="I1824" s="29">
        <v>2.5321931740849997</v>
      </c>
      <c r="J1824" s="29">
        <v>90.793450000000007</v>
      </c>
      <c r="K1824" s="29">
        <v>90.793450000000007</v>
      </c>
      <c r="L1824" s="91">
        <v>0.75720556650022874</v>
      </c>
      <c r="M1824" s="29">
        <v>7.0000000000000007E-2</v>
      </c>
      <c r="N1824" s="29">
        <v>7.0000000000000007E-2</v>
      </c>
      <c r="O1824" s="29">
        <v>0.84839295141007576</v>
      </c>
      <c r="P1824" s="29">
        <v>1344.3620000000001</v>
      </c>
      <c r="Q1824" s="29">
        <v>1344.3620000000001</v>
      </c>
      <c r="R1824" s="29">
        <v>1.6232370553413611</v>
      </c>
      <c r="S1824" s="29">
        <v>770.98072603254968</v>
      </c>
      <c r="T1824" s="75">
        <v>93.673615635156452</v>
      </c>
      <c r="U1824" s="28">
        <v>1951.53</v>
      </c>
      <c r="V1824" s="29">
        <v>1.3</v>
      </c>
    </row>
    <row r="1825" spans="1:22" ht="18" customHeight="1">
      <c r="A1825" s="39">
        <v>43803</v>
      </c>
      <c r="B1825" s="29" t="s">
        <v>14</v>
      </c>
      <c r="C1825" s="29">
        <v>24</v>
      </c>
      <c r="D1825" s="29">
        <v>73</v>
      </c>
      <c r="E1825" s="29">
        <v>459.27</v>
      </c>
      <c r="F1825" s="29">
        <v>78.150000000000006</v>
      </c>
      <c r="G1825" s="29">
        <v>1443.09665</v>
      </c>
      <c r="H1825" s="29">
        <v>1443.09665</v>
      </c>
      <c r="I1825" s="29">
        <v>2.533710556285</v>
      </c>
      <c r="J1825" s="29">
        <v>84.382650000000012</v>
      </c>
      <c r="K1825" s="29">
        <v>84.382650000000012</v>
      </c>
      <c r="L1825" s="91">
        <v>0.75728994915022874</v>
      </c>
      <c r="M1825" s="29">
        <v>7.0000000000000007E-2</v>
      </c>
      <c r="N1825" s="29">
        <v>7.0000000000000007E-2</v>
      </c>
      <c r="O1825" s="29">
        <v>0.84861195141007573</v>
      </c>
      <c r="P1825" s="29">
        <v>1358.7139999999999</v>
      </c>
      <c r="Q1825" s="29">
        <v>1358.7139999999999</v>
      </c>
      <c r="R1825" s="29">
        <v>1.6245957693413611</v>
      </c>
      <c r="S1825" s="29">
        <v>829.55441669584911</v>
      </c>
      <c r="T1825" s="75">
        <v>94.152668152891906</v>
      </c>
      <c r="U1825" s="28">
        <v>1947.24</v>
      </c>
      <c r="V1825" s="29">
        <v>1.3</v>
      </c>
    </row>
    <row r="1826" spans="1:22" ht="18" customHeight="1">
      <c r="A1826" s="39">
        <v>43804</v>
      </c>
      <c r="B1826" s="29" t="s">
        <v>14</v>
      </c>
      <c r="C1826" s="29">
        <v>24</v>
      </c>
      <c r="D1826" s="29">
        <v>73</v>
      </c>
      <c r="E1826" s="29">
        <v>459.73</v>
      </c>
      <c r="F1826" s="29">
        <v>78.34</v>
      </c>
      <c r="G1826" s="29">
        <v>1337.0815</v>
      </c>
      <c r="H1826" s="29">
        <v>1337.0815</v>
      </c>
      <c r="I1826" s="29">
        <v>2.5351166781350001</v>
      </c>
      <c r="J1826" s="29">
        <v>82.846500000000006</v>
      </c>
      <c r="K1826" s="29">
        <v>82.846500000000006</v>
      </c>
      <c r="L1826" s="91">
        <v>0.75737279565022875</v>
      </c>
      <c r="M1826" s="29">
        <v>7.0000000000000007E-2</v>
      </c>
      <c r="N1826" s="29">
        <v>7.0000000000000007E-2</v>
      </c>
      <c r="O1826" s="29">
        <v>0.84881295141007573</v>
      </c>
      <c r="P1826" s="29">
        <v>1254.2349999999999</v>
      </c>
      <c r="Q1826" s="29">
        <v>1254.2349999999999</v>
      </c>
      <c r="R1826" s="29">
        <v>1.6258500043413611</v>
      </c>
      <c r="S1826" s="29">
        <v>844.93611679431228</v>
      </c>
      <c r="T1826" s="75">
        <v>93.803930426080967</v>
      </c>
      <c r="U1826" s="28">
        <v>1947.49</v>
      </c>
      <c r="V1826" s="29">
        <v>1.3</v>
      </c>
    </row>
    <row r="1827" spans="1:22" ht="18" customHeight="1">
      <c r="A1827" s="39">
        <v>43805</v>
      </c>
      <c r="B1827" s="29" t="s">
        <v>14</v>
      </c>
      <c r="C1827" s="29">
        <v>24</v>
      </c>
      <c r="D1827" s="29">
        <v>73</v>
      </c>
      <c r="E1827" s="29">
        <v>458.15</v>
      </c>
      <c r="F1827" s="29">
        <v>78.209999999999994</v>
      </c>
      <c r="G1827" s="29">
        <v>1350.3736999999999</v>
      </c>
      <c r="H1827" s="29">
        <v>1350.3736999999999</v>
      </c>
      <c r="I1827" s="29">
        <v>2.5365348353349999</v>
      </c>
      <c r="J1827" s="29">
        <v>82.023700000000005</v>
      </c>
      <c r="K1827" s="29">
        <v>82.023700000000005</v>
      </c>
      <c r="L1827" s="91">
        <v>0.75745481935022874</v>
      </c>
      <c r="M1827" s="29">
        <v>7.0000000000000007E-2</v>
      </c>
      <c r="N1827" s="29">
        <v>7.0000000000000007E-2</v>
      </c>
      <c r="O1827" s="29">
        <v>0.84901195141007568</v>
      </c>
      <c r="P1827" s="29">
        <v>1268.3499999999999</v>
      </c>
      <c r="Q1827" s="29">
        <v>1268.3499999999999</v>
      </c>
      <c r="R1827" s="29">
        <v>1.627118354341361</v>
      </c>
      <c r="S1827" s="29">
        <v>853.41187973719786</v>
      </c>
      <c r="T1827" s="75">
        <v>93.92585178458377</v>
      </c>
      <c r="U1827" s="28">
        <v>1946.75</v>
      </c>
      <c r="V1827" s="29">
        <v>1.3</v>
      </c>
    </row>
    <row r="1828" spans="1:22" ht="18" customHeight="1">
      <c r="A1828" s="39">
        <v>43806</v>
      </c>
      <c r="B1828" s="29" t="s">
        <v>14</v>
      </c>
      <c r="C1828" s="29">
        <v>24</v>
      </c>
      <c r="D1828" s="29">
        <v>73</v>
      </c>
      <c r="E1828" s="29">
        <v>461.18</v>
      </c>
      <c r="F1828" s="29">
        <v>78.239999999999995</v>
      </c>
      <c r="G1828" s="29">
        <v>1358.7767999999999</v>
      </c>
      <c r="H1828" s="29">
        <v>1358.7767999999999</v>
      </c>
      <c r="I1828" s="29">
        <v>2.5379607224350003</v>
      </c>
      <c r="J1828" s="29">
        <v>75.600800000000007</v>
      </c>
      <c r="K1828" s="29">
        <v>75.600800000000007</v>
      </c>
      <c r="L1828" s="91">
        <v>0.75753042015022876</v>
      </c>
      <c r="M1828" s="29">
        <v>7.0000000000000007E-2</v>
      </c>
      <c r="N1828" s="29">
        <v>7.0000000000000007E-2</v>
      </c>
      <c r="O1828" s="29">
        <v>0.8492249514100757</v>
      </c>
      <c r="P1828" s="29">
        <v>1283.1759999999999</v>
      </c>
      <c r="Q1828" s="29">
        <v>1283.1759999999999</v>
      </c>
      <c r="R1828" s="29">
        <v>1.628401530341361</v>
      </c>
      <c r="S1828" s="29">
        <v>925.91612787166264</v>
      </c>
      <c r="T1828" s="75">
        <v>94.436113422013094</v>
      </c>
      <c r="U1828" s="28">
        <v>1948.11</v>
      </c>
      <c r="V1828" s="29">
        <v>1.3</v>
      </c>
    </row>
    <row r="1829" spans="1:22" ht="18" customHeight="1">
      <c r="A1829" s="39">
        <v>43807</v>
      </c>
      <c r="B1829" s="29" t="s">
        <v>14</v>
      </c>
      <c r="C1829" s="29">
        <v>24</v>
      </c>
      <c r="D1829" s="29">
        <v>73</v>
      </c>
      <c r="E1829" s="29">
        <v>457.68</v>
      </c>
      <c r="F1829" s="29">
        <v>78.239999999999995</v>
      </c>
      <c r="G1829" s="29">
        <v>1329.0908000000002</v>
      </c>
      <c r="H1829" s="29">
        <v>1329.0908000000002</v>
      </c>
      <c r="I1829" s="29">
        <v>2.5393516684350002</v>
      </c>
      <c r="J1829" s="29">
        <v>76.381800000000013</v>
      </c>
      <c r="K1829" s="29">
        <v>76.381800000000013</v>
      </c>
      <c r="L1829" s="91">
        <v>0.75760680195022878</v>
      </c>
      <c r="M1829" s="29">
        <v>7.0000000000000007E-2</v>
      </c>
      <c r="N1829" s="29">
        <v>7.0000000000000007E-2</v>
      </c>
      <c r="O1829" s="29">
        <v>0.84942895141007568</v>
      </c>
      <c r="P1829" s="29">
        <v>1252.7090000000001</v>
      </c>
      <c r="Q1829" s="29">
        <v>1252.7090000000001</v>
      </c>
      <c r="R1829" s="29">
        <v>1.6296542393413611</v>
      </c>
      <c r="S1829" s="29">
        <v>916.4486828014002</v>
      </c>
      <c r="T1829" s="75">
        <v>94.253078871661728</v>
      </c>
      <c r="U1829" s="28">
        <v>1946.17</v>
      </c>
      <c r="V1829" s="29">
        <v>1.3</v>
      </c>
    </row>
    <row r="1830" spans="1:22" ht="18" customHeight="1">
      <c r="A1830" s="39">
        <v>43808</v>
      </c>
      <c r="B1830" s="29" t="s">
        <v>14</v>
      </c>
      <c r="C1830" s="29">
        <v>24</v>
      </c>
      <c r="D1830" s="29">
        <v>73</v>
      </c>
      <c r="E1830" s="29">
        <v>447.9</v>
      </c>
      <c r="F1830" s="29">
        <v>78.48</v>
      </c>
      <c r="G1830" s="29">
        <v>1313.3763999999999</v>
      </c>
      <c r="H1830" s="29">
        <v>1313.3763999999999</v>
      </c>
      <c r="I1830" s="29">
        <v>2.5407275390350001</v>
      </c>
      <c r="J1830" s="29">
        <v>87.04740000000001</v>
      </c>
      <c r="K1830" s="29">
        <v>87.047399999999996</v>
      </c>
      <c r="L1830" s="91">
        <v>0.75769384935022877</v>
      </c>
      <c r="M1830" s="29">
        <v>7.0000000000000007E-2</v>
      </c>
      <c r="N1830" s="29">
        <v>7.0000000000000007E-2</v>
      </c>
      <c r="O1830" s="29">
        <v>0.84961695141007565</v>
      </c>
      <c r="P1830" s="29">
        <v>1226.329</v>
      </c>
      <c r="Q1830" s="29">
        <v>1226.329</v>
      </c>
      <c r="R1830" s="29">
        <v>1.6308805683413612</v>
      </c>
      <c r="S1830" s="29">
        <v>804.15957283043485</v>
      </c>
      <c r="T1830" s="75">
        <v>93.372242717320034</v>
      </c>
      <c r="U1830" s="28">
        <v>1947.11</v>
      </c>
      <c r="V1830" s="29">
        <v>1.3</v>
      </c>
    </row>
    <row r="1831" spans="1:22" ht="18" customHeight="1">
      <c r="A1831" s="39">
        <v>43809</v>
      </c>
      <c r="B1831" s="29" t="s">
        <v>14</v>
      </c>
      <c r="C1831" s="29">
        <v>24</v>
      </c>
      <c r="D1831" s="29">
        <v>73</v>
      </c>
      <c r="E1831" s="29">
        <v>464.42</v>
      </c>
      <c r="F1831" s="29">
        <v>78.069999999999993</v>
      </c>
      <c r="G1831" s="29">
        <v>1402.3057000000001</v>
      </c>
      <c r="H1831" s="29">
        <v>1402.3057000000001</v>
      </c>
      <c r="I1831" s="29">
        <v>2.542201065335</v>
      </c>
      <c r="J1831" s="29">
        <v>87.853700000000018</v>
      </c>
      <c r="K1831" s="29">
        <v>87.853700000000018</v>
      </c>
      <c r="L1831" s="91">
        <v>0.75778170305022874</v>
      </c>
      <c r="M1831" s="29">
        <v>7.0000000000000007E-2</v>
      </c>
      <c r="N1831" s="29">
        <v>7.0000000000000007E-2</v>
      </c>
      <c r="O1831" s="29">
        <v>0.84983795141007568</v>
      </c>
      <c r="P1831" s="29">
        <v>1314.452</v>
      </c>
      <c r="Q1831" s="29">
        <v>1314.452</v>
      </c>
      <c r="R1831" s="29">
        <v>1.6321950203413611</v>
      </c>
      <c r="S1831" s="29">
        <v>796.779190859349</v>
      </c>
      <c r="T1831" s="75">
        <v>93.735053633455252</v>
      </c>
      <c r="U1831" s="28">
        <v>1948.99</v>
      </c>
      <c r="V1831" s="29">
        <v>1.3</v>
      </c>
    </row>
    <row r="1832" spans="1:22" ht="18" customHeight="1">
      <c r="A1832" s="39">
        <v>43810</v>
      </c>
      <c r="B1832" s="29" t="s">
        <v>14</v>
      </c>
      <c r="C1832" s="29">
        <v>24</v>
      </c>
      <c r="D1832" s="29">
        <v>73</v>
      </c>
      <c r="E1832" s="29">
        <v>462.19</v>
      </c>
      <c r="F1832" s="29">
        <v>78.16</v>
      </c>
      <c r="G1832" s="29">
        <v>1411.03415</v>
      </c>
      <c r="H1832" s="29">
        <v>1411.03415</v>
      </c>
      <c r="I1832" s="29">
        <v>2.5436839797849999</v>
      </c>
      <c r="J1832" s="29">
        <v>89.492150000000009</v>
      </c>
      <c r="K1832" s="29">
        <v>89.492149999999995</v>
      </c>
      <c r="L1832" s="91">
        <v>0.75787119520022872</v>
      </c>
      <c r="M1832" s="29">
        <v>7.0000000000000007E-2</v>
      </c>
      <c r="N1832" s="29">
        <v>7.0000000000000007E-2</v>
      </c>
      <c r="O1832" s="29">
        <v>0.85006295141007571</v>
      </c>
      <c r="P1832" s="29">
        <v>1321.5419999999999</v>
      </c>
      <c r="Q1832" s="29">
        <v>1321.5419999999999</v>
      </c>
      <c r="R1832" s="29">
        <v>1.633516562341361</v>
      </c>
      <c r="S1832" s="29">
        <v>782.19151065205153</v>
      </c>
      <c r="T1832" s="75">
        <v>93.657690708619626</v>
      </c>
      <c r="U1832" s="28">
        <v>1948.39</v>
      </c>
      <c r="V1832" s="29">
        <v>1.3</v>
      </c>
    </row>
    <row r="1833" spans="1:22" ht="18" customHeight="1">
      <c r="A1833" s="39">
        <v>43811</v>
      </c>
      <c r="B1833" s="29" t="s">
        <v>14</v>
      </c>
      <c r="C1833" s="29">
        <v>24</v>
      </c>
      <c r="D1833" s="29">
        <v>73</v>
      </c>
      <c r="E1833" s="29">
        <v>462.09</v>
      </c>
      <c r="F1833" s="29">
        <v>78.069999999999993</v>
      </c>
      <c r="G1833" s="29">
        <v>1419.0294999999999</v>
      </c>
      <c r="H1833" s="29">
        <v>1419.0294999999999</v>
      </c>
      <c r="I1833" s="29">
        <v>2.5451762301349996</v>
      </c>
      <c r="J1833" s="29">
        <v>90.755499999999998</v>
      </c>
      <c r="K1833" s="29">
        <v>90.755499999999998</v>
      </c>
      <c r="L1833" s="91">
        <v>0.75796195070022876</v>
      </c>
      <c r="M1833" s="29">
        <v>7.0000000000000007E-2</v>
      </c>
      <c r="N1833" s="29">
        <v>7.0000000000000007E-2</v>
      </c>
      <c r="O1833" s="29">
        <v>0.85028795141007574</v>
      </c>
      <c r="P1833" s="29">
        <v>1328.2739999999999</v>
      </c>
      <c r="Q1833" s="29">
        <v>1328.2739999999999</v>
      </c>
      <c r="R1833" s="29">
        <v>1.634844836341361</v>
      </c>
      <c r="S1833" s="29">
        <v>771.30311661552196</v>
      </c>
      <c r="T1833" s="75">
        <v>93.604396525935513</v>
      </c>
      <c r="U1833" s="28">
        <v>1947.38</v>
      </c>
      <c r="V1833" s="29">
        <v>1.3</v>
      </c>
    </row>
    <row r="1834" spans="1:22" ht="18" customHeight="1">
      <c r="A1834" s="39">
        <v>43812</v>
      </c>
      <c r="B1834" s="29" t="s">
        <v>14</v>
      </c>
      <c r="C1834" s="29">
        <v>24</v>
      </c>
      <c r="D1834" s="29">
        <v>73</v>
      </c>
      <c r="E1834" s="29">
        <v>456.85</v>
      </c>
      <c r="F1834" s="29">
        <v>78.28</v>
      </c>
      <c r="G1834" s="29">
        <v>1414.8448000000001</v>
      </c>
      <c r="H1834" s="29">
        <v>1414.8448000000001</v>
      </c>
      <c r="I1834" s="29">
        <v>2.5466653294349997</v>
      </c>
      <c r="J1834" s="29">
        <v>90.846800000000002</v>
      </c>
      <c r="K1834" s="29">
        <v>90.846799999999988</v>
      </c>
      <c r="L1834" s="91">
        <v>0.7580527975002288</v>
      </c>
      <c r="M1834" s="29">
        <v>7.0000000000000007E-2</v>
      </c>
      <c r="N1834" s="29">
        <v>7.0000000000000007E-2</v>
      </c>
      <c r="O1834" s="29">
        <v>0.85050395141007573</v>
      </c>
      <c r="P1834" s="29">
        <v>1323.998</v>
      </c>
      <c r="Q1834" s="29">
        <v>1323.998</v>
      </c>
      <c r="R1834" s="29">
        <v>1.636168834341361</v>
      </c>
      <c r="S1834" s="29">
        <v>770.52796576214018</v>
      </c>
      <c r="T1834" s="75">
        <v>93.579027183758967</v>
      </c>
      <c r="U1834" s="28">
        <v>1945.69</v>
      </c>
      <c r="V1834" s="29">
        <v>1.3</v>
      </c>
    </row>
    <row r="1835" spans="1:22" ht="18" customHeight="1">
      <c r="A1835" s="39">
        <v>43813</v>
      </c>
      <c r="B1835" s="29" t="s">
        <v>14</v>
      </c>
      <c r="C1835" s="29">
        <v>24</v>
      </c>
      <c r="D1835" s="29">
        <v>73</v>
      </c>
      <c r="E1835" s="29">
        <v>461.96</v>
      </c>
      <c r="F1835" s="29">
        <v>78.290000000000006</v>
      </c>
      <c r="G1835" s="29">
        <v>1425.2661499999999</v>
      </c>
      <c r="H1835" s="29">
        <v>1425.2661499999999</v>
      </c>
      <c r="I1835" s="29">
        <v>2.5481649247849996</v>
      </c>
      <c r="J1835" s="29">
        <v>90.812150000000003</v>
      </c>
      <c r="K1835" s="29">
        <v>90.812150000000017</v>
      </c>
      <c r="L1835" s="91">
        <v>0.75814360965022876</v>
      </c>
      <c r="M1835" s="29">
        <v>7.0000000000000007E-2</v>
      </c>
      <c r="N1835" s="29">
        <v>7.0000000000000007E-2</v>
      </c>
      <c r="O1835" s="29">
        <v>0.85073295141007577</v>
      </c>
      <c r="P1835" s="29">
        <v>1334.454</v>
      </c>
      <c r="Q1835" s="29">
        <v>1334.454</v>
      </c>
      <c r="R1835" s="29">
        <v>1.6375032883413609</v>
      </c>
      <c r="S1835" s="29">
        <v>770.82196600344776</v>
      </c>
      <c r="T1835" s="75">
        <v>93.628407578472277</v>
      </c>
      <c r="U1835" s="28">
        <v>1948.91</v>
      </c>
      <c r="V1835" s="29">
        <v>1.3</v>
      </c>
    </row>
    <row r="1836" spans="1:22" ht="18" customHeight="1">
      <c r="A1836" s="39">
        <v>43814</v>
      </c>
      <c r="B1836" s="29" t="s">
        <v>14</v>
      </c>
      <c r="C1836" s="29">
        <v>24</v>
      </c>
      <c r="D1836" s="29">
        <v>73</v>
      </c>
      <c r="E1836" s="29">
        <v>458.78</v>
      </c>
      <c r="F1836" s="29">
        <v>78.22</v>
      </c>
      <c r="G1836" s="29">
        <v>1384.9085500000001</v>
      </c>
      <c r="H1836" s="29">
        <v>1384.9085500000001</v>
      </c>
      <c r="I1836" s="29">
        <v>2.5496241341849997</v>
      </c>
      <c r="J1836" s="29">
        <v>89.661550000000005</v>
      </c>
      <c r="K1836" s="29">
        <v>89.661549999999991</v>
      </c>
      <c r="L1836" s="91">
        <v>0.75823327120022876</v>
      </c>
      <c r="M1836" s="29">
        <v>7.0000000000000007E-2</v>
      </c>
      <c r="N1836" s="29">
        <v>7.0000000000000007E-2</v>
      </c>
      <c r="O1836" s="29">
        <v>0.85095195141007574</v>
      </c>
      <c r="P1836" s="29">
        <v>1295.2470000000001</v>
      </c>
      <c r="Q1836" s="29">
        <v>1295.2470000000001</v>
      </c>
      <c r="R1836" s="29">
        <v>1.638798535341361</v>
      </c>
      <c r="S1836" s="29">
        <v>780.7136950008113</v>
      </c>
      <c r="T1836" s="75">
        <v>93.525814394026241</v>
      </c>
      <c r="U1836" s="28">
        <v>1947.08</v>
      </c>
      <c r="V1836" s="29">
        <v>1.3</v>
      </c>
    </row>
    <row r="1837" spans="1:22" ht="18" customHeight="1">
      <c r="A1837" s="39">
        <v>43815</v>
      </c>
      <c r="B1837" s="29" t="s">
        <v>14</v>
      </c>
      <c r="C1837" s="29">
        <v>24</v>
      </c>
      <c r="D1837" s="29">
        <v>73</v>
      </c>
      <c r="E1837" s="29">
        <v>463.2</v>
      </c>
      <c r="F1837" s="29">
        <v>78.08</v>
      </c>
      <c r="G1837" s="29">
        <v>1350.7027499999999</v>
      </c>
      <c r="H1837" s="29">
        <v>1350.7027499999999</v>
      </c>
      <c r="I1837" s="29">
        <v>2.5510481963849996</v>
      </c>
      <c r="J1837" s="29">
        <v>88.266750000000016</v>
      </c>
      <c r="K1837" s="29">
        <v>88.266750000000016</v>
      </c>
      <c r="L1837" s="91">
        <v>0.75832153795022872</v>
      </c>
      <c r="M1837" s="29">
        <v>7.0000000000000007E-2</v>
      </c>
      <c r="N1837" s="29">
        <v>7.0000000000000007E-2</v>
      </c>
      <c r="O1837" s="29">
        <v>0.85117295141007576</v>
      </c>
      <c r="P1837" s="29">
        <v>1262.4359999999999</v>
      </c>
      <c r="Q1837" s="29">
        <v>1262.4359999999999</v>
      </c>
      <c r="R1837" s="29">
        <v>1.640060971341361</v>
      </c>
      <c r="S1837" s="29">
        <v>793.05061079058635</v>
      </c>
      <c r="T1837" s="75">
        <v>93.465123988235007</v>
      </c>
      <c r="U1837" s="28">
        <v>1948.55</v>
      </c>
      <c r="V1837" s="29">
        <v>1.3</v>
      </c>
    </row>
    <row r="1838" spans="1:22" ht="18" customHeight="1">
      <c r="A1838" s="39">
        <v>43816</v>
      </c>
      <c r="B1838" s="29" t="s">
        <v>14</v>
      </c>
      <c r="C1838" s="29">
        <v>24</v>
      </c>
      <c r="D1838" s="29">
        <v>73</v>
      </c>
      <c r="E1838" s="29">
        <v>461.11</v>
      </c>
      <c r="F1838" s="29">
        <v>77.95</v>
      </c>
      <c r="G1838" s="29">
        <v>1360.1152999999999</v>
      </c>
      <c r="H1838" s="29">
        <v>1360.1152999999999</v>
      </c>
      <c r="I1838" s="29">
        <v>2.5524805299349995</v>
      </c>
      <c r="J1838" s="29">
        <v>83.845300000000009</v>
      </c>
      <c r="K1838" s="29">
        <v>83.845300000000009</v>
      </c>
      <c r="L1838" s="91">
        <v>0.75840538325022877</v>
      </c>
      <c r="M1838" s="29">
        <v>7.0000000000000007E-2</v>
      </c>
      <c r="N1838" s="29">
        <v>7.0000000000000007E-2</v>
      </c>
      <c r="O1838" s="29">
        <v>0.85139495141007582</v>
      </c>
      <c r="P1838" s="29">
        <v>1276.27</v>
      </c>
      <c r="Q1838" s="29">
        <v>1276.27</v>
      </c>
      <c r="R1838" s="29">
        <v>1.6413372413413609</v>
      </c>
      <c r="S1838" s="29">
        <v>834.87088721729174</v>
      </c>
      <c r="T1838" s="75">
        <v>93.835427040633988</v>
      </c>
      <c r="U1838" s="28">
        <v>1947.38</v>
      </c>
      <c r="V1838" s="29">
        <v>1.3</v>
      </c>
    </row>
    <row r="1839" spans="1:22" ht="18" customHeight="1">
      <c r="A1839" s="39">
        <v>43817</v>
      </c>
      <c r="B1839" s="29" t="s">
        <v>14</v>
      </c>
      <c r="C1839" s="29">
        <v>24</v>
      </c>
      <c r="D1839" s="29">
        <v>73</v>
      </c>
      <c r="E1839" s="29">
        <v>458.33</v>
      </c>
      <c r="F1839" s="29">
        <v>78.3</v>
      </c>
      <c r="G1839" s="29">
        <v>1479.6456500000002</v>
      </c>
      <c r="H1839" s="29">
        <v>1479.6456500000002</v>
      </c>
      <c r="I1839" s="29">
        <v>2.5540287762849996</v>
      </c>
      <c r="J1839" s="29">
        <v>66.342650000000006</v>
      </c>
      <c r="K1839" s="29">
        <v>66.342650000000006</v>
      </c>
      <c r="L1839" s="91">
        <v>0.75847172590022882</v>
      </c>
      <c r="M1839" s="29">
        <v>7.0000000000000007E-2</v>
      </c>
      <c r="N1839" s="29">
        <v>7.0000000000000007E-2</v>
      </c>
      <c r="O1839" s="29">
        <v>0.85162295141007582</v>
      </c>
      <c r="P1839" s="29">
        <v>1413.3030000000001</v>
      </c>
      <c r="Q1839" s="29">
        <v>1413.3030000000001</v>
      </c>
      <c r="R1839" s="29">
        <v>1.642750544341361</v>
      </c>
      <c r="S1839" s="29">
        <v>1055.1281867697476</v>
      </c>
      <c r="T1839" s="75">
        <v>95.516315004203875</v>
      </c>
      <c r="U1839" s="28">
        <v>1946.02</v>
      </c>
      <c r="V1839" s="29">
        <v>1.3</v>
      </c>
    </row>
    <row r="1840" spans="1:22" ht="18" customHeight="1">
      <c r="A1840" s="39">
        <v>43818</v>
      </c>
      <c r="B1840" s="29" t="s">
        <v>14</v>
      </c>
      <c r="C1840" s="29">
        <v>24</v>
      </c>
      <c r="D1840" s="29">
        <v>73</v>
      </c>
      <c r="E1840" s="29">
        <v>462.28</v>
      </c>
      <c r="F1840" s="29">
        <v>78.14</v>
      </c>
      <c r="G1840" s="29">
        <v>1399.4869000000001</v>
      </c>
      <c r="H1840" s="29">
        <v>1399.4869000000001</v>
      </c>
      <c r="I1840" s="29">
        <v>2.5554825435349997</v>
      </c>
      <c r="J1840" s="29">
        <v>71.036900000000003</v>
      </c>
      <c r="K1840" s="29">
        <v>71.036900000000003</v>
      </c>
      <c r="L1840" s="91">
        <v>0.75854276280022881</v>
      </c>
      <c r="M1840" s="29">
        <v>7.0000000000000007E-2</v>
      </c>
      <c r="N1840" s="29">
        <v>7.0000000000000007E-2</v>
      </c>
      <c r="O1840" s="29">
        <v>0.85181995141007583</v>
      </c>
      <c r="P1840" s="29">
        <v>1328.45</v>
      </c>
      <c r="Q1840" s="29">
        <v>1328.45</v>
      </c>
      <c r="R1840" s="29">
        <v>1.644078994341361</v>
      </c>
      <c r="S1840" s="29">
        <v>985.40336078854784</v>
      </c>
      <c r="T1840" s="75">
        <v>94.92407538791538</v>
      </c>
      <c r="U1840" s="28">
        <v>1948.63</v>
      </c>
      <c r="V1840" s="29">
        <v>1.3</v>
      </c>
    </row>
    <row r="1841" spans="1:22" ht="18" customHeight="1">
      <c r="A1841" s="39">
        <v>43819</v>
      </c>
      <c r="B1841" s="29" t="s">
        <v>14</v>
      </c>
      <c r="C1841" s="29">
        <v>24</v>
      </c>
      <c r="D1841" s="29">
        <v>73</v>
      </c>
      <c r="E1841" s="29">
        <v>464.51</v>
      </c>
      <c r="F1841" s="29">
        <v>77.92</v>
      </c>
      <c r="G1841" s="29">
        <v>1351.5930499999999</v>
      </c>
      <c r="H1841" s="29">
        <v>1351.5930499999999</v>
      </c>
      <c r="I1841" s="29">
        <v>2.5568922576849995</v>
      </c>
      <c r="J1841" s="29">
        <v>79.217050000000015</v>
      </c>
      <c r="K1841" s="29">
        <v>79.217050000000015</v>
      </c>
      <c r="L1841" s="91">
        <v>0.75862197985022883</v>
      </c>
      <c r="M1841" s="29">
        <v>7.0000000000000007E-2</v>
      </c>
      <c r="N1841" s="29">
        <v>7.0000000000000007E-2</v>
      </c>
      <c r="O1841" s="29">
        <v>0.8520119514100758</v>
      </c>
      <c r="P1841" s="29">
        <v>1272.376</v>
      </c>
      <c r="Q1841" s="29">
        <v>1272.376</v>
      </c>
      <c r="R1841" s="29">
        <v>1.6453513703413609</v>
      </c>
      <c r="S1841" s="29">
        <v>883.64815402744716</v>
      </c>
      <c r="T1841" s="75">
        <v>94.138986583276676</v>
      </c>
      <c r="U1841" s="28">
        <v>1950.1</v>
      </c>
      <c r="V1841" s="29">
        <v>1.3</v>
      </c>
    </row>
    <row r="1842" spans="1:22" ht="18" customHeight="1">
      <c r="A1842" s="39">
        <v>43820</v>
      </c>
      <c r="B1842" s="29" t="s">
        <v>14</v>
      </c>
      <c r="C1842" s="29">
        <v>24</v>
      </c>
      <c r="D1842" s="29">
        <v>73</v>
      </c>
      <c r="E1842" s="29">
        <v>460.47</v>
      </c>
      <c r="F1842" s="29">
        <v>77.930000000000007</v>
      </c>
      <c r="G1842" s="29">
        <v>1303.7392</v>
      </c>
      <c r="H1842" s="29">
        <v>1303.7392</v>
      </c>
      <c r="I1842" s="29">
        <v>2.5582608108349993</v>
      </c>
      <c r="J1842" s="29">
        <v>78.740200000000002</v>
      </c>
      <c r="K1842" s="29">
        <v>78.740200000000002</v>
      </c>
      <c r="L1842" s="91">
        <v>0.75870072005022882</v>
      </c>
      <c r="M1842" s="29">
        <v>7.0000000000000007E-2</v>
      </c>
      <c r="N1842" s="29">
        <v>7.0000000000000007E-2</v>
      </c>
      <c r="O1842" s="29">
        <v>0.85217995141007574</v>
      </c>
      <c r="P1842" s="29">
        <v>1224.999</v>
      </c>
      <c r="Q1842" s="29">
        <v>1224.999</v>
      </c>
      <c r="R1842" s="29">
        <v>1.6465763693413609</v>
      </c>
      <c r="S1842" s="29">
        <v>888.99951994025923</v>
      </c>
      <c r="T1842" s="75">
        <v>93.960433190932676</v>
      </c>
      <c r="U1842" s="28">
        <v>1947.9</v>
      </c>
      <c r="V1842" s="29">
        <v>1.3</v>
      </c>
    </row>
    <row r="1843" spans="1:22" ht="18" customHeight="1">
      <c r="A1843" s="39">
        <v>43821</v>
      </c>
      <c r="B1843" s="29" t="s">
        <v>14</v>
      </c>
      <c r="C1843" s="29">
        <v>24</v>
      </c>
      <c r="D1843" s="29">
        <v>73</v>
      </c>
      <c r="E1843" s="29">
        <v>457.42</v>
      </c>
      <c r="F1843" s="29">
        <v>78.16</v>
      </c>
      <c r="G1843" s="29">
        <v>1280.4405000000002</v>
      </c>
      <c r="H1843" s="29">
        <v>1280.4405000000002</v>
      </c>
      <c r="I1843" s="29">
        <v>2.5596056751349994</v>
      </c>
      <c r="J1843" s="29">
        <v>78.644500000000008</v>
      </c>
      <c r="K1843" s="29">
        <v>78.644500000000008</v>
      </c>
      <c r="L1843" s="91">
        <v>0.75877936455022876</v>
      </c>
      <c r="M1843" s="29">
        <v>7.0000000000000007E-2</v>
      </c>
      <c r="N1843" s="29">
        <v>7.0000000000000007E-2</v>
      </c>
      <c r="O1843" s="29">
        <v>0.85234495141007571</v>
      </c>
      <c r="P1843" s="29">
        <v>1201.796</v>
      </c>
      <c r="Q1843" s="29">
        <v>1201.796</v>
      </c>
      <c r="R1843" s="29">
        <v>1.6477781653413608</v>
      </c>
      <c r="S1843" s="29">
        <v>890.08131528587501</v>
      </c>
      <c r="T1843" s="75">
        <v>93.85801214503914</v>
      </c>
      <c r="U1843" s="28">
        <v>1945.42</v>
      </c>
      <c r="V1843" s="29">
        <v>1.3</v>
      </c>
    </row>
    <row r="1844" spans="1:22" ht="18" customHeight="1">
      <c r="A1844" s="39">
        <v>43822</v>
      </c>
      <c r="B1844" s="29" t="s">
        <v>14</v>
      </c>
      <c r="C1844" s="29">
        <v>24</v>
      </c>
      <c r="D1844" s="29">
        <v>73</v>
      </c>
      <c r="E1844" s="29">
        <v>459.54</v>
      </c>
      <c r="F1844" s="29">
        <v>78.459999999999994</v>
      </c>
      <c r="G1844" s="29">
        <v>1271.9603999999999</v>
      </c>
      <c r="H1844" s="29">
        <v>1271.9603999999999</v>
      </c>
      <c r="I1844" s="29">
        <v>2.5609419810349996</v>
      </c>
      <c r="J1844" s="29">
        <v>79.952399999999997</v>
      </c>
      <c r="K1844" s="29">
        <v>79.952399999999997</v>
      </c>
      <c r="L1844" s="91">
        <v>0.75885931695022879</v>
      </c>
      <c r="M1844" s="29">
        <v>7.0000000000000007E-2</v>
      </c>
      <c r="N1844" s="29">
        <v>7.0000000000000007E-2</v>
      </c>
      <c r="O1844" s="29">
        <v>0.85250395141007573</v>
      </c>
      <c r="P1844" s="29">
        <v>1192.008</v>
      </c>
      <c r="Q1844" s="29">
        <v>1192.008</v>
      </c>
      <c r="R1844" s="29">
        <v>1.6489701733413609</v>
      </c>
      <c r="S1844" s="29">
        <v>875.52093495629902</v>
      </c>
      <c r="T1844" s="75">
        <v>93.714238273455692</v>
      </c>
      <c r="U1844" s="28">
        <v>1947.77</v>
      </c>
      <c r="V1844" s="29">
        <v>1.3</v>
      </c>
    </row>
    <row r="1845" spans="1:22" ht="18" customHeight="1">
      <c r="A1845" s="39">
        <v>43823</v>
      </c>
      <c r="B1845" s="29" t="s">
        <v>14</v>
      </c>
      <c r="C1845" s="29">
        <v>24</v>
      </c>
      <c r="D1845" s="29">
        <v>73</v>
      </c>
      <c r="E1845" s="29">
        <v>456.36</v>
      </c>
      <c r="F1845" s="29">
        <v>78.48</v>
      </c>
      <c r="G1845" s="29">
        <v>1287.3351</v>
      </c>
      <c r="H1845" s="29">
        <v>1287.3351</v>
      </c>
      <c r="I1845" s="29">
        <v>2.5622947317349993</v>
      </c>
      <c r="J1845" s="29">
        <v>80.389100000000013</v>
      </c>
      <c r="K1845" s="29">
        <v>80.389100000000013</v>
      </c>
      <c r="L1845" s="91">
        <v>0.75893970605022876</v>
      </c>
      <c r="M1845" s="29">
        <v>7.0000000000000007E-2</v>
      </c>
      <c r="N1845" s="29">
        <v>7.0000000000000007E-2</v>
      </c>
      <c r="O1845" s="29">
        <v>0.85266795141007579</v>
      </c>
      <c r="P1845" s="29">
        <v>1206.9459999999999</v>
      </c>
      <c r="Q1845" s="29">
        <v>1206.9459999999999</v>
      </c>
      <c r="R1845" s="29">
        <v>1.6501771193413608</v>
      </c>
      <c r="S1845" s="29">
        <v>870.76481761830883</v>
      </c>
      <c r="T1845" s="75">
        <v>93.75538661223483</v>
      </c>
      <c r="U1845" s="28">
        <v>1946.27</v>
      </c>
      <c r="V1845" s="29">
        <v>1.3</v>
      </c>
    </row>
    <row r="1846" spans="1:22" ht="18" customHeight="1">
      <c r="A1846" s="39">
        <v>43824</v>
      </c>
      <c r="B1846" s="29" t="s">
        <v>14</v>
      </c>
      <c r="C1846" s="29">
        <v>24</v>
      </c>
      <c r="D1846" s="29">
        <v>73</v>
      </c>
      <c r="E1846" s="29">
        <v>456.99</v>
      </c>
      <c r="F1846" s="29">
        <v>78.28</v>
      </c>
      <c r="G1846" s="29">
        <v>1279.241</v>
      </c>
      <c r="H1846" s="29">
        <v>1279.241</v>
      </c>
      <c r="I1846" s="29">
        <v>2.5636397456349997</v>
      </c>
      <c r="J1846" s="29">
        <v>79.980999999999995</v>
      </c>
      <c r="K1846" s="29">
        <v>79.980999999999995</v>
      </c>
      <c r="L1846" s="91">
        <v>0.75901968705022871</v>
      </c>
      <c r="M1846" s="29">
        <v>7.0000000000000007E-2</v>
      </c>
      <c r="N1846" s="29">
        <v>7.0000000000000007E-2</v>
      </c>
      <c r="O1846" s="29">
        <v>0.85282495141007575</v>
      </c>
      <c r="P1846" s="29">
        <v>1199.26</v>
      </c>
      <c r="Q1846" s="29">
        <v>1199.26</v>
      </c>
      <c r="R1846" s="29">
        <v>1.6513763793413607</v>
      </c>
      <c r="S1846" s="29">
        <v>875.20786186719351</v>
      </c>
      <c r="T1846" s="75">
        <v>93.747777002144247</v>
      </c>
      <c r="U1846" s="28">
        <v>1946.02</v>
      </c>
      <c r="V1846" s="29">
        <v>1.3</v>
      </c>
    </row>
    <row r="1847" spans="1:22" ht="18" customHeight="1">
      <c r="A1847" s="39">
        <v>43825</v>
      </c>
      <c r="B1847" s="29" t="s">
        <v>14</v>
      </c>
      <c r="C1847" s="29">
        <v>24</v>
      </c>
      <c r="D1847" s="29">
        <v>73</v>
      </c>
      <c r="E1847" s="29">
        <v>465.56055541992185</v>
      </c>
      <c r="F1847" s="29">
        <v>78.73681640625</v>
      </c>
      <c r="G1847" s="29">
        <v>1314.8026</v>
      </c>
      <c r="H1847" s="29">
        <v>1314.8026</v>
      </c>
      <c r="I1847" s="29">
        <v>2.5650199872349995</v>
      </c>
      <c r="J1847" s="29">
        <v>79.503600000000006</v>
      </c>
      <c r="K1847" s="29">
        <v>79.503600000000006</v>
      </c>
      <c r="L1847" s="91">
        <v>0.75909919065022868</v>
      </c>
      <c r="M1847" s="29">
        <v>7.0000000000000007E-2</v>
      </c>
      <c r="N1847" s="29">
        <v>7.0000000000000007E-2</v>
      </c>
      <c r="O1847" s="29">
        <v>0.8529849514100758</v>
      </c>
      <c r="P1847" s="29">
        <v>1235.299</v>
      </c>
      <c r="Q1847" s="29">
        <v>1235.299</v>
      </c>
      <c r="R1847" s="29">
        <v>1.6526116783413607</v>
      </c>
      <c r="S1847" s="29">
        <v>880.46327461901092</v>
      </c>
      <c r="T1847" s="75">
        <v>93.953191148237764</v>
      </c>
      <c r="U1847" s="28">
        <v>1950.5841796875</v>
      </c>
      <c r="V1847" s="29">
        <v>1.3</v>
      </c>
    </row>
    <row r="1848" spans="1:22" ht="18" customHeight="1">
      <c r="A1848" s="39">
        <v>43826</v>
      </c>
      <c r="B1848" s="29" t="s">
        <v>14</v>
      </c>
      <c r="C1848" s="29">
        <v>24</v>
      </c>
      <c r="D1848" s="29">
        <v>73</v>
      </c>
      <c r="E1848" s="29">
        <v>460.66482299804682</v>
      </c>
      <c r="F1848" s="29">
        <v>78.719818115234375</v>
      </c>
      <c r="G1848" s="29">
        <v>1312.3396</v>
      </c>
      <c r="H1848" s="29">
        <v>1312.3396</v>
      </c>
      <c r="I1848" s="29">
        <v>2.5663973752349993</v>
      </c>
      <c r="J1848" s="29">
        <v>71.660600000000002</v>
      </c>
      <c r="K1848" s="29">
        <v>71.660600000000002</v>
      </c>
      <c r="L1848" s="91">
        <v>0.75917085125022865</v>
      </c>
      <c r="M1848" s="29">
        <v>7.0000000000000007E-2</v>
      </c>
      <c r="N1848" s="29">
        <v>7.0000000000000007E-2</v>
      </c>
      <c r="O1848" s="29">
        <v>0.8531509514100758</v>
      </c>
      <c r="P1848" s="29">
        <v>1240.6790000000001</v>
      </c>
      <c r="Q1848" s="29">
        <v>1240.6790000000001</v>
      </c>
      <c r="R1848" s="29">
        <v>1.6538523573413606</v>
      </c>
      <c r="S1848" s="29">
        <v>976.82687557737438</v>
      </c>
      <c r="T1848" s="75">
        <v>94.539477434042226</v>
      </c>
      <c r="U1848" s="28">
        <v>1949.7447656249999</v>
      </c>
      <c r="V1848" s="29">
        <v>1.3</v>
      </c>
    </row>
    <row r="1849" spans="1:22" ht="18" customHeight="1">
      <c r="A1849" s="39">
        <v>43827</v>
      </c>
      <c r="B1849" s="29" t="s">
        <v>14</v>
      </c>
      <c r="C1849" s="29">
        <v>24</v>
      </c>
      <c r="D1849" s="29">
        <v>73</v>
      </c>
      <c r="E1849" s="29">
        <v>455.48</v>
      </c>
      <c r="F1849" s="29">
        <v>78.319999999999993</v>
      </c>
      <c r="G1849" s="29">
        <v>1272.11105</v>
      </c>
      <c r="H1849" s="29">
        <v>1272.11105</v>
      </c>
      <c r="I1849" s="29">
        <v>2.5677281176849993</v>
      </c>
      <c r="J1849" s="29">
        <v>78.645050000000012</v>
      </c>
      <c r="K1849" s="29">
        <v>78.645050000000012</v>
      </c>
      <c r="L1849" s="91">
        <v>0.75924949630022864</v>
      </c>
      <c r="M1849" s="29">
        <v>7.0000000000000007E-2</v>
      </c>
      <c r="N1849" s="29">
        <v>7.0000000000000007E-2</v>
      </c>
      <c r="O1849" s="29">
        <v>0.85330695141007584</v>
      </c>
      <c r="P1849" s="29">
        <v>1193.4659999999999</v>
      </c>
      <c r="Q1849" s="29">
        <v>1193.4659999999999</v>
      </c>
      <c r="R1849" s="29">
        <v>1.6550458233413605</v>
      </c>
      <c r="S1849" s="29">
        <v>890.07509054924617</v>
      </c>
      <c r="T1849" s="75">
        <v>93.817752781881737</v>
      </c>
      <c r="U1849" s="28">
        <v>1945.44</v>
      </c>
      <c r="V1849" s="29">
        <v>1.3</v>
      </c>
    </row>
    <row r="1850" spans="1:22" ht="18" customHeight="1">
      <c r="A1850" s="39">
        <v>43828</v>
      </c>
      <c r="B1850" s="29" t="s">
        <v>14</v>
      </c>
      <c r="C1850" s="29">
        <v>24</v>
      </c>
      <c r="D1850" s="29">
        <v>73</v>
      </c>
      <c r="E1850" s="29">
        <v>455.98</v>
      </c>
      <c r="F1850" s="29">
        <v>78.39</v>
      </c>
      <c r="G1850" s="29">
        <v>1259.1140500000001</v>
      </c>
      <c r="H1850" s="29">
        <v>1259.1140500000001</v>
      </c>
      <c r="I1850" s="29">
        <v>2.5690515776849989</v>
      </c>
      <c r="J1850" s="29">
        <v>84.134050000000002</v>
      </c>
      <c r="K1850" s="29">
        <v>84.134050000000002</v>
      </c>
      <c r="L1850" s="91">
        <v>0.75933363035022861</v>
      </c>
      <c r="M1850" s="29">
        <v>7.0000000000000007E-2</v>
      </c>
      <c r="N1850" s="29">
        <v>7.0000000000000007E-2</v>
      </c>
      <c r="O1850" s="29">
        <v>0.85348495141007585</v>
      </c>
      <c r="P1850" s="29">
        <v>1174.98</v>
      </c>
      <c r="Q1850" s="29">
        <v>1174.98</v>
      </c>
      <c r="R1850" s="29">
        <v>1.6562208033413606</v>
      </c>
      <c r="S1850" s="29">
        <v>832.00559107757203</v>
      </c>
      <c r="T1850" s="75">
        <v>93.317996094158417</v>
      </c>
      <c r="U1850" s="28">
        <v>1945.69</v>
      </c>
      <c r="V1850" s="29">
        <v>1.3</v>
      </c>
    </row>
    <row r="1851" spans="1:22" ht="18" customHeight="1">
      <c r="A1851" s="39">
        <v>43829</v>
      </c>
      <c r="B1851" s="29" t="s">
        <v>14</v>
      </c>
      <c r="C1851" s="29">
        <v>24</v>
      </c>
      <c r="D1851" s="29">
        <v>73</v>
      </c>
      <c r="E1851" s="29">
        <v>455.14</v>
      </c>
      <c r="F1851" s="29">
        <v>78.62</v>
      </c>
      <c r="G1851" s="29">
        <v>1335.1302500000002</v>
      </c>
      <c r="H1851" s="29">
        <v>1335.1302500000002</v>
      </c>
      <c r="I1851" s="29">
        <v>2.5704555448849993</v>
      </c>
      <c r="J1851" s="29">
        <v>87.469250000000002</v>
      </c>
      <c r="K1851" s="29">
        <v>87.469250000000002</v>
      </c>
      <c r="L1851" s="91">
        <v>0.75942109960022863</v>
      </c>
      <c r="M1851" s="29">
        <v>7.0000000000000007E-2</v>
      </c>
      <c r="N1851" s="29">
        <v>7.0000000000000007E-2</v>
      </c>
      <c r="O1851" s="29">
        <v>0.85367095141007587</v>
      </c>
      <c r="P1851" s="29">
        <v>1247.6610000000001</v>
      </c>
      <c r="Q1851" s="29">
        <v>1247.6610000000001</v>
      </c>
      <c r="R1851" s="29">
        <v>1.6574684643413606</v>
      </c>
      <c r="S1851" s="29">
        <v>800.2812416935094</v>
      </c>
      <c r="T1851" s="75">
        <v>93.448635442122594</v>
      </c>
      <c r="U1851" s="28">
        <v>1946.55</v>
      </c>
      <c r="V1851" s="29">
        <v>1.3</v>
      </c>
    </row>
    <row r="1852" spans="1:22" ht="18" customHeight="1">
      <c r="A1852" s="39">
        <v>43830</v>
      </c>
      <c r="B1852" s="29" t="s">
        <v>14</v>
      </c>
      <c r="C1852" s="29">
        <v>24</v>
      </c>
      <c r="D1852" s="29">
        <v>73</v>
      </c>
      <c r="E1852" s="29">
        <v>453.63</v>
      </c>
      <c r="F1852" s="29">
        <v>78.55</v>
      </c>
      <c r="G1852" s="29">
        <v>2060.4351000000001</v>
      </c>
      <c r="H1852" s="29">
        <v>2060.4350999999997</v>
      </c>
      <c r="I1852" s="29">
        <v>2.5725875457349994</v>
      </c>
      <c r="J1852" s="29">
        <v>86.593100000000007</v>
      </c>
      <c r="K1852" s="29">
        <v>86.593100000000007</v>
      </c>
      <c r="L1852" s="91">
        <v>0.75950769270022866</v>
      </c>
      <c r="M1852" s="29">
        <v>7.0000000000000007E-2</v>
      </c>
      <c r="N1852" s="29">
        <v>7.0000000000000007E-2</v>
      </c>
      <c r="O1852" s="29">
        <v>0.85386595141007582</v>
      </c>
      <c r="P1852" s="29">
        <v>1973.8420000000001</v>
      </c>
      <c r="Q1852" s="29">
        <v>1973.8419999999999</v>
      </c>
      <c r="R1852" s="29">
        <v>1.6594423063413606</v>
      </c>
      <c r="S1852" s="29">
        <v>808.37849667005798</v>
      </c>
      <c r="T1852" s="75">
        <v>95.797339115413052</v>
      </c>
      <c r="U1852" s="28">
        <v>1945.28</v>
      </c>
      <c r="V1852" s="29">
        <v>1.3</v>
      </c>
    </row>
    <row r="1853" spans="1:22" ht="18" customHeight="1">
      <c r="A1853" s="39">
        <v>43831</v>
      </c>
      <c r="B1853" s="29" t="s">
        <v>14</v>
      </c>
      <c r="C1853" s="29">
        <v>24</v>
      </c>
      <c r="D1853" s="29">
        <v>73</v>
      </c>
      <c r="E1853" s="29">
        <v>456.16</v>
      </c>
      <c r="F1853" s="29">
        <v>78.599999999999994</v>
      </c>
      <c r="G1853" s="29">
        <v>1246.9397999999999</v>
      </c>
      <c r="H1853" s="29">
        <v>1246.9397999999999</v>
      </c>
      <c r="I1853" s="29">
        <v>2.5739053344349991</v>
      </c>
      <c r="J1853" s="29">
        <v>85.676800000000014</v>
      </c>
      <c r="K1853" s="29">
        <v>85.676800000000014</v>
      </c>
      <c r="L1853" s="91">
        <v>0.75959336950022871</v>
      </c>
      <c r="M1853" s="29">
        <v>7.0000000000000007E-2</v>
      </c>
      <c r="N1853" s="29">
        <v>7.0000000000000007E-2</v>
      </c>
      <c r="O1853" s="29">
        <v>0.85399895141007587</v>
      </c>
      <c r="P1853" s="29">
        <v>1161.2629999999999</v>
      </c>
      <c r="Q1853" s="29">
        <v>1161.2629999999999</v>
      </c>
      <c r="R1853" s="29">
        <v>1.6606035693413606</v>
      </c>
      <c r="S1853" s="29">
        <v>817.02397848659132</v>
      </c>
      <c r="T1853" s="75">
        <v>93.12903477778157</v>
      </c>
      <c r="U1853" s="28">
        <v>1947.76</v>
      </c>
      <c r="V1853" s="29">
        <v>1.3</v>
      </c>
    </row>
    <row r="1854" spans="1:22" ht="18" customHeight="1">
      <c r="A1854" s="39">
        <v>43832</v>
      </c>
      <c r="B1854" s="29" t="s">
        <v>14</v>
      </c>
      <c r="C1854" s="29">
        <v>24</v>
      </c>
      <c r="D1854" s="29">
        <v>73</v>
      </c>
      <c r="E1854" s="29">
        <v>451.98</v>
      </c>
      <c r="F1854" s="29">
        <v>78.760000000000005</v>
      </c>
      <c r="G1854" s="29">
        <v>1243.9227000000001</v>
      </c>
      <c r="H1854" s="29">
        <v>1243.9227000000001</v>
      </c>
      <c r="I1854" s="29">
        <v>2.575219356334999</v>
      </c>
      <c r="J1854" s="29">
        <v>84.740700000000018</v>
      </c>
      <c r="K1854" s="29">
        <v>84.740700000000018</v>
      </c>
      <c r="L1854" s="91">
        <v>0.75967811020022868</v>
      </c>
      <c r="M1854" s="29">
        <v>7.0000000000000007E-2</v>
      </c>
      <c r="N1854" s="29">
        <v>7.0000000000000007E-2</v>
      </c>
      <c r="O1854" s="29">
        <v>0.85416895141007587</v>
      </c>
      <c r="P1854" s="29">
        <v>1159.182</v>
      </c>
      <c r="Q1854" s="29">
        <v>1159.182</v>
      </c>
      <c r="R1854" s="29">
        <v>1.6617627513413606</v>
      </c>
      <c r="S1854" s="29">
        <v>826.04934818806055</v>
      </c>
      <c r="T1854" s="75">
        <v>93.187623314535529</v>
      </c>
      <c r="U1854" s="28">
        <v>1944.81</v>
      </c>
      <c r="V1854" s="29">
        <v>1.3</v>
      </c>
    </row>
    <row r="1855" spans="1:22" ht="18" customHeight="1">
      <c r="A1855" s="39">
        <v>43833</v>
      </c>
      <c r="B1855" s="29" t="s">
        <v>14</v>
      </c>
      <c r="C1855" s="29">
        <v>24</v>
      </c>
      <c r="D1855" s="29">
        <v>73</v>
      </c>
      <c r="E1855" s="29">
        <v>451.27</v>
      </c>
      <c r="F1855" s="29">
        <v>78.72</v>
      </c>
      <c r="G1855" s="29">
        <v>1220.7521000000002</v>
      </c>
      <c r="H1855" s="29">
        <v>1220.7521000000002</v>
      </c>
      <c r="I1855" s="29">
        <v>2.576509441734999</v>
      </c>
      <c r="J1855" s="29">
        <v>86.18610000000001</v>
      </c>
      <c r="K1855" s="29">
        <v>86.18610000000001</v>
      </c>
      <c r="L1855" s="91">
        <v>0.75976429630022868</v>
      </c>
      <c r="M1855" s="29">
        <v>7.0000000000000007E-2</v>
      </c>
      <c r="N1855" s="29">
        <v>7.0000000000000007E-2</v>
      </c>
      <c r="O1855" s="29">
        <v>0.85434995141007586</v>
      </c>
      <c r="P1855" s="29">
        <v>1134.566</v>
      </c>
      <c r="Q1855" s="29">
        <v>1134.566</v>
      </c>
      <c r="R1855" s="29">
        <v>1.6628973173413606</v>
      </c>
      <c r="S1855" s="29">
        <v>812.19593414715359</v>
      </c>
      <c r="T1855" s="75">
        <v>92.939917940751442</v>
      </c>
      <c r="U1855" s="28">
        <v>1943.45</v>
      </c>
      <c r="V1855" s="29">
        <v>1.3</v>
      </c>
    </row>
    <row r="1856" spans="1:22" ht="18" customHeight="1">
      <c r="A1856" s="39">
        <v>43834</v>
      </c>
      <c r="B1856" s="29" t="s">
        <v>14</v>
      </c>
      <c r="C1856" s="29">
        <v>24</v>
      </c>
      <c r="D1856" s="29">
        <v>73</v>
      </c>
      <c r="E1856" s="29">
        <v>452.13</v>
      </c>
      <c r="F1856" s="29">
        <v>78.62</v>
      </c>
      <c r="G1856" s="29">
        <v>1212.5573999999999</v>
      </c>
      <c r="H1856" s="29">
        <v>1212.5573999999999</v>
      </c>
      <c r="I1856" s="29">
        <v>2.5777925150349992</v>
      </c>
      <c r="J1856" s="29">
        <v>85.298400000000001</v>
      </c>
      <c r="K1856" s="29">
        <v>85.298400000000001</v>
      </c>
      <c r="L1856" s="91">
        <v>0.75984959470022873</v>
      </c>
      <c r="M1856" s="29">
        <v>7.0000000000000007E-2</v>
      </c>
      <c r="N1856" s="29">
        <v>7.0000000000000007E-2</v>
      </c>
      <c r="O1856" s="29">
        <v>0.85452595141007581</v>
      </c>
      <c r="P1856" s="29">
        <v>1127.259</v>
      </c>
      <c r="Q1856" s="29">
        <v>1127.259</v>
      </c>
      <c r="R1856" s="29">
        <v>1.6640245763413606</v>
      </c>
      <c r="S1856" s="29">
        <v>820.64845296043063</v>
      </c>
      <c r="T1856" s="75">
        <v>92.965413431149742</v>
      </c>
      <c r="U1856" s="28">
        <v>1943.58</v>
      </c>
      <c r="V1856" s="29">
        <v>1.3</v>
      </c>
    </row>
    <row r="1857" spans="1:22" ht="18" customHeight="1">
      <c r="A1857" s="39">
        <v>43835</v>
      </c>
      <c r="B1857" s="29" t="s">
        <v>14</v>
      </c>
      <c r="C1857" s="29">
        <v>24</v>
      </c>
      <c r="D1857" s="29">
        <v>73</v>
      </c>
      <c r="E1857" s="29">
        <v>452.47</v>
      </c>
      <c r="F1857" s="29">
        <v>78.64</v>
      </c>
      <c r="G1857" s="29">
        <v>1241.2614000000001</v>
      </c>
      <c r="H1857" s="29">
        <v>1241.2614000000001</v>
      </c>
      <c r="I1857" s="29">
        <v>2.5791035660349992</v>
      </c>
      <c r="J1857" s="29">
        <v>85.705400000000012</v>
      </c>
      <c r="K1857" s="29">
        <v>85.705400000000012</v>
      </c>
      <c r="L1857" s="91">
        <v>0.75993530010022869</v>
      </c>
      <c r="M1857" s="29">
        <v>7.0000000000000007E-2</v>
      </c>
      <c r="N1857" s="29">
        <v>7.0000000000000007E-2</v>
      </c>
      <c r="O1857" s="29">
        <v>0.85471795141007578</v>
      </c>
      <c r="P1857" s="29">
        <v>1155.556</v>
      </c>
      <c r="Q1857" s="29">
        <v>1155.556</v>
      </c>
      <c r="R1857" s="29">
        <v>1.6651801323413606</v>
      </c>
      <c r="S1857" s="29">
        <v>816.75133655522279</v>
      </c>
      <c r="T1857" s="75">
        <v>93.09529805728269</v>
      </c>
      <c r="U1857" s="28">
        <v>1943.78</v>
      </c>
      <c r="V1857" s="29">
        <v>1.3</v>
      </c>
    </row>
    <row r="1858" spans="1:22" ht="18" customHeight="1">
      <c r="A1858" s="39">
        <v>43836</v>
      </c>
      <c r="B1858" s="29" t="s">
        <v>14</v>
      </c>
      <c r="C1858" s="29">
        <v>24</v>
      </c>
      <c r="D1858" s="29">
        <v>73</v>
      </c>
      <c r="E1858" s="29">
        <v>451.42</v>
      </c>
      <c r="F1858" s="29">
        <v>78.72</v>
      </c>
      <c r="G1858" s="29">
        <v>1214.6215</v>
      </c>
      <c r="H1858" s="29">
        <v>1214.6215</v>
      </c>
      <c r="I1858" s="29">
        <v>2.5803883101349991</v>
      </c>
      <c r="J1858" s="29">
        <v>85.387500000000003</v>
      </c>
      <c r="K1858" s="29">
        <v>85.387500000000003</v>
      </c>
      <c r="L1858" s="91">
        <v>0.76002068760022867</v>
      </c>
      <c r="M1858" s="29">
        <v>7.0000000000000007E-2</v>
      </c>
      <c r="N1858" s="29">
        <v>7.0000000000000007E-2</v>
      </c>
      <c r="O1858" s="29">
        <v>0.85491995141007582</v>
      </c>
      <c r="P1858" s="29">
        <v>1129.2339999999999</v>
      </c>
      <c r="Q1858" s="29">
        <v>1129.2339999999999</v>
      </c>
      <c r="R1858" s="29">
        <v>1.6663093663413606</v>
      </c>
      <c r="S1858" s="29">
        <v>819.79212413995015</v>
      </c>
      <c r="T1858" s="75">
        <v>92.970032228146792</v>
      </c>
      <c r="U1858" s="28">
        <v>1942.92</v>
      </c>
      <c r="V1858" s="29">
        <v>1.3</v>
      </c>
    </row>
    <row r="1859" spans="1:22" ht="18" customHeight="1">
      <c r="A1859" s="39">
        <v>43837</v>
      </c>
      <c r="B1859" s="29" t="s">
        <v>14</v>
      </c>
      <c r="C1859" s="29">
        <v>24</v>
      </c>
      <c r="D1859" s="29">
        <v>73</v>
      </c>
      <c r="E1859" s="29">
        <v>453.05</v>
      </c>
      <c r="F1859" s="29">
        <v>78.77</v>
      </c>
      <c r="G1859" s="29">
        <v>1200.65805</v>
      </c>
      <c r="H1859" s="29">
        <v>1200.65805</v>
      </c>
      <c r="I1859" s="29">
        <v>2.5816588306849995</v>
      </c>
      <c r="J1859" s="29">
        <v>85.036050000000003</v>
      </c>
      <c r="K1859" s="29">
        <v>85.036050000000003</v>
      </c>
      <c r="L1859" s="91">
        <v>0.76010572365022866</v>
      </c>
      <c r="M1859" s="29">
        <v>7.0000000000000007E-2</v>
      </c>
      <c r="N1859" s="29">
        <v>7.0000000000000007E-2</v>
      </c>
      <c r="O1859" s="29">
        <v>0.85512295141007577</v>
      </c>
      <c r="P1859" s="29">
        <v>1115.6220000000001</v>
      </c>
      <c r="Q1859" s="29">
        <v>1115.6220000000001</v>
      </c>
      <c r="R1859" s="29">
        <v>1.6674249883413605</v>
      </c>
      <c r="S1859" s="29">
        <v>823.1802864784994</v>
      </c>
      <c r="T1859" s="75">
        <v>92.917546340525519</v>
      </c>
      <c r="U1859" s="28">
        <v>1944.08</v>
      </c>
      <c r="V1859" s="29">
        <v>1.3</v>
      </c>
    </row>
    <row r="1860" spans="1:22" ht="18" customHeight="1">
      <c r="A1860" s="39">
        <v>43838</v>
      </c>
      <c r="B1860" s="29" t="s">
        <v>14</v>
      </c>
      <c r="C1860" s="29">
        <v>24</v>
      </c>
      <c r="D1860" s="29">
        <v>73</v>
      </c>
      <c r="E1860" s="29">
        <v>453.56</v>
      </c>
      <c r="F1860" s="29">
        <v>78.41</v>
      </c>
      <c r="G1860" s="29">
        <v>1193.6274000000001</v>
      </c>
      <c r="H1860" s="29">
        <v>1193.6274000000001</v>
      </c>
      <c r="I1860" s="29">
        <v>2.5829220330349996</v>
      </c>
      <c r="J1860" s="29">
        <v>83.087400000000017</v>
      </c>
      <c r="K1860" s="29">
        <v>83.087400000000017</v>
      </c>
      <c r="L1860" s="91">
        <v>0.76018881105022862</v>
      </c>
      <c r="M1860" s="29">
        <v>7.0000000000000007E-2</v>
      </c>
      <c r="N1860" s="29">
        <v>7.0000000000000007E-2</v>
      </c>
      <c r="O1860" s="29">
        <v>0.85531795141007572</v>
      </c>
      <c r="P1860" s="29">
        <v>1110.54</v>
      </c>
      <c r="Q1860" s="29">
        <v>1110.54</v>
      </c>
      <c r="R1860" s="29">
        <v>1.6685355283413605</v>
      </c>
      <c r="S1860" s="29">
        <v>842.48634570343984</v>
      </c>
      <c r="T1860" s="75">
        <v>93.039084055878732</v>
      </c>
      <c r="U1860" s="28">
        <v>1942.69</v>
      </c>
      <c r="V1860" s="29">
        <v>1.3</v>
      </c>
    </row>
    <row r="1861" spans="1:22" ht="18" customHeight="1">
      <c r="A1861" s="39">
        <v>43839</v>
      </c>
      <c r="B1861" s="29" t="s">
        <v>14</v>
      </c>
      <c r="C1861" s="29">
        <v>24</v>
      </c>
      <c r="D1861" s="29">
        <v>73</v>
      </c>
      <c r="E1861" s="29">
        <v>461.88</v>
      </c>
      <c r="F1861" s="29">
        <v>78.22</v>
      </c>
      <c r="G1861" s="29">
        <v>1200.5550000000001</v>
      </c>
      <c r="H1861" s="29">
        <v>1200.5550000000001</v>
      </c>
      <c r="I1861" s="29">
        <v>2.5841905686349995</v>
      </c>
      <c r="J1861" s="29">
        <v>84.073000000000008</v>
      </c>
      <c r="K1861" s="29">
        <v>84.073000000000008</v>
      </c>
      <c r="L1861" s="91">
        <v>0.76027288405022864</v>
      </c>
      <c r="M1861" s="29">
        <v>7.0000000000000007E-2</v>
      </c>
      <c r="N1861" s="29">
        <v>7.0000000000000007E-2</v>
      </c>
      <c r="O1861" s="29">
        <v>0.85547495141007568</v>
      </c>
      <c r="P1861" s="29">
        <v>1116.482</v>
      </c>
      <c r="Q1861" s="29">
        <v>1116.482</v>
      </c>
      <c r="R1861" s="29">
        <v>1.6696520103413606</v>
      </c>
      <c r="S1861" s="29">
        <v>832.60975580745298</v>
      </c>
      <c r="T1861" s="75">
        <v>92.997155482256119</v>
      </c>
      <c r="U1861" s="28">
        <v>1947.78</v>
      </c>
      <c r="V1861" s="29">
        <v>1.3</v>
      </c>
    </row>
    <row r="1862" spans="1:22" ht="18" customHeight="1">
      <c r="A1862" s="39">
        <v>43840</v>
      </c>
      <c r="B1862" s="29" t="s">
        <v>14</v>
      </c>
      <c r="C1862" s="29">
        <v>24</v>
      </c>
      <c r="D1862" s="29">
        <v>73</v>
      </c>
      <c r="E1862" s="29">
        <v>460.49</v>
      </c>
      <c r="F1862" s="29">
        <v>78.209999999999994</v>
      </c>
      <c r="G1862" s="29">
        <v>1175.7637</v>
      </c>
      <c r="H1862" s="29">
        <v>1175.7637</v>
      </c>
      <c r="I1862" s="29">
        <v>2.5854351193349996</v>
      </c>
      <c r="J1862" s="29">
        <v>83.7727</v>
      </c>
      <c r="K1862" s="29">
        <v>83.7727</v>
      </c>
      <c r="L1862" s="91">
        <v>0.76035665675022868</v>
      </c>
      <c r="M1862" s="29">
        <v>7.0000000000000007E-2</v>
      </c>
      <c r="N1862" s="29">
        <v>7.0000000000000007E-2</v>
      </c>
      <c r="O1862" s="29">
        <v>0.85562695141007572</v>
      </c>
      <c r="P1862" s="29">
        <v>1091.991</v>
      </c>
      <c r="Q1862" s="29">
        <v>1091.991</v>
      </c>
      <c r="R1862" s="29">
        <v>1.6707440013413606</v>
      </c>
      <c r="S1862" s="29">
        <v>835.59441202205494</v>
      </c>
      <c r="T1862" s="75">
        <v>92.875039431817811</v>
      </c>
      <c r="U1862" s="28">
        <v>1946.35</v>
      </c>
      <c r="V1862" s="29">
        <v>1.3</v>
      </c>
    </row>
    <row r="1863" spans="1:22" ht="18" customHeight="1">
      <c r="A1863" s="39">
        <v>43841</v>
      </c>
      <c r="B1863" s="29" t="s">
        <v>14</v>
      </c>
      <c r="C1863" s="29">
        <v>24</v>
      </c>
      <c r="D1863" s="29">
        <v>73</v>
      </c>
      <c r="E1863" s="29">
        <v>417.32</v>
      </c>
      <c r="F1863" s="29">
        <v>80.05</v>
      </c>
      <c r="G1863" s="29">
        <v>1094.6248000000001</v>
      </c>
      <c r="H1863" s="29">
        <v>1094.6248000000001</v>
      </c>
      <c r="I1863" s="29">
        <v>2.5865982854349996</v>
      </c>
      <c r="J1863" s="29">
        <v>74.610800000000012</v>
      </c>
      <c r="K1863" s="29">
        <v>74.610800000000012</v>
      </c>
      <c r="L1863" s="91">
        <v>0.76043126755022872</v>
      </c>
      <c r="M1863" s="29">
        <v>0.06</v>
      </c>
      <c r="N1863" s="29">
        <v>0.06</v>
      </c>
      <c r="O1863" s="29">
        <v>0.85576995141007561</v>
      </c>
      <c r="P1863" s="29">
        <v>1020.014</v>
      </c>
      <c r="Q1863" s="29">
        <v>1020.014</v>
      </c>
      <c r="R1863" s="29">
        <v>1.6717640153413607</v>
      </c>
      <c r="S1863" s="29">
        <v>804.17312238978798</v>
      </c>
      <c r="T1863" s="75">
        <v>93.183892782257431</v>
      </c>
      <c r="U1863" s="28">
        <v>1947.31</v>
      </c>
      <c r="V1863" s="29">
        <v>1.3</v>
      </c>
    </row>
    <row r="1864" spans="1:22" ht="18" customHeight="1">
      <c r="A1864" s="39">
        <v>43842</v>
      </c>
      <c r="B1864" s="29" t="s">
        <v>14</v>
      </c>
      <c r="C1864" s="29">
        <v>24</v>
      </c>
      <c r="D1864" s="29">
        <v>73</v>
      </c>
      <c r="E1864" s="29">
        <v>449.36</v>
      </c>
      <c r="F1864" s="29">
        <v>79.430000000000007</v>
      </c>
      <c r="G1864" s="29">
        <v>1549.6738499999999</v>
      </c>
      <c r="H1864" s="29">
        <v>1549.6738499999999</v>
      </c>
      <c r="I1864" s="29">
        <v>2.5882090044849999</v>
      </c>
      <c r="J1864" s="29">
        <v>97.584850000000003</v>
      </c>
      <c r="K1864" s="29">
        <v>97.584850000000003</v>
      </c>
      <c r="L1864" s="91">
        <v>0.76052885240022872</v>
      </c>
      <c r="M1864" s="29">
        <v>0.06</v>
      </c>
      <c r="N1864" s="29">
        <v>0.06</v>
      </c>
      <c r="O1864" s="29">
        <v>0.85592295141007557</v>
      </c>
      <c r="P1864" s="29">
        <v>1452.0889999999999</v>
      </c>
      <c r="Q1864" s="29">
        <v>1452.0889999999999</v>
      </c>
      <c r="R1864" s="29">
        <v>1.6732161043413607</v>
      </c>
      <c r="S1864" s="29">
        <v>614.84953863227747</v>
      </c>
      <c r="T1864" s="75">
        <v>93.702878189497753</v>
      </c>
      <c r="U1864" s="28">
        <v>1944.8</v>
      </c>
      <c r="V1864" s="29">
        <v>1.3</v>
      </c>
    </row>
    <row r="1865" spans="1:22" ht="18" customHeight="1">
      <c r="A1865" s="39">
        <v>43843</v>
      </c>
      <c r="B1865" s="29" t="s">
        <v>14</v>
      </c>
      <c r="C1865" s="29">
        <v>24</v>
      </c>
      <c r="D1865" s="29">
        <v>73</v>
      </c>
      <c r="E1865" s="29">
        <v>443</v>
      </c>
      <c r="F1865" s="29">
        <v>79.819999999999993</v>
      </c>
      <c r="G1865" s="29">
        <v>1590.0750500000001</v>
      </c>
      <c r="H1865" s="29">
        <v>1590.0750500000001</v>
      </c>
      <c r="I1865" s="29">
        <v>2.589878921685</v>
      </c>
      <c r="J1865" s="29">
        <v>92.780050000000003</v>
      </c>
      <c r="K1865" s="29">
        <v>92.780050000000003</v>
      </c>
      <c r="L1865" s="91">
        <v>0.76062163245022874</v>
      </c>
      <c r="M1865" s="29">
        <v>0.06</v>
      </c>
      <c r="N1865" s="29">
        <v>0.06</v>
      </c>
      <c r="O1865" s="29">
        <v>0.85606003941007558</v>
      </c>
      <c r="P1865" s="29">
        <v>1497.2950000000001</v>
      </c>
      <c r="Q1865" s="29">
        <v>1497.2950000000001</v>
      </c>
      <c r="R1865" s="29">
        <v>1.6747133993413608</v>
      </c>
      <c r="S1865" s="29">
        <v>646.69074871160342</v>
      </c>
      <c r="T1865" s="75">
        <v>94.165052146437986</v>
      </c>
      <c r="U1865" s="28">
        <v>1942.72</v>
      </c>
      <c r="V1865" s="29">
        <v>1.3</v>
      </c>
    </row>
    <row r="1866" spans="1:22" ht="18" customHeight="1">
      <c r="A1866" s="39">
        <v>43844</v>
      </c>
      <c r="B1866" s="29" t="s">
        <v>14</v>
      </c>
      <c r="C1866" s="29">
        <v>24</v>
      </c>
      <c r="D1866" s="29">
        <v>73</v>
      </c>
      <c r="E1866" s="29">
        <v>440.85</v>
      </c>
      <c r="F1866" s="29">
        <v>80.099999999999994</v>
      </c>
      <c r="G1866" s="29">
        <v>1508.67425</v>
      </c>
      <c r="H1866" s="29">
        <v>1508.6742500000003</v>
      </c>
      <c r="I1866" s="29">
        <v>2.5914635068849998</v>
      </c>
      <c r="J1866" s="29">
        <v>103.26525000000001</v>
      </c>
      <c r="K1866" s="29">
        <v>103.26524999999999</v>
      </c>
      <c r="L1866" s="91">
        <v>0.76072489770022877</v>
      </c>
      <c r="M1866" s="29">
        <v>0.06</v>
      </c>
      <c r="N1866" s="29">
        <v>0.06</v>
      </c>
      <c r="O1866" s="29">
        <v>0.85619712741007559</v>
      </c>
      <c r="P1866" s="29">
        <v>1405.4090000000001</v>
      </c>
      <c r="Q1866" s="29">
        <v>1405.4090000000003</v>
      </c>
      <c r="R1866" s="29">
        <v>1.6761188083413607</v>
      </c>
      <c r="S1866" s="29">
        <v>581.02798376026783</v>
      </c>
      <c r="T1866" s="75">
        <v>93.155232151672251</v>
      </c>
      <c r="U1866" s="28">
        <v>1943.36</v>
      </c>
      <c r="V1866" s="29">
        <v>1.3</v>
      </c>
    </row>
    <row r="1867" spans="1:22" ht="18" customHeight="1">
      <c r="A1867" s="39">
        <v>43845</v>
      </c>
      <c r="B1867" s="29" t="s">
        <v>14</v>
      </c>
      <c r="C1867" s="29">
        <v>24</v>
      </c>
      <c r="D1867" s="29">
        <v>73</v>
      </c>
      <c r="E1867" s="29">
        <v>436.43</v>
      </c>
      <c r="F1867" s="29">
        <v>80.16</v>
      </c>
      <c r="G1867" s="29">
        <v>1488.7194500000001</v>
      </c>
      <c r="H1867" s="29">
        <v>1488.7194500000001</v>
      </c>
      <c r="I1867" s="29">
        <v>2.5930367160849999</v>
      </c>
      <c r="J1867" s="29">
        <v>103.22345000000001</v>
      </c>
      <c r="K1867" s="29">
        <v>103.22345000000001</v>
      </c>
      <c r="L1867" s="91">
        <v>0.7608281211502288</v>
      </c>
      <c r="M1867" s="29">
        <v>0.06</v>
      </c>
      <c r="N1867" s="29">
        <v>0.06</v>
      </c>
      <c r="O1867" s="29">
        <v>0.8563312352361625</v>
      </c>
      <c r="P1867" s="29">
        <v>1385.4960000000001</v>
      </c>
      <c r="Q1867" s="29">
        <v>1385.4960000000001</v>
      </c>
      <c r="R1867" s="29">
        <v>1.6775043043413607</v>
      </c>
      <c r="S1867" s="29">
        <v>581.26326915056597</v>
      </c>
      <c r="T1867" s="75">
        <v>93.066292644997688</v>
      </c>
      <c r="U1867" s="28">
        <v>1939.82</v>
      </c>
      <c r="V1867" s="29">
        <v>1.3</v>
      </c>
    </row>
    <row r="1868" spans="1:22" ht="18" customHeight="1">
      <c r="A1868" s="39">
        <v>43846</v>
      </c>
      <c r="B1868" s="29" t="s">
        <v>14</v>
      </c>
      <c r="C1868" s="29">
        <v>24</v>
      </c>
      <c r="D1868" s="29">
        <v>73</v>
      </c>
      <c r="E1868" s="29">
        <v>434.59</v>
      </c>
      <c r="F1868" s="29">
        <v>80.38</v>
      </c>
      <c r="G1868" s="29">
        <v>1537.0621000000001</v>
      </c>
      <c r="H1868" s="29">
        <v>1537.0621000000001</v>
      </c>
      <c r="I1868" s="29">
        <v>2.5946582337349997</v>
      </c>
      <c r="J1868" s="29">
        <v>97.362099999999998</v>
      </c>
      <c r="K1868" s="29">
        <v>97.362099999999998</v>
      </c>
      <c r="L1868" s="91">
        <v>0.7609254832502288</v>
      </c>
      <c r="M1868" s="29">
        <v>0.06</v>
      </c>
      <c r="N1868" s="29">
        <v>0.06</v>
      </c>
      <c r="O1868" s="29">
        <v>0.85644895210572769</v>
      </c>
      <c r="P1868" s="29">
        <v>1439.7</v>
      </c>
      <c r="Q1868" s="29">
        <v>1439.7</v>
      </c>
      <c r="R1868" s="29">
        <v>1.6789440043413606</v>
      </c>
      <c r="S1868" s="29">
        <v>616.25622290398417</v>
      </c>
      <c r="T1868" s="75">
        <v>93.665701600475344</v>
      </c>
      <c r="U1868" s="28">
        <v>1941.04</v>
      </c>
      <c r="V1868" s="29">
        <v>1.3</v>
      </c>
    </row>
    <row r="1869" spans="1:22" ht="18" customHeight="1">
      <c r="A1869" s="39">
        <v>43847</v>
      </c>
      <c r="B1869" s="29" t="s">
        <v>14</v>
      </c>
      <c r="C1869" s="29">
        <v>24</v>
      </c>
      <c r="D1869" s="29">
        <v>73</v>
      </c>
      <c r="E1869" s="29">
        <v>435.42</v>
      </c>
      <c r="F1869" s="29">
        <v>80.319999999999993</v>
      </c>
      <c r="G1869" s="29">
        <v>1446.9546499999999</v>
      </c>
      <c r="H1869" s="29">
        <v>1446.9546499999999</v>
      </c>
      <c r="I1869" s="29">
        <v>2.5961848482849996</v>
      </c>
      <c r="J1869" s="29">
        <v>92.80865</v>
      </c>
      <c r="K1869" s="29">
        <v>92.80865</v>
      </c>
      <c r="L1869" s="91">
        <v>0.76101829190022885</v>
      </c>
      <c r="M1869" s="29">
        <v>0.06</v>
      </c>
      <c r="N1869" s="29">
        <v>0.06</v>
      </c>
      <c r="O1869" s="29">
        <v>0.85655921854051031</v>
      </c>
      <c r="P1869" s="29">
        <v>1354.146</v>
      </c>
      <c r="Q1869" s="29">
        <v>1354.146</v>
      </c>
      <c r="R1869" s="29">
        <v>1.6802981503413605</v>
      </c>
      <c r="S1869" s="29">
        <v>646.49146388833367</v>
      </c>
      <c r="T1869" s="75">
        <v>93.585932358004456</v>
      </c>
      <c r="U1869" s="28">
        <v>1939.8</v>
      </c>
      <c r="V1869" s="29">
        <v>1.3</v>
      </c>
    </row>
    <row r="1870" spans="1:22" ht="18" customHeight="1">
      <c r="A1870" s="39">
        <v>43848</v>
      </c>
      <c r="B1870" s="29" t="s">
        <v>14</v>
      </c>
      <c r="C1870" s="29">
        <v>24</v>
      </c>
      <c r="D1870" s="29">
        <v>73</v>
      </c>
      <c r="E1870" s="29">
        <v>435.84</v>
      </c>
      <c r="F1870" s="29">
        <v>80.38</v>
      </c>
      <c r="G1870" s="29">
        <v>1401.8343499999999</v>
      </c>
      <c r="H1870" s="29">
        <v>1401.8343499999999</v>
      </c>
      <c r="I1870" s="29">
        <v>2.5976626169849997</v>
      </c>
      <c r="J1870" s="29">
        <v>89.417350000000013</v>
      </c>
      <c r="K1870" s="29">
        <v>89.417350000000013</v>
      </c>
      <c r="L1870" s="91">
        <v>0.76110770925022886</v>
      </c>
      <c r="M1870" s="29">
        <v>0.06</v>
      </c>
      <c r="N1870" s="29">
        <v>0.06</v>
      </c>
      <c r="O1870" s="29">
        <v>0.85666650480137985</v>
      </c>
      <c r="P1870" s="29">
        <v>1312.4169999999999</v>
      </c>
      <c r="Q1870" s="29">
        <v>1312.4169999999999</v>
      </c>
      <c r="R1870" s="29">
        <v>1.6816105673413606</v>
      </c>
      <c r="S1870" s="29">
        <v>671.01071548195057</v>
      </c>
      <c r="T1870" s="75">
        <v>93.62140398400139</v>
      </c>
      <c r="U1870" s="28">
        <v>1941.34</v>
      </c>
      <c r="V1870" s="29">
        <v>1.3</v>
      </c>
    </row>
    <row r="1871" spans="1:22" ht="18" customHeight="1">
      <c r="A1871" s="39">
        <v>43849</v>
      </c>
      <c r="B1871" s="29" t="s">
        <v>14</v>
      </c>
      <c r="C1871" s="29">
        <v>24</v>
      </c>
      <c r="D1871" s="29">
        <v>73</v>
      </c>
      <c r="E1871" s="29">
        <v>435.58</v>
      </c>
      <c r="F1871" s="29">
        <v>80.36</v>
      </c>
      <c r="G1871" s="29">
        <v>1355.5107499999999</v>
      </c>
      <c r="H1871" s="29">
        <v>1355.5107499999999</v>
      </c>
      <c r="I1871" s="29">
        <v>2.5990912873849994</v>
      </c>
      <c r="J1871" s="29">
        <v>86.275750000000016</v>
      </c>
      <c r="K1871" s="29">
        <v>86.275750000000016</v>
      </c>
      <c r="L1871" s="91">
        <v>0.76119398500022883</v>
      </c>
      <c r="M1871" s="29">
        <v>0.06</v>
      </c>
      <c r="N1871" s="29">
        <v>0.06</v>
      </c>
      <c r="O1871" s="29">
        <v>0.8567693208013798</v>
      </c>
      <c r="P1871" s="29">
        <v>1269.2349999999999</v>
      </c>
      <c r="Q1871" s="29">
        <v>1269.2349999999999</v>
      </c>
      <c r="R1871" s="29">
        <v>1.6828798023413607</v>
      </c>
      <c r="S1871" s="29">
        <v>695.44454843916151</v>
      </c>
      <c r="T1871" s="75">
        <v>93.635185113803033</v>
      </c>
      <c r="U1871" s="28">
        <v>1940.77</v>
      </c>
      <c r="V1871" s="29">
        <v>1.3</v>
      </c>
    </row>
    <row r="1872" spans="1:22" ht="18" customHeight="1">
      <c r="A1872" s="39">
        <v>43850</v>
      </c>
      <c r="B1872" s="29" t="s">
        <v>14</v>
      </c>
      <c r="C1872" s="29">
        <v>24</v>
      </c>
      <c r="D1872" s="29">
        <v>73</v>
      </c>
      <c r="E1872" s="29">
        <v>437.03</v>
      </c>
      <c r="F1872" s="29">
        <v>80.430000000000007</v>
      </c>
      <c r="G1872" s="29">
        <v>1319.8675000000001</v>
      </c>
      <c r="H1872" s="29">
        <v>1319.8675000000001</v>
      </c>
      <c r="I1872" s="29">
        <v>2.6004817441349997</v>
      </c>
      <c r="J1872" s="29">
        <v>98.8185</v>
      </c>
      <c r="K1872" s="29">
        <v>98.818500000000014</v>
      </c>
      <c r="L1872" s="91">
        <v>0.76129280350022888</v>
      </c>
      <c r="M1872" s="29">
        <v>0.06</v>
      </c>
      <c r="N1872" s="29">
        <v>0.06</v>
      </c>
      <c r="O1872" s="29">
        <v>0.85687213680137975</v>
      </c>
      <c r="P1872" s="29">
        <v>1221.049</v>
      </c>
      <c r="Q1872" s="29">
        <v>1221.049</v>
      </c>
      <c r="R1872" s="29">
        <v>1.6841008513413607</v>
      </c>
      <c r="S1872" s="29">
        <v>607.17375795018143</v>
      </c>
      <c r="T1872" s="75">
        <v>92.512998463860953</v>
      </c>
      <c r="U1872" s="28">
        <v>1942.33</v>
      </c>
      <c r="V1872" s="29">
        <v>1.3</v>
      </c>
    </row>
    <row r="1873" spans="1:22" ht="18" customHeight="1">
      <c r="A1873" s="39">
        <v>43851</v>
      </c>
      <c r="B1873" s="29" t="s">
        <v>14</v>
      </c>
      <c r="C1873" s="29">
        <v>24</v>
      </c>
      <c r="D1873" s="29">
        <v>73</v>
      </c>
      <c r="E1873" s="29">
        <v>433.89</v>
      </c>
      <c r="F1873" s="29">
        <v>80.37</v>
      </c>
      <c r="G1873" s="29">
        <v>1294.7556500000001</v>
      </c>
      <c r="H1873" s="29">
        <v>1294.7556500000001</v>
      </c>
      <c r="I1873" s="29">
        <v>2.6018573512849996</v>
      </c>
      <c r="J1873" s="29">
        <v>96.779650000000004</v>
      </c>
      <c r="K1873" s="29">
        <v>96.779650000000004</v>
      </c>
      <c r="L1873" s="91">
        <v>0.76138958315022887</v>
      </c>
      <c r="M1873" s="29">
        <v>0.06</v>
      </c>
      <c r="N1873" s="29">
        <v>0.06</v>
      </c>
      <c r="O1873" s="29">
        <v>0.85697617680137972</v>
      </c>
      <c r="P1873" s="29">
        <v>1197.9760000000001</v>
      </c>
      <c r="Q1873" s="29">
        <v>1197.9760000000001</v>
      </c>
      <c r="R1873" s="29">
        <v>1.6852988273413607</v>
      </c>
      <c r="S1873" s="29">
        <v>619.96504430425193</v>
      </c>
      <c r="T1873" s="75">
        <v>92.525257565008502</v>
      </c>
      <c r="U1873" s="28">
        <v>1939.14</v>
      </c>
      <c r="V1873" s="29">
        <v>1.3</v>
      </c>
    </row>
    <row r="1874" spans="1:22" ht="18" customHeight="1">
      <c r="A1874" s="39">
        <v>43852</v>
      </c>
      <c r="B1874" s="29" t="s">
        <v>14</v>
      </c>
      <c r="C1874" s="29">
        <v>24</v>
      </c>
      <c r="D1874" s="29">
        <v>73</v>
      </c>
      <c r="E1874" s="29">
        <v>442.32</v>
      </c>
      <c r="F1874" s="29">
        <v>79.77</v>
      </c>
      <c r="G1874" s="29">
        <v>1391.4449500000001</v>
      </c>
      <c r="H1874" s="29">
        <v>1391.4449500000001</v>
      </c>
      <c r="I1874" s="29">
        <v>2.6033279795849995</v>
      </c>
      <c r="J1874" s="29">
        <v>107.63995000000001</v>
      </c>
      <c r="K1874" s="29">
        <v>107.63995000000001</v>
      </c>
      <c r="L1874" s="91">
        <v>0.76149722310022883</v>
      </c>
      <c r="M1874" s="29">
        <v>0.06</v>
      </c>
      <c r="N1874" s="29">
        <v>0.06</v>
      </c>
      <c r="O1874" s="29">
        <v>0.85707654480137974</v>
      </c>
      <c r="P1874" s="29">
        <v>1283.8050000000001</v>
      </c>
      <c r="Q1874" s="29">
        <v>1283.8050000000001</v>
      </c>
      <c r="R1874" s="29">
        <v>1.6865826323413606</v>
      </c>
      <c r="S1874" s="29">
        <v>557.41385981691735</v>
      </c>
      <c r="T1874" s="75">
        <v>92.264160360781787</v>
      </c>
      <c r="U1874" s="28">
        <v>1940.58</v>
      </c>
      <c r="V1874" s="29">
        <v>1.3</v>
      </c>
    </row>
    <row r="1875" spans="1:22" ht="18" customHeight="1">
      <c r="A1875" s="39">
        <v>43853</v>
      </c>
      <c r="B1875" s="29" t="s">
        <v>14</v>
      </c>
      <c r="C1875" s="29">
        <v>24</v>
      </c>
      <c r="D1875" s="29">
        <v>73</v>
      </c>
      <c r="E1875" s="29">
        <v>447.23</v>
      </c>
      <c r="F1875" s="29">
        <v>79.27</v>
      </c>
      <c r="G1875" s="29">
        <v>1371.9167500000001</v>
      </c>
      <c r="H1875" s="29">
        <v>1371.9167500000001</v>
      </c>
      <c r="I1875" s="29">
        <v>2.6047879653849999</v>
      </c>
      <c r="J1875" s="29">
        <v>106.21875000000001</v>
      </c>
      <c r="K1875" s="29">
        <v>106.21875000000001</v>
      </c>
      <c r="L1875" s="91">
        <v>0.76160344185022888</v>
      </c>
      <c r="M1875" s="29">
        <v>7.0000000000000007E-2</v>
      </c>
      <c r="N1875" s="29">
        <v>7.0000000000000007E-2</v>
      </c>
      <c r="O1875" s="29">
        <v>0.85723587280137981</v>
      </c>
      <c r="P1875" s="29">
        <v>1265.6980000000001</v>
      </c>
      <c r="Q1875" s="29">
        <v>1265.6980000000001</v>
      </c>
      <c r="R1875" s="29">
        <v>1.6878483303413607</v>
      </c>
      <c r="S1875" s="29">
        <v>659.01735804648422</v>
      </c>
      <c r="T1875" s="75">
        <v>92.257638810809766</v>
      </c>
      <c r="U1875" s="28">
        <v>1941.06</v>
      </c>
      <c r="V1875" s="29">
        <v>1.3</v>
      </c>
    </row>
    <row r="1876" spans="1:22" ht="18" customHeight="1">
      <c r="A1876" s="39">
        <v>43854</v>
      </c>
      <c r="B1876" s="29" t="s">
        <v>14</v>
      </c>
      <c r="C1876" s="29">
        <v>24</v>
      </c>
      <c r="D1876" s="29">
        <v>73</v>
      </c>
      <c r="E1876" s="29">
        <v>446.7</v>
      </c>
      <c r="F1876" s="29">
        <v>79.23</v>
      </c>
      <c r="G1876" s="29">
        <v>1407.89185</v>
      </c>
      <c r="H1876" s="29">
        <v>1407.89185</v>
      </c>
      <c r="I1876" s="29">
        <v>2.6062827634849999</v>
      </c>
      <c r="J1876" s="29">
        <v>104.64685</v>
      </c>
      <c r="K1876" s="29">
        <v>104.64685000000001</v>
      </c>
      <c r="L1876" s="91">
        <v>0.76170808870022888</v>
      </c>
      <c r="M1876" s="29">
        <v>7.0000000000000007E-2</v>
      </c>
      <c r="N1876" s="29">
        <v>7.0000000000000007E-2</v>
      </c>
      <c r="O1876" s="29">
        <v>0.85740987280137981</v>
      </c>
      <c r="P1876" s="29">
        <v>1303.2449999999999</v>
      </c>
      <c r="Q1876" s="29">
        <v>1303.2449999999999</v>
      </c>
      <c r="R1876" s="29">
        <v>1.6891515753413606</v>
      </c>
      <c r="S1876" s="29">
        <v>668.91645567926798</v>
      </c>
      <c r="T1876" s="75">
        <v>92.567124385299905</v>
      </c>
      <c r="U1876" s="28">
        <v>1940.37</v>
      </c>
      <c r="V1876" s="29">
        <v>1.3</v>
      </c>
    </row>
    <row r="1877" spans="1:22" ht="18" customHeight="1">
      <c r="A1877" s="39">
        <v>43855</v>
      </c>
      <c r="B1877" s="29" t="s">
        <v>14</v>
      </c>
      <c r="C1877" s="29">
        <v>24</v>
      </c>
      <c r="D1877" s="29">
        <v>73</v>
      </c>
      <c r="E1877" s="29">
        <v>448.49</v>
      </c>
      <c r="F1877" s="29">
        <v>79.45</v>
      </c>
      <c r="G1877" s="29">
        <v>1352.7236</v>
      </c>
      <c r="H1877" s="29">
        <v>1352.7236</v>
      </c>
      <c r="I1877" s="29">
        <v>2.6077211072350002</v>
      </c>
      <c r="J1877" s="29">
        <v>102.94460000000001</v>
      </c>
      <c r="K1877" s="29">
        <v>102.94459999999999</v>
      </c>
      <c r="L1877" s="91">
        <v>0.76181103330022892</v>
      </c>
      <c r="M1877" s="29">
        <v>7.0000000000000007E-2</v>
      </c>
      <c r="N1877" s="29">
        <v>7.0000000000000007E-2</v>
      </c>
      <c r="O1877" s="29">
        <v>0.85758287280137979</v>
      </c>
      <c r="P1877" s="29">
        <v>1249.779</v>
      </c>
      <c r="Q1877" s="29">
        <v>1249.779</v>
      </c>
      <c r="R1877" s="29">
        <v>1.6904013543413605</v>
      </c>
      <c r="S1877" s="29">
        <v>679.97738589493758</v>
      </c>
      <c r="T1877" s="75">
        <v>92.389827456251965</v>
      </c>
      <c r="U1877" s="28">
        <v>1942.4</v>
      </c>
      <c r="V1877" s="29">
        <v>1.3</v>
      </c>
    </row>
    <row r="1878" spans="1:22" ht="18" customHeight="1">
      <c r="A1878" s="39">
        <v>43856</v>
      </c>
      <c r="B1878" s="29" t="s">
        <v>14</v>
      </c>
      <c r="C1878" s="29">
        <v>24</v>
      </c>
      <c r="D1878" s="29">
        <v>73</v>
      </c>
      <c r="E1878" s="29">
        <v>445.81</v>
      </c>
      <c r="F1878" s="29">
        <v>79.349999999999994</v>
      </c>
      <c r="G1878" s="29">
        <v>1327.0534500000001</v>
      </c>
      <c r="H1878" s="29">
        <v>1327.0534500000001</v>
      </c>
      <c r="I1878" s="29">
        <v>2.6091323880849999</v>
      </c>
      <c r="J1878" s="29">
        <v>103.12445000000001</v>
      </c>
      <c r="K1878" s="29">
        <v>103.12445000000001</v>
      </c>
      <c r="L1878" s="91">
        <v>0.76191415775022897</v>
      </c>
      <c r="M1878" s="29">
        <v>7.0000000000000007E-2</v>
      </c>
      <c r="N1878" s="29">
        <v>7.0000000000000007E-2</v>
      </c>
      <c r="O1878" s="29">
        <v>0.85775587280137977</v>
      </c>
      <c r="P1878" s="29">
        <v>1223.9290000000001</v>
      </c>
      <c r="Q1878" s="29">
        <v>1223.9290000000001</v>
      </c>
      <c r="R1878" s="29">
        <v>1.6916252833413605</v>
      </c>
      <c r="S1878" s="29">
        <v>678.79149900920675</v>
      </c>
      <c r="T1878" s="75">
        <v>92.229065830016111</v>
      </c>
      <c r="U1878" s="28">
        <v>1940.77</v>
      </c>
      <c r="V1878" s="29">
        <v>1.3</v>
      </c>
    </row>
    <row r="1879" spans="1:22" ht="18" customHeight="1">
      <c r="A1879" s="39">
        <v>43857</v>
      </c>
      <c r="B1879" s="29" t="s">
        <v>14</v>
      </c>
      <c r="C1879" s="29">
        <v>24</v>
      </c>
      <c r="D1879" s="29">
        <v>73</v>
      </c>
      <c r="E1879" s="29">
        <v>447.57</v>
      </c>
      <c r="F1879" s="29">
        <v>79.19</v>
      </c>
      <c r="G1879" s="29">
        <v>1333.1615999999999</v>
      </c>
      <c r="H1879" s="29">
        <v>1333.1615999999999</v>
      </c>
      <c r="I1879" s="29">
        <v>2.6105499242349999</v>
      </c>
      <c r="J1879" s="29">
        <v>85.619600000000005</v>
      </c>
      <c r="K1879" s="29">
        <v>85.619600000000005</v>
      </c>
      <c r="L1879" s="91">
        <v>0.76199977735022895</v>
      </c>
      <c r="M1879" s="29">
        <v>7.0000000000000007E-2</v>
      </c>
      <c r="N1879" s="29">
        <v>7.0000000000000007E-2</v>
      </c>
      <c r="O1879" s="29">
        <v>0.85792587280137977</v>
      </c>
      <c r="P1879" s="29">
        <v>1247.5419999999999</v>
      </c>
      <c r="Q1879" s="29">
        <v>1247.5419999999999</v>
      </c>
      <c r="R1879" s="29">
        <v>1.6928728253413605</v>
      </c>
      <c r="S1879" s="29">
        <v>817.56980878210129</v>
      </c>
      <c r="T1879" s="75">
        <v>93.577702808121686</v>
      </c>
      <c r="U1879" s="28">
        <v>1940.78</v>
      </c>
      <c r="V1879" s="29">
        <v>1.3</v>
      </c>
    </row>
    <row r="1880" spans="1:22" ht="18" customHeight="1">
      <c r="A1880" s="39">
        <v>43858</v>
      </c>
      <c r="B1880" s="29" t="s">
        <v>14</v>
      </c>
      <c r="C1880" s="29">
        <v>24</v>
      </c>
      <c r="D1880" s="29">
        <v>73</v>
      </c>
      <c r="E1880" s="29">
        <v>448.62</v>
      </c>
      <c r="F1880" s="29">
        <v>79.19</v>
      </c>
      <c r="G1880" s="29">
        <v>1311.2114000000001</v>
      </c>
      <c r="H1880" s="29">
        <v>1311.2114000000001</v>
      </c>
      <c r="I1880" s="29">
        <v>2.6119311880350002</v>
      </c>
      <c r="J1880" s="29">
        <v>85.628399999999999</v>
      </c>
      <c r="K1880" s="29">
        <v>85.628399999999999</v>
      </c>
      <c r="L1880" s="91">
        <v>0.76208540575022898</v>
      </c>
      <c r="M1880" s="29">
        <v>7.0000000000000007E-2</v>
      </c>
      <c r="N1880" s="29">
        <v>7.0000000000000007E-2</v>
      </c>
      <c r="O1880" s="29">
        <v>0.85806987280137981</v>
      </c>
      <c r="P1880" s="29">
        <v>1225.5830000000001</v>
      </c>
      <c r="Q1880" s="29">
        <v>1225.5830000000001</v>
      </c>
      <c r="R1880" s="29">
        <v>1.6940984083413606</v>
      </c>
      <c r="S1880" s="29">
        <v>817.48578742566724</v>
      </c>
      <c r="T1880" s="75">
        <v>93.469519865370287</v>
      </c>
      <c r="U1880" s="28">
        <v>1940.7</v>
      </c>
      <c r="V1880" s="29">
        <v>1.3</v>
      </c>
    </row>
    <row r="1881" spans="1:22" ht="18" customHeight="1">
      <c r="A1881" s="39">
        <v>43859</v>
      </c>
      <c r="B1881" s="29" t="s">
        <v>14</v>
      </c>
      <c r="C1881" s="29">
        <v>24</v>
      </c>
      <c r="D1881" s="29">
        <v>73</v>
      </c>
      <c r="E1881" s="29">
        <v>447</v>
      </c>
      <c r="F1881" s="29">
        <v>79.27</v>
      </c>
      <c r="G1881" s="29">
        <v>1284.4220500000001</v>
      </c>
      <c r="H1881" s="29">
        <v>1284.4220500000001</v>
      </c>
      <c r="I1881" s="29">
        <v>2.6132856696850002</v>
      </c>
      <c r="J1881" s="29">
        <v>85.146050000000017</v>
      </c>
      <c r="K1881" s="29">
        <v>85.146050000000017</v>
      </c>
      <c r="L1881" s="91">
        <v>0.76217055180022897</v>
      </c>
      <c r="M1881" s="29">
        <v>7.0000000000000007E-2</v>
      </c>
      <c r="N1881" s="29">
        <v>7.0000000000000007E-2</v>
      </c>
      <c r="O1881" s="29">
        <v>0.85822687280137977</v>
      </c>
      <c r="P1881" s="29">
        <v>1199.2760000000001</v>
      </c>
      <c r="Q1881" s="29">
        <v>1199.2760000000001</v>
      </c>
      <c r="R1881" s="29">
        <v>1.6952976843413605</v>
      </c>
      <c r="S1881" s="29">
        <v>822.11682162590023</v>
      </c>
      <c r="T1881" s="75">
        <v>93.37086668669383</v>
      </c>
      <c r="U1881" s="28">
        <v>1940.89</v>
      </c>
      <c r="V1881" s="29">
        <v>1.3</v>
      </c>
    </row>
    <row r="1882" spans="1:22" ht="18" customHeight="1">
      <c r="A1882" s="39">
        <v>43860</v>
      </c>
      <c r="B1882" s="29" t="s">
        <v>14</v>
      </c>
      <c r="C1882" s="29">
        <v>24</v>
      </c>
      <c r="D1882" s="29">
        <v>73</v>
      </c>
      <c r="E1882" s="29">
        <v>446.14</v>
      </c>
      <c r="F1882" s="29">
        <v>79.28</v>
      </c>
      <c r="G1882" s="29">
        <v>1312.4038</v>
      </c>
      <c r="H1882" s="29">
        <v>1312.4038</v>
      </c>
      <c r="I1882" s="29">
        <v>2.6146677384350006</v>
      </c>
      <c r="J1882" s="29">
        <v>85.192800000000005</v>
      </c>
      <c r="K1882" s="29">
        <v>85.192800000000005</v>
      </c>
      <c r="L1882" s="91">
        <v>0.76225574460022893</v>
      </c>
      <c r="M1882" s="29">
        <v>7.0000000000000007E-2</v>
      </c>
      <c r="N1882" s="29">
        <v>7.0000000000000007E-2</v>
      </c>
      <c r="O1882" s="29">
        <v>0.85837187280137972</v>
      </c>
      <c r="P1882" s="29">
        <v>1227.211</v>
      </c>
      <c r="Q1882" s="29">
        <v>1227.211</v>
      </c>
      <c r="R1882" s="29">
        <v>1.6965248953413605</v>
      </c>
      <c r="S1882" s="29">
        <v>821.66568066784987</v>
      </c>
      <c r="T1882" s="75">
        <v>93.50864421453214</v>
      </c>
      <c r="U1882" s="28">
        <v>1939.95</v>
      </c>
      <c r="V1882" s="29">
        <v>1.3</v>
      </c>
    </row>
    <row r="1883" spans="1:22" ht="18" customHeight="1">
      <c r="A1883" s="39">
        <v>43861</v>
      </c>
      <c r="B1883" s="29" t="s">
        <v>14</v>
      </c>
      <c r="C1883" s="29">
        <v>24</v>
      </c>
      <c r="D1883" s="29">
        <v>73</v>
      </c>
      <c r="E1883" s="29">
        <v>445.16</v>
      </c>
      <c r="F1883" s="29">
        <v>79.319999999999993</v>
      </c>
      <c r="G1883" s="29">
        <v>1294.1383499999999</v>
      </c>
      <c r="H1883" s="29">
        <v>1294.1383499999999</v>
      </c>
      <c r="I1883" s="29">
        <v>2.6160315799850005</v>
      </c>
      <c r="J1883" s="29">
        <v>84.841350000000006</v>
      </c>
      <c r="K1883" s="29">
        <v>84.841350000000006</v>
      </c>
      <c r="L1883" s="91">
        <v>0.76234058595022891</v>
      </c>
      <c r="M1883" s="29">
        <v>7.0000000000000007E-2</v>
      </c>
      <c r="N1883" s="29">
        <v>7.0000000000000007E-2</v>
      </c>
      <c r="O1883" s="29">
        <v>0.8585178728013797</v>
      </c>
      <c r="P1883" s="29">
        <v>1209.297</v>
      </c>
      <c r="Q1883" s="29">
        <v>1209.297</v>
      </c>
      <c r="R1883" s="29">
        <v>1.6977341923413605</v>
      </c>
      <c r="S1883" s="29">
        <v>825.0693794947864</v>
      </c>
      <c r="T1883" s="75">
        <v>93.444182378182362</v>
      </c>
      <c r="U1883" s="28">
        <v>1940.45</v>
      </c>
      <c r="V1883" s="29">
        <v>1.3</v>
      </c>
    </row>
    <row r="1884" spans="1:22" ht="18" customHeight="1">
      <c r="A1884" s="39">
        <v>43862</v>
      </c>
      <c r="B1884" s="29" t="s">
        <v>14</v>
      </c>
      <c r="C1884" s="29">
        <v>24</v>
      </c>
      <c r="D1884" s="29">
        <v>73</v>
      </c>
      <c r="E1884" s="29">
        <v>445.19</v>
      </c>
      <c r="F1884" s="29">
        <v>79.36</v>
      </c>
      <c r="G1884" s="29">
        <v>1230.8079</v>
      </c>
      <c r="H1884" s="29">
        <v>1230.8079</v>
      </c>
      <c r="I1884" s="29">
        <v>2.6173318035350004</v>
      </c>
      <c r="J1884" s="29">
        <v>85.831900000000005</v>
      </c>
      <c r="K1884" s="29">
        <v>85.831900000000005</v>
      </c>
      <c r="L1884" s="91">
        <v>0.76242641785022891</v>
      </c>
      <c r="M1884" s="29">
        <v>7.0000000000000007E-2</v>
      </c>
      <c r="N1884" s="29">
        <v>7.0000000000000007E-2</v>
      </c>
      <c r="O1884" s="29">
        <v>0.85866587280137974</v>
      </c>
      <c r="P1884" s="29">
        <v>1144.9760000000001</v>
      </c>
      <c r="Q1884" s="29">
        <v>1144.9760000000001</v>
      </c>
      <c r="R1884" s="29">
        <v>1.6988791683413604</v>
      </c>
      <c r="S1884" s="29">
        <v>815.54759943564102</v>
      </c>
      <c r="T1884" s="75">
        <v>93.02637722751048</v>
      </c>
      <c r="U1884" s="28">
        <v>1941.22</v>
      </c>
      <c r="V1884" s="29">
        <v>1.3</v>
      </c>
    </row>
    <row r="1885" spans="1:22" ht="18" customHeight="1">
      <c r="A1885" s="39">
        <v>43863</v>
      </c>
      <c r="B1885" s="29" t="s">
        <v>14</v>
      </c>
      <c r="C1885" s="29">
        <v>24</v>
      </c>
      <c r="D1885" s="29">
        <v>73</v>
      </c>
      <c r="E1885" s="29">
        <v>446.75</v>
      </c>
      <c r="F1885" s="29">
        <v>79.430000000000007</v>
      </c>
      <c r="G1885" s="29">
        <v>1242.0260500000002</v>
      </c>
      <c r="H1885" s="29">
        <v>1242.0260500000002</v>
      </c>
      <c r="I1885" s="29">
        <v>2.6186440556850004</v>
      </c>
      <c r="J1885" s="29">
        <v>85.674049999999994</v>
      </c>
      <c r="K1885" s="29">
        <v>85.674050000000008</v>
      </c>
      <c r="L1885" s="91">
        <v>0.76251209190022895</v>
      </c>
      <c r="M1885" s="29">
        <v>7.0000000000000007E-2</v>
      </c>
      <c r="N1885" s="29">
        <v>7.0000000000000007E-2</v>
      </c>
      <c r="O1885" s="29">
        <v>0.85881287280137975</v>
      </c>
      <c r="P1885" s="29">
        <v>1156.3520000000001</v>
      </c>
      <c r="Q1885" s="29">
        <v>1156.3520000000001</v>
      </c>
      <c r="R1885" s="29">
        <v>1.7000355203413604</v>
      </c>
      <c r="S1885" s="29">
        <v>817.05020364976326</v>
      </c>
      <c r="T1885" s="75">
        <v>93.102073020127065</v>
      </c>
      <c r="U1885" s="28">
        <v>1942.11</v>
      </c>
      <c r="V1885" s="29">
        <v>1.3</v>
      </c>
    </row>
    <row r="1886" spans="1:22" ht="18" customHeight="1">
      <c r="A1886" s="39">
        <v>43864</v>
      </c>
      <c r="B1886" s="29" t="s">
        <v>14</v>
      </c>
      <c r="C1886" s="29">
        <v>24</v>
      </c>
      <c r="D1886" s="29">
        <v>73</v>
      </c>
      <c r="E1886" s="29">
        <v>444.18</v>
      </c>
      <c r="F1886" s="29">
        <v>79.34</v>
      </c>
      <c r="G1886" s="29">
        <v>1273.9475499999999</v>
      </c>
      <c r="H1886" s="29">
        <v>1273.9475499999999</v>
      </c>
      <c r="I1886" s="29">
        <v>2.6199881001850005</v>
      </c>
      <c r="J1886" s="29">
        <v>85.800550000000015</v>
      </c>
      <c r="K1886" s="29">
        <v>85.800550000000001</v>
      </c>
      <c r="L1886" s="91">
        <v>0.76259789245022891</v>
      </c>
      <c r="M1886" s="29">
        <v>7.0000000000000007E-2</v>
      </c>
      <c r="N1886" s="29">
        <v>7.0000000000000007E-2</v>
      </c>
      <c r="O1886" s="29">
        <v>0.85897387280137971</v>
      </c>
      <c r="P1886" s="29">
        <v>1188.1469999999999</v>
      </c>
      <c r="Q1886" s="29">
        <v>1188.1469999999999</v>
      </c>
      <c r="R1886" s="29">
        <v>1.7012236673413603</v>
      </c>
      <c r="S1886" s="29">
        <v>815.84558607141776</v>
      </c>
      <c r="T1886" s="75">
        <v>93.26498567386075</v>
      </c>
      <c r="U1886" s="28">
        <v>1939.53</v>
      </c>
      <c r="V1886" s="29">
        <v>1.3</v>
      </c>
    </row>
    <row r="1887" spans="1:22" ht="18" customHeight="1">
      <c r="A1887" s="39">
        <v>43865</v>
      </c>
      <c r="B1887" s="29" t="s">
        <v>14</v>
      </c>
      <c r="C1887" s="29">
        <v>24</v>
      </c>
      <c r="D1887" s="29">
        <v>73</v>
      </c>
      <c r="E1887" s="29">
        <v>442.98</v>
      </c>
      <c r="F1887" s="29">
        <v>79.400000000000006</v>
      </c>
      <c r="G1887" s="29">
        <v>1222.5614999999998</v>
      </c>
      <c r="H1887" s="29">
        <v>1222.5614999999998</v>
      </c>
      <c r="I1887" s="29">
        <v>2.6212808621350003</v>
      </c>
      <c r="J1887" s="29">
        <v>77.566500000000005</v>
      </c>
      <c r="K1887" s="29">
        <v>77.566500000000005</v>
      </c>
      <c r="L1887" s="91">
        <v>0.76267545895022892</v>
      </c>
      <c r="M1887" s="29">
        <v>7.0000000000000007E-2</v>
      </c>
      <c r="N1887" s="29">
        <v>7.0000000000000007E-2</v>
      </c>
      <c r="O1887" s="29">
        <v>0.85914987280137967</v>
      </c>
      <c r="P1887" s="29">
        <v>1144.9949999999999</v>
      </c>
      <c r="Q1887" s="29">
        <v>1144.9949999999999</v>
      </c>
      <c r="R1887" s="29">
        <v>1.7023686623413603</v>
      </c>
      <c r="S1887" s="29">
        <v>902.45144488922404</v>
      </c>
      <c r="T1887" s="75">
        <v>93.65541120017275</v>
      </c>
      <c r="U1887" s="28">
        <v>1938.45</v>
      </c>
      <c r="V1887" s="29">
        <v>1.3</v>
      </c>
    </row>
    <row r="1888" spans="1:22" ht="18" customHeight="1">
      <c r="A1888" s="39">
        <v>43866</v>
      </c>
      <c r="B1888" s="29" t="s">
        <v>14</v>
      </c>
      <c r="C1888" s="29">
        <v>24</v>
      </c>
      <c r="D1888" s="29">
        <v>73</v>
      </c>
      <c r="E1888" s="29">
        <v>444.06</v>
      </c>
      <c r="F1888" s="29">
        <v>79.349999999999994</v>
      </c>
      <c r="G1888" s="29">
        <v>1491.7701500000001</v>
      </c>
      <c r="H1888" s="29">
        <v>1491.7701500000001</v>
      </c>
      <c r="I1888" s="29">
        <v>2.6228360957850003</v>
      </c>
      <c r="J1888" s="29">
        <v>77.601150000000004</v>
      </c>
      <c r="K1888" s="29">
        <v>77.601150000000004</v>
      </c>
      <c r="L1888" s="91">
        <v>0.76275306010022892</v>
      </c>
      <c r="M1888" s="29">
        <v>7.0000000000000007E-2</v>
      </c>
      <c r="N1888" s="29">
        <v>7.0000000000000007E-2</v>
      </c>
      <c r="O1888" s="29">
        <v>0.85930287280137962</v>
      </c>
      <c r="P1888" s="29">
        <v>1414.1690000000001</v>
      </c>
      <c r="Q1888" s="29">
        <v>1414.1690000000001</v>
      </c>
      <c r="R1888" s="29">
        <v>1.7037828313413603</v>
      </c>
      <c r="S1888" s="29">
        <v>902.04848768349439</v>
      </c>
      <c r="T1888" s="75">
        <v>94.798049149864013</v>
      </c>
      <c r="U1888" s="28">
        <v>1938.63</v>
      </c>
      <c r="V1888" s="29">
        <v>1.3</v>
      </c>
    </row>
    <row r="1889" spans="1:22" ht="18" customHeight="1">
      <c r="A1889" s="39">
        <v>43867</v>
      </c>
      <c r="B1889" s="29" t="s">
        <v>14</v>
      </c>
      <c r="C1889" s="29">
        <v>24</v>
      </c>
      <c r="D1889" s="29">
        <v>73</v>
      </c>
      <c r="E1889" s="29">
        <v>443.3</v>
      </c>
      <c r="F1889" s="29">
        <v>79.33</v>
      </c>
      <c r="G1889" s="29">
        <v>1261.9144000000001</v>
      </c>
      <c r="H1889" s="29">
        <v>1261.9144000000001</v>
      </c>
      <c r="I1889" s="29">
        <v>2.6241615020350006</v>
      </c>
      <c r="J1889" s="29">
        <v>93.262400000000014</v>
      </c>
      <c r="K1889" s="29">
        <v>93.262400000000014</v>
      </c>
      <c r="L1889" s="91">
        <v>0.76284632250022888</v>
      </c>
      <c r="M1889" s="29">
        <v>7.0000000000000007E-2</v>
      </c>
      <c r="N1889" s="29">
        <v>7.0000000000000007E-2</v>
      </c>
      <c r="O1889" s="29">
        <v>0.85945587280137958</v>
      </c>
      <c r="P1889" s="29">
        <v>1168.652</v>
      </c>
      <c r="Q1889" s="29">
        <v>1168.652</v>
      </c>
      <c r="R1889" s="29">
        <v>1.7049514833413604</v>
      </c>
      <c r="S1889" s="29">
        <v>750.57043352948233</v>
      </c>
      <c r="T1889" s="75">
        <v>92.609451164040919</v>
      </c>
      <c r="U1889" s="28">
        <v>1938.19</v>
      </c>
      <c r="V1889" s="29">
        <v>1.3</v>
      </c>
    </row>
    <row r="1890" spans="1:22" ht="18" customHeight="1">
      <c r="A1890" s="39">
        <v>43868</v>
      </c>
      <c r="B1890" s="29" t="s">
        <v>14</v>
      </c>
      <c r="C1890" s="29">
        <v>24</v>
      </c>
      <c r="D1890" s="29">
        <v>73</v>
      </c>
      <c r="E1890" s="29">
        <v>443.66</v>
      </c>
      <c r="F1890" s="29">
        <v>79.319999999999993</v>
      </c>
      <c r="G1890" s="29">
        <v>1283.655</v>
      </c>
      <c r="H1890" s="29">
        <v>1283.655</v>
      </c>
      <c r="I1890" s="29">
        <v>2.6255214626350005</v>
      </c>
      <c r="J1890" s="29">
        <v>93.324000000000012</v>
      </c>
      <c r="K1890" s="29">
        <v>93.324000000000012</v>
      </c>
      <c r="L1890" s="91">
        <v>0.76293964650022883</v>
      </c>
      <c r="M1890" s="29">
        <v>7.0000000000000007E-2</v>
      </c>
      <c r="N1890" s="29">
        <v>7.0000000000000007E-2</v>
      </c>
      <c r="O1890" s="29">
        <v>0.85963987280137955</v>
      </c>
      <c r="P1890" s="29">
        <v>1190.3309999999999</v>
      </c>
      <c r="Q1890" s="29">
        <v>1190.3309999999999</v>
      </c>
      <c r="R1890" s="29">
        <v>1.7061418143413605</v>
      </c>
      <c r="S1890" s="29">
        <v>750.07500750074996</v>
      </c>
      <c r="T1890" s="75">
        <v>92.729822265328295</v>
      </c>
      <c r="U1890" s="28">
        <v>1938.13</v>
      </c>
      <c r="V1890" s="29">
        <v>1.3</v>
      </c>
    </row>
    <row r="1891" spans="1:22" ht="18" customHeight="1">
      <c r="A1891" s="39">
        <v>43869</v>
      </c>
      <c r="B1891" s="29" t="s">
        <v>14</v>
      </c>
      <c r="C1891" s="29">
        <v>24</v>
      </c>
      <c r="D1891" s="29">
        <v>73</v>
      </c>
      <c r="E1891" s="29">
        <v>442.22</v>
      </c>
      <c r="F1891" s="29">
        <v>79.34</v>
      </c>
      <c r="G1891" s="29">
        <v>1292.3061499999999</v>
      </c>
      <c r="H1891" s="29">
        <v>1292.3061499999999</v>
      </c>
      <c r="I1891" s="29">
        <v>2.6268901247850005</v>
      </c>
      <c r="J1891" s="29">
        <v>93.958150000000003</v>
      </c>
      <c r="K1891" s="29">
        <v>93.958150000000003</v>
      </c>
      <c r="L1891" s="91">
        <v>0.76303360465022885</v>
      </c>
      <c r="M1891" s="29">
        <v>7.0000000000000007E-2</v>
      </c>
      <c r="N1891" s="29">
        <v>7.0000000000000007E-2</v>
      </c>
      <c r="O1891" s="29">
        <v>0.85980687280137957</v>
      </c>
      <c r="P1891" s="29">
        <v>1198.348</v>
      </c>
      <c r="Q1891" s="29">
        <v>1198.348</v>
      </c>
      <c r="R1891" s="29">
        <v>1.7073401623413604</v>
      </c>
      <c r="S1891" s="29">
        <v>745.01254015750624</v>
      </c>
      <c r="T1891" s="75">
        <v>92.729420191956834</v>
      </c>
      <c r="U1891" s="28">
        <v>1938.37</v>
      </c>
      <c r="V1891" s="29">
        <v>1.3</v>
      </c>
    </row>
    <row r="1892" spans="1:22" ht="18" customHeight="1">
      <c r="A1892" s="39">
        <v>43870</v>
      </c>
      <c r="B1892" s="29" t="s">
        <v>14</v>
      </c>
      <c r="C1892" s="29">
        <v>24</v>
      </c>
      <c r="D1892" s="29">
        <v>73</v>
      </c>
      <c r="E1892" s="29">
        <v>439.67</v>
      </c>
      <c r="F1892" s="29">
        <v>79.38</v>
      </c>
      <c r="G1892" s="29">
        <v>1324.5386999999998</v>
      </c>
      <c r="H1892" s="29">
        <v>1324.5386999999998</v>
      </c>
      <c r="I1892" s="29">
        <v>2.6282915383350005</v>
      </c>
      <c r="J1892" s="29">
        <v>93.870700000000014</v>
      </c>
      <c r="K1892" s="29">
        <v>93.870700000000014</v>
      </c>
      <c r="L1892" s="91">
        <v>0.76312747535022885</v>
      </c>
      <c r="M1892" s="29">
        <v>7.0000000000000007E-2</v>
      </c>
      <c r="N1892" s="29">
        <v>7.0000000000000007E-2</v>
      </c>
      <c r="O1892" s="29">
        <v>0.85998287280137953</v>
      </c>
      <c r="P1892" s="29">
        <v>1230.6679999999999</v>
      </c>
      <c r="Q1892" s="29">
        <v>1230.6679999999999</v>
      </c>
      <c r="R1892" s="29">
        <v>1.7085708303413605</v>
      </c>
      <c r="S1892" s="29">
        <v>745.7065942834131</v>
      </c>
      <c r="T1892" s="75">
        <v>92.912951505305202</v>
      </c>
      <c r="U1892" s="28">
        <v>1937.2</v>
      </c>
      <c r="V1892" s="29">
        <v>1.3</v>
      </c>
    </row>
    <row r="1893" spans="1:22" ht="18" customHeight="1">
      <c r="A1893" s="39">
        <v>43871</v>
      </c>
      <c r="B1893" s="29" t="s">
        <v>14</v>
      </c>
      <c r="C1893" s="29">
        <v>24</v>
      </c>
      <c r="D1893" s="29">
        <v>73</v>
      </c>
      <c r="E1893" s="29">
        <v>444.37582885742182</v>
      </c>
      <c r="F1893" s="29">
        <v>79.602279663085938</v>
      </c>
      <c r="G1893" s="29">
        <v>1309.6781999999998</v>
      </c>
      <c r="H1893" s="29">
        <v>1309.6781999999998</v>
      </c>
      <c r="I1893" s="29">
        <v>2.6296780198350005</v>
      </c>
      <c r="J1893" s="29">
        <v>101.66420000000001</v>
      </c>
      <c r="K1893" s="29">
        <v>101.66420000000001</v>
      </c>
      <c r="L1893" s="91">
        <v>0.76322913955022886</v>
      </c>
      <c r="M1893" s="29">
        <v>7.0000000000000007E-2</v>
      </c>
      <c r="N1893" s="29">
        <v>7.0000000000000007E-2</v>
      </c>
      <c r="O1893" s="29">
        <v>0.86015787280137956</v>
      </c>
      <c r="P1893" s="29">
        <v>1208.0139999999999</v>
      </c>
      <c r="Q1893" s="29">
        <v>1208.0139999999999</v>
      </c>
      <c r="R1893" s="29">
        <v>1.7097788443413604</v>
      </c>
      <c r="S1893" s="29">
        <v>688.54129575602815</v>
      </c>
      <c r="T1893" s="75">
        <v>92.23746718850478</v>
      </c>
      <c r="U1893" s="28">
        <v>1941.7134082031248</v>
      </c>
      <c r="V1893" s="29">
        <v>1.3</v>
      </c>
    </row>
    <row r="1894" spans="1:22" s="35" customFormat="1" ht="18" customHeight="1">
      <c r="A1894" s="39">
        <v>43872</v>
      </c>
      <c r="B1894" s="32" t="s">
        <v>14</v>
      </c>
      <c r="C1894" s="32">
        <v>24</v>
      </c>
      <c r="D1894" s="32">
        <v>73</v>
      </c>
      <c r="E1894" s="32">
        <v>448.12621704101559</v>
      </c>
      <c r="F1894" s="32">
        <v>79.472183227539063</v>
      </c>
      <c r="G1894" s="32">
        <v>1273.7338</v>
      </c>
      <c r="H1894" s="32">
        <v>1273.7338</v>
      </c>
      <c r="I1894" s="32">
        <v>2.6310349334350005</v>
      </c>
      <c r="J1894" s="32">
        <v>94.157800000000009</v>
      </c>
      <c r="K1894" s="32">
        <v>94.157800000000009</v>
      </c>
      <c r="L1894" s="91">
        <v>0.76332329735022886</v>
      </c>
      <c r="M1894" s="32">
        <v>7.0000000000000007E-2</v>
      </c>
      <c r="N1894" s="32">
        <v>7.0000000000000007E-2</v>
      </c>
      <c r="O1894" s="32">
        <v>0.86036987280137955</v>
      </c>
      <c r="P1894" s="32">
        <v>1179.576</v>
      </c>
      <c r="Q1894" s="32">
        <v>1179.576</v>
      </c>
      <c r="R1894" s="32">
        <v>1.7109584203413604</v>
      </c>
      <c r="S1894" s="32">
        <v>743.43283296763514</v>
      </c>
      <c r="T1894" s="78">
        <v>92.607733264203247</v>
      </c>
      <c r="U1894" s="34">
        <v>1942.8184667968749</v>
      </c>
      <c r="V1894" s="32">
        <v>1.3</v>
      </c>
    </row>
    <row r="1895" spans="1:22" ht="18" customHeight="1">
      <c r="A1895" s="39">
        <v>43873</v>
      </c>
      <c r="B1895" s="29" t="s">
        <v>14</v>
      </c>
      <c r="C1895" s="29">
        <v>24</v>
      </c>
      <c r="D1895" s="29">
        <v>73</v>
      </c>
      <c r="E1895" s="29">
        <v>438.4060131835937</v>
      </c>
      <c r="F1895" s="29">
        <v>79.118011474609375</v>
      </c>
      <c r="G1895" s="29">
        <v>1328.52315</v>
      </c>
      <c r="H1895" s="29">
        <v>1328.52315</v>
      </c>
      <c r="I1895" s="29">
        <v>2.6324404947850004</v>
      </c>
      <c r="J1895" s="29">
        <v>95.003150000000005</v>
      </c>
      <c r="K1895" s="29">
        <v>95.003150000000005</v>
      </c>
      <c r="L1895" s="91">
        <v>0.76341830050022885</v>
      </c>
      <c r="M1895" s="32">
        <v>7.0000000000000007E-2</v>
      </c>
      <c r="N1895" s="32">
        <v>7.0000000000000007E-2</v>
      </c>
      <c r="O1895" s="32">
        <v>0.86057087280137956</v>
      </c>
      <c r="P1895" s="29">
        <v>1233.52</v>
      </c>
      <c r="Q1895" s="29">
        <v>1233.52</v>
      </c>
      <c r="R1895" s="29">
        <v>1.7121919403413604</v>
      </c>
      <c r="S1895" s="29">
        <v>736.81767394028509</v>
      </c>
      <c r="T1895" s="75">
        <v>92.848965409447331</v>
      </c>
      <c r="U1895" s="28">
        <v>1937.3141308593749</v>
      </c>
      <c r="V1895" s="29">
        <v>1.3</v>
      </c>
    </row>
    <row r="1896" spans="1:22" ht="18" customHeight="1">
      <c r="A1896" s="39">
        <v>43874</v>
      </c>
      <c r="B1896" s="29" t="s">
        <v>14</v>
      </c>
      <c r="C1896" s="29">
        <v>24</v>
      </c>
      <c r="D1896" s="29">
        <v>73</v>
      </c>
      <c r="E1896" s="29">
        <v>435.67597045898435</v>
      </c>
      <c r="F1896" s="29">
        <v>79.518035888671875</v>
      </c>
      <c r="G1896" s="29">
        <v>1340.97605</v>
      </c>
      <c r="H1896" s="29">
        <v>1340.97605</v>
      </c>
      <c r="I1896" s="29">
        <v>2.6338592006849999</v>
      </c>
      <c r="J1896" s="29">
        <v>95.024050000000003</v>
      </c>
      <c r="K1896" s="29">
        <v>95.024050000000003</v>
      </c>
      <c r="L1896" s="91">
        <v>0.7635133245502288</v>
      </c>
      <c r="M1896" s="32">
        <v>7.0000000000000007E-2</v>
      </c>
      <c r="N1896" s="32">
        <v>7.0000000000000007E-2</v>
      </c>
      <c r="O1896" s="32">
        <v>0.86076787280137956</v>
      </c>
      <c r="P1896" s="29">
        <v>1245.952</v>
      </c>
      <c r="Q1896" s="29">
        <v>1245.952</v>
      </c>
      <c r="R1896" s="29">
        <v>1.7134378923413605</v>
      </c>
      <c r="S1896" s="29">
        <v>736.6556150784985</v>
      </c>
      <c r="T1896" s="75">
        <v>92.913814530841165</v>
      </c>
      <c r="U1896" s="28">
        <v>1936.6214160156248</v>
      </c>
      <c r="V1896" s="29">
        <v>1.3</v>
      </c>
    </row>
    <row r="1897" spans="1:22" ht="18" customHeight="1">
      <c r="A1897" s="39">
        <v>43875</v>
      </c>
      <c r="B1897" s="29" t="s">
        <v>14</v>
      </c>
      <c r="C1897" s="29">
        <v>24</v>
      </c>
      <c r="D1897" s="29">
        <v>73</v>
      </c>
      <c r="E1897" s="29">
        <v>436.42390991210937</v>
      </c>
      <c r="F1897" s="29">
        <v>80.253005981445313</v>
      </c>
      <c r="G1897" s="29">
        <v>1352.6030000000001</v>
      </c>
      <c r="H1897" s="29">
        <v>1352.6030000000001</v>
      </c>
      <c r="I1897" s="29">
        <v>2.635289550635</v>
      </c>
      <c r="J1897" s="29">
        <v>79.893000000000001</v>
      </c>
      <c r="K1897" s="29">
        <v>79.893000000000001</v>
      </c>
      <c r="L1897" s="91">
        <v>0.7635932175502288</v>
      </c>
      <c r="M1897" s="32">
        <v>7.0000000000000007E-2</v>
      </c>
      <c r="N1897" s="32">
        <v>7.0000000000000007E-2</v>
      </c>
      <c r="O1897" s="32">
        <v>0.86095887280137962</v>
      </c>
      <c r="P1897" s="29">
        <v>1272.71</v>
      </c>
      <c r="Q1897" s="29">
        <v>1272.71</v>
      </c>
      <c r="R1897" s="29">
        <v>1.7147106023413605</v>
      </c>
      <c r="S1897" s="29">
        <v>876.171879889352</v>
      </c>
      <c r="T1897" s="75">
        <v>94.093388821405838</v>
      </c>
      <c r="U1897" s="28">
        <v>1942.5318652343749</v>
      </c>
      <c r="V1897" s="29">
        <v>1.3</v>
      </c>
    </row>
    <row r="1898" spans="1:22" ht="18" customHeight="1">
      <c r="A1898" s="39">
        <v>43876</v>
      </c>
      <c r="B1898" s="29" t="s">
        <v>14</v>
      </c>
      <c r="C1898" s="29">
        <v>24</v>
      </c>
      <c r="D1898" s="29">
        <v>73</v>
      </c>
      <c r="E1898" s="29">
        <v>438.67</v>
      </c>
      <c r="F1898" s="29">
        <v>79.569999999999993</v>
      </c>
      <c r="G1898" s="29">
        <v>1352.43075</v>
      </c>
      <c r="H1898" s="29">
        <v>1352.43075</v>
      </c>
      <c r="I1898" s="29">
        <v>2.6367073483849999</v>
      </c>
      <c r="J1898" s="29">
        <v>80.027749999999997</v>
      </c>
      <c r="K1898" s="29">
        <v>80.027749999999997</v>
      </c>
      <c r="L1898" s="91">
        <v>0.76367324530022884</v>
      </c>
      <c r="M1898" s="32">
        <v>7.0000000000000007E-2</v>
      </c>
      <c r="N1898" s="32">
        <v>7.0000000000000007E-2</v>
      </c>
      <c r="O1898" s="32">
        <v>0.86113287280137962</v>
      </c>
      <c r="P1898" s="29">
        <v>1272.403</v>
      </c>
      <c r="Q1898" s="29">
        <v>1272.403</v>
      </c>
      <c r="R1898" s="29">
        <v>1.7159830053413605</v>
      </c>
      <c r="S1898" s="29">
        <v>874.69658962047538</v>
      </c>
      <c r="T1898" s="75">
        <v>94.08267299453226</v>
      </c>
      <c r="U1898" s="28">
        <v>1938.39</v>
      </c>
      <c r="V1898" s="29">
        <v>1.3</v>
      </c>
    </row>
    <row r="1899" spans="1:22" ht="18" customHeight="1">
      <c r="A1899" s="39">
        <v>43877</v>
      </c>
      <c r="B1899" s="29" t="s">
        <v>14</v>
      </c>
      <c r="C1899" s="29">
        <v>24</v>
      </c>
      <c r="D1899" s="29">
        <v>73</v>
      </c>
      <c r="E1899" s="29">
        <v>446.22</v>
      </c>
      <c r="F1899" s="29">
        <v>79.16</v>
      </c>
      <c r="G1899" s="29">
        <v>1338.0184999999999</v>
      </c>
      <c r="H1899" s="29">
        <v>1338.0184999999999</v>
      </c>
      <c r="I1899" s="29">
        <v>2.6381108441349999</v>
      </c>
      <c r="J1899" s="29">
        <v>80.151499999999999</v>
      </c>
      <c r="K1899" s="29">
        <v>80.151499999999999</v>
      </c>
      <c r="L1899" s="91">
        <v>0.7637533968002288</v>
      </c>
      <c r="M1899" s="32">
        <v>7.0000000000000007E-2</v>
      </c>
      <c r="N1899" s="32">
        <v>7.0000000000000007E-2</v>
      </c>
      <c r="O1899" s="32">
        <v>0.8613058728013796</v>
      </c>
      <c r="P1899" s="29">
        <v>1257.867</v>
      </c>
      <c r="Q1899" s="29">
        <v>1257.867</v>
      </c>
      <c r="R1899" s="29">
        <v>1.7172408723413606</v>
      </c>
      <c r="S1899" s="29">
        <v>873.34610082156917</v>
      </c>
      <c r="T1899" s="75">
        <v>94.009686712104511</v>
      </c>
      <c r="U1899" s="28">
        <v>1940.09</v>
      </c>
      <c r="V1899" s="29">
        <v>1.3</v>
      </c>
    </row>
    <row r="1900" spans="1:22" ht="18" customHeight="1">
      <c r="A1900" s="39">
        <v>43878</v>
      </c>
      <c r="B1900" s="29" t="s">
        <v>14</v>
      </c>
      <c r="C1900" s="29">
        <v>24</v>
      </c>
      <c r="D1900" s="29">
        <v>73</v>
      </c>
      <c r="E1900" s="29">
        <v>443.77</v>
      </c>
      <c r="F1900" s="29">
        <v>79.16</v>
      </c>
      <c r="G1900" s="29">
        <v>954.69325000000003</v>
      </c>
      <c r="H1900" s="29">
        <v>954.69325000000003</v>
      </c>
      <c r="I1900" s="29">
        <v>2.6391311158850002</v>
      </c>
      <c r="J1900" s="29">
        <v>80.231250000000003</v>
      </c>
      <c r="K1900" s="29">
        <v>80.231250000000003</v>
      </c>
      <c r="L1900" s="91">
        <v>0.76383362805022881</v>
      </c>
      <c r="M1900" s="32">
        <v>7.0000000000000007E-2</v>
      </c>
      <c r="N1900" s="32">
        <v>7.0000000000000007E-2</v>
      </c>
      <c r="O1900" s="32">
        <v>0.86145987280137959</v>
      </c>
      <c r="P1900" s="29">
        <v>874.46199999999999</v>
      </c>
      <c r="Q1900" s="29">
        <v>874.46199999999999</v>
      </c>
      <c r="R1900" s="29">
        <v>1.7181153343413607</v>
      </c>
      <c r="S1900" s="29">
        <v>872.47799330061537</v>
      </c>
      <c r="T1900" s="75">
        <v>91.596122628917712</v>
      </c>
      <c r="U1900" s="28">
        <v>1939.75</v>
      </c>
      <c r="V1900" s="29">
        <v>1.3</v>
      </c>
    </row>
    <row r="1901" spans="1:22" ht="18" customHeight="1">
      <c r="A1901" s="39">
        <v>43879</v>
      </c>
      <c r="B1901" s="29" t="s">
        <v>14</v>
      </c>
      <c r="C1901" s="29">
        <v>24</v>
      </c>
      <c r="D1901" s="29">
        <v>73</v>
      </c>
      <c r="E1901" s="29">
        <v>438.02</v>
      </c>
      <c r="F1901" s="29">
        <v>79.400000000000006</v>
      </c>
      <c r="G1901" s="29">
        <v>964.87800000000004</v>
      </c>
      <c r="H1901" s="29">
        <v>964.87800000000004</v>
      </c>
      <c r="I1901" s="29">
        <v>2.6401616376349999</v>
      </c>
      <c r="J1901" s="29">
        <v>87.956000000000003</v>
      </c>
      <c r="K1901" s="29">
        <v>87.956000000000003</v>
      </c>
      <c r="L1901" s="91">
        <v>0.76392158405022881</v>
      </c>
      <c r="M1901" s="32">
        <v>7.0000000000000007E-2</v>
      </c>
      <c r="N1901" s="32">
        <v>7.0000000000000007E-2</v>
      </c>
      <c r="O1901" s="32">
        <v>0.86161787280137958</v>
      </c>
      <c r="P1901" s="29">
        <v>876.92200000000003</v>
      </c>
      <c r="Q1901" s="29">
        <v>876.92200000000003</v>
      </c>
      <c r="R1901" s="29">
        <v>1.7189922563413607</v>
      </c>
      <c r="S1901" s="29">
        <v>795.85247169039064</v>
      </c>
      <c r="T1901" s="75">
        <v>90.884236141771282</v>
      </c>
      <c r="U1901" s="28">
        <v>1938.2</v>
      </c>
      <c r="V1901" s="29">
        <v>1.3</v>
      </c>
    </row>
    <row r="1902" spans="1:22" ht="18" customHeight="1">
      <c r="A1902" s="39">
        <v>43880</v>
      </c>
      <c r="B1902" s="29" t="s">
        <v>14</v>
      </c>
      <c r="C1902" s="29">
        <v>24</v>
      </c>
      <c r="D1902" s="29">
        <v>73</v>
      </c>
      <c r="E1902" s="29">
        <v>440.1</v>
      </c>
      <c r="F1902" s="29">
        <v>79.38</v>
      </c>
      <c r="G1902" s="29">
        <v>1313.35895</v>
      </c>
      <c r="H1902" s="29">
        <v>1313.35895</v>
      </c>
      <c r="I1902" s="29">
        <v>2.6415469605849999</v>
      </c>
      <c r="J1902" s="29">
        <v>88.92895</v>
      </c>
      <c r="K1902" s="29">
        <v>88.92895</v>
      </c>
      <c r="L1902" s="91">
        <v>0.76401051300022882</v>
      </c>
      <c r="M1902" s="32">
        <v>7.0000000000000007E-2</v>
      </c>
      <c r="N1902" s="32">
        <v>7.0000000000000007E-2</v>
      </c>
      <c r="O1902" s="32">
        <v>0.86178887280137961</v>
      </c>
      <c r="P1902" s="29">
        <v>1224.43</v>
      </c>
      <c r="Q1902" s="29">
        <v>1224.43</v>
      </c>
      <c r="R1902" s="29">
        <v>1.7202166863413606</v>
      </c>
      <c r="S1902" s="29">
        <v>787.14524347807992</v>
      </c>
      <c r="T1902" s="75">
        <v>93.228892223257006</v>
      </c>
      <c r="U1902" s="28">
        <v>1939.16</v>
      </c>
      <c r="V1902" s="29">
        <v>1.3</v>
      </c>
    </row>
    <row r="1903" spans="1:22" ht="18" customHeight="1">
      <c r="A1903" s="39">
        <v>43881</v>
      </c>
      <c r="B1903" s="29" t="s">
        <v>14</v>
      </c>
      <c r="C1903" s="29">
        <v>24</v>
      </c>
      <c r="D1903" s="29">
        <v>73</v>
      </c>
      <c r="E1903" s="29">
        <v>439.16</v>
      </c>
      <c r="F1903" s="29">
        <v>79.33</v>
      </c>
      <c r="G1903" s="29">
        <v>1332.23245</v>
      </c>
      <c r="H1903" s="29">
        <v>1332.23245</v>
      </c>
      <c r="I1903" s="29">
        <v>2.6429519530849999</v>
      </c>
      <c r="J1903" s="29">
        <v>89.176450000000017</v>
      </c>
      <c r="K1903" s="29">
        <v>89.176450000000003</v>
      </c>
      <c r="L1903" s="91">
        <v>0.76409968945022877</v>
      </c>
      <c r="M1903" s="32">
        <v>7.0000000000000007E-2</v>
      </c>
      <c r="N1903" s="32">
        <v>7.0000000000000007E-2</v>
      </c>
      <c r="O1903" s="32">
        <v>0.86198387280137956</v>
      </c>
      <c r="P1903" s="29">
        <v>1243.056</v>
      </c>
      <c r="Q1903" s="29">
        <v>1243.056</v>
      </c>
      <c r="R1903" s="29">
        <v>1.7214597423413607</v>
      </c>
      <c r="S1903" s="29">
        <v>784.96060338800191</v>
      </c>
      <c r="T1903" s="75">
        <v>93.306239462940582</v>
      </c>
      <c r="U1903" s="28">
        <v>1938.83</v>
      </c>
      <c r="V1903" s="29">
        <v>1.3</v>
      </c>
    </row>
    <row r="1904" spans="1:22" ht="18" customHeight="1">
      <c r="A1904" s="39">
        <v>43882</v>
      </c>
      <c r="B1904" s="29" t="s">
        <v>14</v>
      </c>
      <c r="C1904" s="29">
        <v>24</v>
      </c>
      <c r="D1904" s="29">
        <v>73</v>
      </c>
      <c r="E1904" s="29">
        <v>439.52</v>
      </c>
      <c r="F1904" s="29">
        <v>79.36</v>
      </c>
      <c r="G1904" s="29">
        <v>1290.1610500000002</v>
      </c>
      <c r="H1904" s="29">
        <v>1290.1610500000002</v>
      </c>
      <c r="I1904" s="29">
        <v>2.6443150766849999</v>
      </c>
      <c r="J1904" s="29">
        <v>88.567050000000009</v>
      </c>
      <c r="K1904" s="29">
        <v>88.567050000000009</v>
      </c>
      <c r="L1904" s="91">
        <v>0.76418825650022881</v>
      </c>
      <c r="M1904" s="32">
        <v>7.0000000000000007E-2</v>
      </c>
      <c r="N1904" s="32">
        <v>7.0000000000000007E-2</v>
      </c>
      <c r="O1904" s="32">
        <v>0.8621788728013795</v>
      </c>
      <c r="P1904" s="29">
        <v>1201.5940000000001</v>
      </c>
      <c r="Q1904" s="29">
        <v>1201.5940000000001</v>
      </c>
      <c r="R1904" s="29">
        <v>1.7226613363413608</v>
      </c>
      <c r="S1904" s="29">
        <v>790.36165255588833</v>
      </c>
      <c r="T1904" s="75">
        <v>93.135194245710636</v>
      </c>
      <c r="U1904" s="28">
        <v>1939</v>
      </c>
      <c r="V1904" s="29">
        <v>1.3</v>
      </c>
    </row>
    <row r="1905" spans="1:22" ht="18" customHeight="1">
      <c r="A1905" s="39">
        <v>43883</v>
      </c>
      <c r="B1905" s="29" t="s">
        <v>14</v>
      </c>
      <c r="C1905" s="29">
        <v>24</v>
      </c>
      <c r="D1905" s="29">
        <v>73</v>
      </c>
      <c r="E1905" s="29">
        <v>440.78</v>
      </c>
      <c r="F1905" s="29">
        <v>79.349999999999994</v>
      </c>
      <c r="G1905" s="29">
        <v>1331.5044500000001</v>
      </c>
      <c r="H1905" s="29">
        <v>1331.5044500000001</v>
      </c>
      <c r="I1905" s="29">
        <v>2.6457190450849999</v>
      </c>
      <c r="J1905" s="29">
        <v>89.748450000000005</v>
      </c>
      <c r="K1905" s="29">
        <v>89.748450000000005</v>
      </c>
      <c r="L1905" s="91">
        <v>0.7642780049502288</v>
      </c>
      <c r="M1905" s="32">
        <v>7.0000000000000007E-2</v>
      </c>
      <c r="N1905" s="32">
        <v>7.0000000000000007E-2</v>
      </c>
      <c r="O1905" s="32">
        <v>0.86237287280137953</v>
      </c>
      <c r="P1905" s="29">
        <v>1241.7560000000001</v>
      </c>
      <c r="Q1905" s="29">
        <v>1241.7560000000001</v>
      </c>
      <c r="R1905" s="29">
        <v>1.7239030923413607</v>
      </c>
      <c r="S1905" s="29">
        <v>779.95775971618446</v>
      </c>
      <c r="T1905" s="75">
        <v>93.259620724512033</v>
      </c>
      <c r="U1905" s="28">
        <v>1939.52</v>
      </c>
      <c r="V1905" s="29">
        <v>1.3</v>
      </c>
    </row>
    <row r="1906" spans="1:22" ht="18" customHeight="1">
      <c r="A1906" s="39">
        <v>43884</v>
      </c>
      <c r="B1906" s="29" t="s">
        <v>14</v>
      </c>
      <c r="C1906" s="29">
        <v>24</v>
      </c>
      <c r="D1906" s="29">
        <v>73</v>
      </c>
      <c r="E1906" s="29">
        <v>441.96</v>
      </c>
      <c r="F1906" s="29">
        <v>79.42</v>
      </c>
      <c r="G1906" s="29">
        <v>1317.0356999999999</v>
      </c>
      <c r="H1906" s="29">
        <v>1317.0356999999999</v>
      </c>
      <c r="I1906" s="29">
        <v>2.6471095113350001</v>
      </c>
      <c r="J1906" s="29">
        <v>89.668700000000001</v>
      </c>
      <c r="K1906" s="29">
        <v>89.668700000000001</v>
      </c>
      <c r="L1906" s="91">
        <v>0.76436767365022884</v>
      </c>
      <c r="M1906" s="32">
        <v>7.0000000000000007E-2</v>
      </c>
      <c r="N1906" s="32">
        <v>7.0000000000000007E-2</v>
      </c>
      <c r="O1906" s="32">
        <v>0.86256987280137953</v>
      </c>
      <c r="P1906" s="29">
        <v>1227.367</v>
      </c>
      <c r="Q1906" s="29">
        <v>1227.367</v>
      </c>
      <c r="R1906" s="29">
        <v>1.7251304593413608</v>
      </c>
      <c r="S1906" s="29">
        <v>780.65144247658327</v>
      </c>
      <c r="T1906" s="75">
        <v>93.191627227720559</v>
      </c>
      <c r="U1906" s="28">
        <v>1940.32</v>
      </c>
      <c r="V1906" s="29">
        <v>1.3</v>
      </c>
    </row>
    <row r="1907" spans="1:22" ht="18" customHeight="1">
      <c r="A1907" s="39">
        <v>43885</v>
      </c>
      <c r="B1907" s="29" t="s">
        <v>14</v>
      </c>
      <c r="C1907" s="29">
        <v>24</v>
      </c>
      <c r="D1907" s="29">
        <v>73</v>
      </c>
      <c r="E1907" s="29">
        <v>435.21877441406247</v>
      </c>
      <c r="F1907" s="29">
        <v>79.387725830078125</v>
      </c>
      <c r="G1907" s="29">
        <v>1383.6777500000001</v>
      </c>
      <c r="H1907" s="29">
        <v>1383.6777500000001</v>
      </c>
      <c r="I1907" s="29">
        <v>2.6485665543849999</v>
      </c>
      <c r="J1907" s="29">
        <v>74.131750000000011</v>
      </c>
      <c r="K1907" s="29">
        <v>74.131750000000011</v>
      </c>
      <c r="L1907" s="91">
        <v>0.76444180540022888</v>
      </c>
      <c r="M1907" s="32">
        <v>7.0000000000000007E-2</v>
      </c>
      <c r="N1907" s="32">
        <v>7.0000000000000007E-2</v>
      </c>
      <c r="O1907" s="32">
        <v>0.86276587280137951</v>
      </c>
      <c r="P1907" s="29">
        <v>1309.546</v>
      </c>
      <c r="Q1907" s="29">
        <v>1309.546</v>
      </c>
      <c r="R1907" s="29">
        <v>1.7264400053413609</v>
      </c>
      <c r="S1907" s="29">
        <v>944.2647718420244</v>
      </c>
      <c r="T1907" s="75">
        <v>94.64241222351086</v>
      </c>
      <c r="U1907" s="28">
        <v>1936.5330566406249</v>
      </c>
      <c r="V1907" s="29">
        <v>1.3</v>
      </c>
    </row>
    <row r="1908" spans="1:22" ht="18" customHeight="1">
      <c r="A1908" s="39">
        <v>43886</v>
      </c>
      <c r="B1908" s="29" t="s">
        <v>14</v>
      </c>
      <c r="C1908" s="29">
        <v>24</v>
      </c>
      <c r="D1908" s="29">
        <v>73</v>
      </c>
      <c r="E1908" s="29">
        <v>443.1472229003906</v>
      </c>
      <c r="F1908" s="29">
        <v>79.679763793945313</v>
      </c>
      <c r="G1908" s="29">
        <v>1343.16095</v>
      </c>
      <c r="H1908" s="29">
        <v>1343.16095</v>
      </c>
      <c r="I1908" s="29">
        <v>2.649970368585</v>
      </c>
      <c r="J1908" s="29">
        <v>81.65795</v>
      </c>
      <c r="K1908" s="29">
        <v>81.65795</v>
      </c>
      <c r="L1908" s="91">
        <v>0.76452346335022892</v>
      </c>
      <c r="M1908" s="32">
        <v>7.0000000000000007E-2</v>
      </c>
      <c r="N1908" s="32">
        <v>7.0000000000000007E-2</v>
      </c>
      <c r="O1908" s="32">
        <v>0.8629238728013795</v>
      </c>
      <c r="P1908" s="29">
        <v>1261.5029999999999</v>
      </c>
      <c r="Q1908" s="29">
        <v>1261.5029999999999</v>
      </c>
      <c r="R1908" s="29">
        <v>1.7277015083413609</v>
      </c>
      <c r="S1908" s="29">
        <v>857.23435378919021</v>
      </c>
      <c r="T1908" s="75">
        <v>93.920464260072478</v>
      </c>
      <c r="U1908" s="28">
        <v>1943.6006738281249</v>
      </c>
      <c r="V1908" s="29">
        <v>1.3</v>
      </c>
    </row>
    <row r="1909" spans="1:22" ht="18" customHeight="1">
      <c r="A1909" s="39">
        <v>43887</v>
      </c>
      <c r="B1909" s="29" t="s">
        <v>14</v>
      </c>
      <c r="C1909" s="29">
        <v>24</v>
      </c>
      <c r="D1909" s="29">
        <v>73</v>
      </c>
      <c r="E1909" s="29">
        <v>437.9</v>
      </c>
      <c r="F1909" s="29">
        <v>79.430000000000007</v>
      </c>
      <c r="G1909" s="29">
        <v>1331.2929000000001</v>
      </c>
      <c r="H1909" s="29">
        <v>1331.2929000000001</v>
      </c>
      <c r="I1909" s="29">
        <v>2.6513684725349997</v>
      </c>
      <c r="J1909" s="29">
        <v>88.746900000000011</v>
      </c>
      <c r="K1909" s="29">
        <v>88.746900000000025</v>
      </c>
      <c r="L1909" s="91">
        <v>0.76461221025022896</v>
      </c>
      <c r="M1909" s="32">
        <v>7.0000000000000007E-2</v>
      </c>
      <c r="N1909" s="32">
        <v>7.0000000000000007E-2</v>
      </c>
      <c r="O1909" s="32">
        <v>0.86307787280137949</v>
      </c>
      <c r="P1909" s="29">
        <v>1242.546</v>
      </c>
      <c r="Q1909" s="29">
        <v>1242.546</v>
      </c>
      <c r="R1909" s="29">
        <v>1.728944054341361</v>
      </c>
      <c r="S1909" s="29">
        <v>788.75994541781165</v>
      </c>
      <c r="T1909" s="75">
        <v>93.333781018437037</v>
      </c>
      <c r="U1909" s="28">
        <v>1937.6</v>
      </c>
      <c r="V1909" s="29">
        <v>1.3</v>
      </c>
    </row>
    <row r="1910" spans="1:22" ht="18" customHeight="1">
      <c r="A1910" s="39">
        <v>43888</v>
      </c>
      <c r="B1910" s="29" t="s">
        <v>14</v>
      </c>
      <c r="C1910" s="29">
        <v>24</v>
      </c>
      <c r="D1910" s="29">
        <v>73</v>
      </c>
      <c r="E1910" s="29">
        <v>438.16</v>
      </c>
      <c r="F1910" s="29">
        <v>79.58</v>
      </c>
      <c r="G1910" s="29">
        <v>1325.9875500000001</v>
      </c>
      <c r="H1910" s="29">
        <v>1325.9875500000001</v>
      </c>
      <c r="I1910" s="29">
        <v>2.652767071185</v>
      </c>
      <c r="J1910" s="29">
        <v>88.121550000000013</v>
      </c>
      <c r="K1910" s="29">
        <v>88.121550000000013</v>
      </c>
      <c r="L1910" s="91">
        <v>0.76470033180022901</v>
      </c>
      <c r="M1910" s="32">
        <v>7.0000000000000007E-2</v>
      </c>
      <c r="N1910" s="32">
        <v>7.0000000000000007E-2</v>
      </c>
      <c r="O1910" s="32">
        <v>0.86324787280137949</v>
      </c>
      <c r="P1910" s="29">
        <v>1237.866</v>
      </c>
      <c r="Q1910" s="29">
        <v>1237.866</v>
      </c>
      <c r="R1910" s="29">
        <v>1.7301819203413611</v>
      </c>
      <c r="S1910" s="29">
        <v>794.35733937952739</v>
      </c>
      <c r="T1910" s="75">
        <v>93.354270181496048</v>
      </c>
      <c r="U1910" s="28">
        <v>1937.93</v>
      </c>
      <c r="V1910" s="29">
        <v>1.3</v>
      </c>
    </row>
    <row r="1911" spans="1:22" ht="18" customHeight="1">
      <c r="A1911" s="39">
        <v>43889</v>
      </c>
      <c r="B1911" s="29" t="s">
        <v>14</v>
      </c>
      <c r="C1911" s="29">
        <v>24</v>
      </c>
      <c r="D1911" s="29">
        <v>73</v>
      </c>
      <c r="E1911" s="29">
        <v>436.28</v>
      </c>
      <c r="F1911" s="29">
        <v>79.5</v>
      </c>
      <c r="G1911" s="29">
        <v>1338.655</v>
      </c>
      <c r="H1911" s="29">
        <v>1338.655</v>
      </c>
      <c r="I1911" s="29">
        <v>2.6541778256350002</v>
      </c>
      <c r="J1911" s="29">
        <v>87.527000000000001</v>
      </c>
      <c r="K1911" s="29">
        <v>87.527000000000001</v>
      </c>
      <c r="L1911" s="91">
        <v>0.76478785880022904</v>
      </c>
      <c r="M1911" s="32">
        <v>7.0000000000000007E-2</v>
      </c>
      <c r="N1911" s="32">
        <v>7.0000000000000007E-2</v>
      </c>
      <c r="O1911" s="32">
        <v>0.86341287280137946</v>
      </c>
      <c r="P1911" s="29">
        <v>1251.1279999999999</v>
      </c>
      <c r="Q1911" s="29">
        <v>1251.1279999999999</v>
      </c>
      <c r="R1911" s="29">
        <v>1.7314330483413611</v>
      </c>
      <c r="S1911" s="29">
        <v>799.75321900670644</v>
      </c>
      <c r="T1911" s="75">
        <v>93.461571502739687</v>
      </c>
      <c r="U1911" s="28">
        <v>1936.77</v>
      </c>
      <c r="V1911" s="29">
        <v>1.3</v>
      </c>
    </row>
    <row r="1912" spans="1:22" ht="18" customHeight="1">
      <c r="A1912" s="39">
        <v>43890</v>
      </c>
      <c r="B1912" s="29" t="s">
        <v>14</v>
      </c>
      <c r="C1912" s="29">
        <v>24</v>
      </c>
      <c r="D1912" s="29">
        <v>73</v>
      </c>
      <c r="E1912" s="29">
        <v>440.57</v>
      </c>
      <c r="F1912" s="29">
        <v>79.39</v>
      </c>
      <c r="G1912" s="29">
        <v>1331.9023</v>
      </c>
      <c r="H1912" s="29">
        <v>1331.9023</v>
      </c>
      <c r="I1912" s="29">
        <v>2.655581340935</v>
      </c>
      <c r="J1912" s="29">
        <v>88.135300000000015</v>
      </c>
      <c r="K1912" s="29">
        <v>88.135300000000015</v>
      </c>
      <c r="L1912" s="91">
        <v>0.764875994100229</v>
      </c>
      <c r="M1912" s="32">
        <v>7.0000000000000007E-2</v>
      </c>
      <c r="N1912" s="32">
        <v>7.0000000000000007E-2</v>
      </c>
      <c r="O1912" s="32">
        <v>0.86357787280137943</v>
      </c>
      <c r="P1912" s="29">
        <v>1243.7670000000001</v>
      </c>
      <c r="Q1912" s="29">
        <v>1243.7670000000001</v>
      </c>
      <c r="R1912" s="29">
        <v>1.7326768153413612</v>
      </c>
      <c r="S1912" s="29">
        <v>794.23341158423455</v>
      </c>
      <c r="T1912" s="75">
        <v>93.382750371404882</v>
      </c>
      <c r="U1912" s="28">
        <v>1938.14</v>
      </c>
      <c r="V1912" s="29">
        <v>1.3</v>
      </c>
    </row>
    <row r="1913" spans="1:22" ht="18" customHeight="1">
      <c r="A1913" s="39">
        <v>43891</v>
      </c>
      <c r="B1913" s="29" t="s">
        <v>14</v>
      </c>
      <c r="C1913" s="29">
        <v>24</v>
      </c>
      <c r="D1913" s="29">
        <v>73</v>
      </c>
      <c r="E1913" s="29">
        <v>446.41</v>
      </c>
      <c r="F1913" s="29">
        <v>79.33</v>
      </c>
      <c r="G1913" s="29">
        <v>1321.2267999999999</v>
      </c>
      <c r="H1913" s="29">
        <v>1321.2267999999999</v>
      </c>
      <c r="I1913" s="29">
        <v>2.6569746784350001</v>
      </c>
      <c r="J1913" s="29">
        <v>78.702800000000011</v>
      </c>
      <c r="K1913" s="29">
        <v>78.702800000000011</v>
      </c>
      <c r="L1913" s="91">
        <v>0.76495469690022899</v>
      </c>
      <c r="M1913" s="32">
        <v>7.0000000000000007E-2</v>
      </c>
      <c r="N1913" s="32">
        <v>7.0000000000000007E-2</v>
      </c>
      <c r="O1913" s="32">
        <v>0.8637388728013794</v>
      </c>
      <c r="P1913" s="29">
        <v>1242.5239999999999</v>
      </c>
      <c r="Q1913" s="29">
        <v>1242.5239999999999</v>
      </c>
      <c r="R1913" s="29">
        <v>1.7339193393413612</v>
      </c>
      <c r="S1913" s="29">
        <v>889.42197736293997</v>
      </c>
      <c r="T1913" s="75">
        <v>94.043202877810231</v>
      </c>
      <c r="U1913" s="28">
        <v>1940.99</v>
      </c>
      <c r="V1913" s="29">
        <v>1.3</v>
      </c>
    </row>
    <row r="1914" spans="1:22" ht="18" customHeight="1">
      <c r="A1914" s="39">
        <v>43892</v>
      </c>
      <c r="B1914" s="29" t="s">
        <v>14</v>
      </c>
      <c r="C1914" s="29">
        <v>24</v>
      </c>
      <c r="D1914" s="29">
        <v>73</v>
      </c>
      <c r="E1914" s="29">
        <v>438.38</v>
      </c>
      <c r="F1914" s="29">
        <v>79.38</v>
      </c>
      <c r="G1914" s="29">
        <v>1422.2297000000001</v>
      </c>
      <c r="H1914" s="29">
        <v>1422.2297000000001</v>
      </c>
      <c r="I1914" s="29">
        <v>2.6584613013350005</v>
      </c>
      <c r="J1914" s="29">
        <v>78.547700000000006</v>
      </c>
      <c r="K1914" s="29">
        <v>78.547700000000006</v>
      </c>
      <c r="L1914" s="91">
        <v>0.76503324460022903</v>
      </c>
      <c r="M1914" s="32">
        <v>7.0000000000000007E-2</v>
      </c>
      <c r="N1914" s="32">
        <v>7.0000000000000007E-2</v>
      </c>
      <c r="O1914" s="32">
        <v>0.86389187280137936</v>
      </c>
      <c r="P1914" s="29">
        <v>1343.682</v>
      </c>
      <c r="Q1914" s="29">
        <v>1343.682</v>
      </c>
      <c r="R1914" s="29">
        <v>1.7352630213413611</v>
      </c>
      <c r="S1914" s="29">
        <v>891.17822673356443</v>
      </c>
      <c r="T1914" s="75">
        <v>94.477143881891934</v>
      </c>
      <c r="U1914" s="28">
        <v>1937.46</v>
      </c>
      <c r="V1914" s="29">
        <v>1.3</v>
      </c>
    </row>
    <row r="1915" spans="1:22" ht="18" customHeight="1">
      <c r="A1915" s="39">
        <v>43893</v>
      </c>
      <c r="B1915" s="29" t="s">
        <v>14</v>
      </c>
      <c r="C1915" s="29">
        <v>24</v>
      </c>
      <c r="D1915" s="29">
        <v>73</v>
      </c>
      <c r="E1915" s="29">
        <v>440.01</v>
      </c>
      <c r="F1915" s="29">
        <v>79.489999999999995</v>
      </c>
      <c r="G1915" s="29">
        <v>1402.0964999999999</v>
      </c>
      <c r="H1915" s="29">
        <v>1402.0964999999999</v>
      </c>
      <c r="I1915" s="29">
        <v>2.6599276641350005</v>
      </c>
      <c r="J1915" s="29">
        <v>78.391500000000008</v>
      </c>
      <c r="K1915" s="29">
        <v>78.391500000000008</v>
      </c>
      <c r="L1915" s="91">
        <v>0.76511163610022903</v>
      </c>
      <c r="M1915" s="32">
        <v>7.0000000000000007E-2</v>
      </c>
      <c r="N1915" s="32">
        <v>7.0000000000000007E-2</v>
      </c>
      <c r="O1915" s="32">
        <v>0.86405087280137938</v>
      </c>
      <c r="P1915" s="29">
        <v>1323.7049999999999</v>
      </c>
      <c r="Q1915" s="29">
        <v>1323.7049999999999</v>
      </c>
      <c r="R1915" s="29">
        <v>1.736586726341361</v>
      </c>
      <c r="S1915" s="29">
        <v>892.95395546711052</v>
      </c>
      <c r="T1915" s="75">
        <v>94.408979695762753</v>
      </c>
      <c r="U1915" s="28">
        <v>1938.79</v>
      </c>
      <c r="V1915" s="29">
        <v>1.3</v>
      </c>
    </row>
    <row r="1916" spans="1:22" ht="18" customHeight="1">
      <c r="A1916" s="39">
        <v>43894</v>
      </c>
      <c r="B1916" s="29" t="s">
        <v>14</v>
      </c>
      <c r="C1916" s="29">
        <v>24</v>
      </c>
      <c r="D1916" s="29">
        <v>73</v>
      </c>
      <c r="E1916" s="29">
        <v>438.53</v>
      </c>
      <c r="F1916" s="29">
        <v>79.55</v>
      </c>
      <c r="G1916" s="29">
        <v>1379.9421499999999</v>
      </c>
      <c r="H1916" s="29">
        <v>1379.9421499999999</v>
      </c>
      <c r="I1916" s="29">
        <v>2.6613717447850003</v>
      </c>
      <c r="J1916" s="29">
        <v>93.50715000000001</v>
      </c>
      <c r="K1916" s="29">
        <v>93.50715000000001</v>
      </c>
      <c r="L1916" s="91">
        <v>0.76520514325022904</v>
      </c>
      <c r="M1916" s="32">
        <v>7.0000000000000007E-2</v>
      </c>
      <c r="N1916" s="32">
        <v>7.0000000000000007E-2</v>
      </c>
      <c r="O1916" s="32">
        <v>0.86419687280137936</v>
      </c>
      <c r="P1916" s="29">
        <v>1286.4349999999999</v>
      </c>
      <c r="Q1916" s="29">
        <v>1286.4349999999999</v>
      </c>
      <c r="R1916" s="29">
        <v>1.7378731613413609</v>
      </c>
      <c r="S1916" s="29">
        <v>748.60585527416879</v>
      </c>
      <c r="T1916" s="75">
        <v>93.223835506437723</v>
      </c>
      <c r="U1916" s="28">
        <v>1939.23</v>
      </c>
      <c r="V1916" s="29">
        <v>1.3</v>
      </c>
    </row>
    <row r="1917" spans="1:22" ht="18" customHeight="1">
      <c r="A1917" s="39">
        <v>43895</v>
      </c>
      <c r="B1917" s="29" t="s">
        <v>14</v>
      </c>
      <c r="C1917" s="29">
        <v>24</v>
      </c>
      <c r="D1917" s="29">
        <v>73</v>
      </c>
      <c r="E1917" s="29">
        <v>438.84</v>
      </c>
      <c r="F1917" s="29">
        <v>79.55</v>
      </c>
      <c r="G1917" s="29">
        <v>1435.29945</v>
      </c>
      <c r="H1917" s="29">
        <v>1435.29945</v>
      </c>
      <c r="I1917" s="29">
        <v>2.6628835500850006</v>
      </c>
      <c r="J1917" s="29">
        <v>79.914450000000016</v>
      </c>
      <c r="K1917" s="29">
        <v>79.914450000000016</v>
      </c>
      <c r="L1917" s="91">
        <v>0.76528505770022903</v>
      </c>
      <c r="M1917" s="32">
        <v>7.0000000000000007E-2</v>
      </c>
      <c r="N1917" s="32">
        <v>7.0000000000000007E-2</v>
      </c>
      <c r="O1917" s="32">
        <v>0.86439087280137938</v>
      </c>
      <c r="P1917" s="29">
        <v>1355.385</v>
      </c>
      <c r="Q1917" s="29">
        <v>1355.385</v>
      </c>
      <c r="R1917" s="29">
        <v>1.739228546341361</v>
      </c>
      <c r="S1917" s="29">
        <v>875.93670481370998</v>
      </c>
      <c r="T1917" s="75">
        <v>94.432210644266604</v>
      </c>
      <c r="U1917" s="28">
        <v>1939.35</v>
      </c>
      <c r="V1917" s="29">
        <v>1.3</v>
      </c>
    </row>
    <row r="1918" spans="1:22" ht="18" customHeight="1">
      <c r="A1918" s="39">
        <v>43896</v>
      </c>
      <c r="B1918" s="29" t="s">
        <v>14</v>
      </c>
      <c r="C1918" s="29">
        <v>24</v>
      </c>
      <c r="D1918" s="29">
        <v>73</v>
      </c>
      <c r="E1918" s="29">
        <v>437.51</v>
      </c>
      <c r="F1918" s="29">
        <v>79.59</v>
      </c>
      <c r="G1918" s="29">
        <v>1404.9297999999999</v>
      </c>
      <c r="H1918" s="29">
        <v>1404.9297999999999</v>
      </c>
      <c r="I1918" s="29">
        <v>2.6643538644350002</v>
      </c>
      <c r="J1918" s="29">
        <v>94.784800000000018</v>
      </c>
      <c r="K1918" s="29">
        <v>94.784800000000018</v>
      </c>
      <c r="L1918" s="91">
        <v>0.76537984250022906</v>
      </c>
      <c r="M1918" s="32">
        <v>7.0000000000000007E-2</v>
      </c>
      <c r="N1918" s="32">
        <v>7.0000000000000007E-2</v>
      </c>
      <c r="O1918" s="32">
        <v>0.86456487280137939</v>
      </c>
      <c r="P1918" s="29">
        <v>1310.145</v>
      </c>
      <c r="Q1918" s="29">
        <v>1310.145</v>
      </c>
      <c r="R1918" s="29">
        <v>1.740538691341361</v>
      </c>
      <c r="S1918" s="29">
        <v>738.51503616613616</v>
      </c>
      <c r="T1918" s="75">
        <v>93.253413800461786</v>
      </c>
      <c r="U1918" s="28">
        <v>1939.41</v>
      </c>
      <c r="V1918" s="29">
        <v>1.3</v>
      </c>
    </row>
    <row r="1919" spans="1:22" ht="18" customHeight="1">
      <c r="A1919" s="39">
        <v>43897</v>
      </c>
      <c r="B1919" s="29" t="s">
        <v>14</v>
      </c>
      <c r="C1919" s="29">
        <v>21.5</v>
      </c>
      <c r="D1919" s="29">
        <v>73</v>
      </c>
      <c r="E1919" s="29">
        <v>546.01</v>
      </c>
      <c r="F1919" s="29">
        <v>77.89</v>
      </c>
      <c r="G1919" s="29">
        <v>1234.28925</v>
      </c>
      <c r="H1919" s="29">
        <v>1105.717453125</v>
      </c>
      <c r="I1919" s="29">
        <v>2.6656657048850003</v>
      </c>
      <c r="J1919" s="29">
        <v>70.232250000000008</v>
      </c>
      <c r="K1919" s="29">
        <v>62.916390625000012</v>
      </c>
      <c r="L1919" s="91">
        <v>0.76545007475022908</v>
      </c>
      <c r="M1919" s="32">
        <v>7.0000000000000007E-2</v>
      </c>
      <c r="N1919" s="32">
        <v>6.2708333333333338E-2</v>
      </c>
      <c r="O1919" s="32">
        <v>0.86477987280137936</v>
      </c>
      <c r="P1919" s="29">
        <v>1164.057</v>
      </c>
      <c r="Q1919" s="29">
        <v>1042.8010624999999</v>
      </c>
      <c r="R1919" s="29">
        <v>1.741702748341361</v>
      </c>
      <c r="S1919" s="29">
        <v>996.69311463038696</v>
      </c>
      <c r="T1919" s="75">
        <v>94.309903452533504</v>
      </c>
      <c r="U1919" s="28">
        <v>2008.42</v>
      </c>
      <c r="V1919" s="29">
        <v>1.3</v>
      </c>
    </row>
    <row r="1920" spans="1:22" ht="18" customHeight="1">
      <c r="A1920" s="39">
        <v>43898</v>
      </c>
      <c r="B1920" s="29" t="s">
        <v>14</v>
      </c>
      <c r="C1920" s="29">
        <v>24</v>
      </c>
      <c r="D1920" s="29">
        <v>73</v>
      </c>
      <c r="E1920" s="29">
        <v>464.44</v>
      </c>
      <c r="F1920" s="29">
        <v>79.39</v>
      </c>
      <c r="G1920" s="29">
        <v>1411.8274000000001</v>
      </c>
      <c r="H1920" s="29">
        <v>1411.8274000000001</v>
      </c>
      <c r="I1920" s="29">
        <v>2.6671349950350005</v>
      </c>
      <c r="J1920" s="29">
        <v>78.841400000000007</v>
      </c>
      <c r="K1920" s="29">
        <v>78.841400000000007</v>
      </c>
      <c r="L1920" s="91">
        <v>0.76552891615022911</v>
      </c>
      <c r="M1920" s="32">
        <v>7.0000000000000007E-2</v>
      </c>
      <c r="N1920" s="32">
        <v>7.0000000000000007E-2</v>
      </c>
      <c r="O1920" s="32">
        <v>0.86494687280137939</v>
      </c>
      <c r="P1920" s="29">
        <v>1332.9860000000001</v>
      </c>
      <c r="Q1920" s="29">
        <v>1332.9860000000001</v>
      </c>
      <c r="R1920" s="29">
        <v>1.7430357343413609</v>
      </c>
      <c r="S1920" s="29">
        <v>887.8584094143431</v>
      </c>
      <c r="T1920" s="75">
        <v>94.415648825061751</v>
      </c>
      <c r="U1920" s="28">
        <v>1982.48</v>
      </c>
      <c r="V1920" s="29">
        <v>1.3</v>
      </c>
    </row>
    <row r="1921" spans="1:22" ht="18" customHeight="1">
      <c r="A1921" s="39">
        <v>43899</v>
      </c>
      <c r="B1921" s="29" t="s">
        <v>14</v>
      </c>
      <c r="C1921" s="29">
        <v>24</v>
      </c>
      <c r="D1921" s="29">
        <v>73</v>
      </c>
      <c r="E1921" s="29">
        <v>467.06</v>
      </c>
      <c r="F1921" s="29">
        <v>79.37</v>
      </c>
      <c r="G1921" s="29">
        <v>1391.0678</v>
      </c>
      <c r="H1921" s="29">
        <v>1391.0678</v>
      </c>
      <c r="I1921" s="29">
        <v>2.6685905694350005</v>
      </c>
      <c r="J1921" s="29">
        <v>78.988800000000012</v>
      </c>
      <c r="K1921" s="29">
        <v>78.988800000000012</v>
      </c>
      <c r="L1921" s="91">
        <v>0.76560790495022912</v>
      </c>
      <c r="M1921" s="32">
        <v>7.0000000000000007E-2</v>
      </c>
      <c r="N1921" s="32">
        <v>7.0000000000000007E-2</v>
      </c>
      <c r="O1921" s="32">
        <v>0.8651248728013794</v>
      </c>
      <c r="P1921" s="29">
        <v>1312.079</v>
      </c>
      <c r="Q1921" s="29">
        <v>1312.079</v>
      </c>
      <c r="R1921" s="29">
        <v>1.744347813341361</v>
      </c>
      <c r="S1921" s="29">
        <v>886.20158807324572</v>
      </c>
      <c r="T1921" s="75">
        <v>94.321714585011591</v>
      </c>
      <c r="U1921" s="28">
        <v>1976.57</v>
      </c>
      <c r="V1921" s="29">
        <v>1.3</v>
      </c>
    </row>
    <row r="1922" spans="1:22" ht="18" customHeight="1">
      <c r="A1922" s="39">
        <v>43900</v>
      </c>
      <c r="B1922" s="29" t="s">
        <v>14</v>
      </c>
      <c r="C1922" s="29">
        <v>24</v>
      </c>
      <c r="D1922" s="29">
        <v>73</v>
      </c>
      <c r="E1922" s="29">
        <v>468.5</v>
      </c>
      <c r="F1922" s="29">
        <v>79.38</v>
      </c>
      <c r="G1922" s="29">
        <v>1406.163</v>
      </c>
      <c r="H1922" s="29">
        <v>1406.163</v>
      </c>
      <c r="I1922" s="29">
        <v>2.6700613596350005</v>
      </c>
      <c r="J1922" s="29">
        <v>79.057000000000016</v>
      </c>
      <c r="K1922" s="29">
        <v>79.057000000000016</v>
      </c>
      <c r="L1922" s="91">
        <v>0.76568696195022912</v>
      </c>
      <c r="M1922" s="32">
        <v>7.0000000000000007E-2</v>
      </c>
      <c r="N1922" s="32">
        <v>7.0000000000000007E-2</v>
      </c>
      <c r="O1922" s="32">
        <v>0.86530687280137941</v>
      </c>
      <c r="P1922" s="29">
        <v>1327.106</v>
      </c>
      <c r="Q1922" s="29">
        <v>1327.106</v>
      </c>
      <c r="R1922" s="29">
        <v>1.745674919341361</v>
      </c>
      <c r="S1922" s="29">
        <v>885.437089694777</v>
      </c>
      <c r="T1922" s="75">
        <v>94.377821063418679</v>
      </c>
      <c r="U1922" s="28">
        <v>1975.1</v>
      </c>
      <c r="V1922" s="29">
        <v>1.3</v>
      </c>
    </row>
    <row r="1923" spans="1:22" ht="18" customHeight="1">
      <c r="A1923" s="39">
        <v>43901</v>
      </c>
      <c r="B1923" s="29" t="s">
        <v>14</v>
      </c>
      <c r="C1923" s="29">
        <v>24</v>
      </c>
      <c r="D1923" s="29">
        <v>73</v>
      </c>
      <c r="E1923" s="29">
        <v>468.36</v>
      </c>
      <c r="F1923" s="29">
        <v>79.3</v>
      </c>
      <c r="G1923" s="29">
        <v>1392.5716499999999</v>
      </c>
      <c r="H1923" s="29">
        <v>1392.5716499999999</v>
      </c>
      <c r="I1923" s="29">
        <v>2.6715186142850005</v>
      </c>
      <c r="J1923" s="29">
        <v>79.278650000000013</v>
      </c>
      <c r="K1923" s="29">
        <v>79.278650000000013</v>
      </c>
      <c r="L1923" s="91">
        <v>0.76576624060022913</v>
      </c>
      <c r="M1923" s="32">
        <v>7.0000000000000007E-2</v>
      </c>
      <c r="N1923" s="32">
        <v>7.0000000000000007E-2</v>
      </c>
      <c r="O1923" s="32">
        <v>0.86549087280137937</v>
      </c>
      <c r="P1923" s="29">
        <v>1313.2929999999999</v>
      </c>
      <c r="Q1923" s="29">
        <v>1313.2929999999999</v>
      </c>
      <c r="R1923" s="29">
        <v>1.7469882123413609</v>
      </c>
      <c r="S1923" s="29">
        <v>882.96155396187987</v>
      </c>
      <c r="T1923" s="75">
        <v>94.307032604031548</v>
      </c>
      <c r="U1923" s="28">
        <v>1972.61</v>
      </c>
      <c r="V1923" s="29">
        <v>1.3</v>
      </c>
    </row>
    <row r="1924" spans="1:22" ht="18" customHeight="1">
      <c r="A1924" s="39">
        <v>43902</v>
      </c>
      <c r="B1924" s="29" t="s">
        <v>14</v>
      </c>
      <c r="C1924" s="29">
        <v>24</v>
      </c>
      <c r="D1924" s="29">
        <v>73</v>
      </c>
      <c r="E1924" s="29">
        <v>469.02</v>
      </c>
      <c r="F1924" s="29">
        <v>79.16</v>
      </c>
      <c r="G1924" s="29">
        <v>1408.9456</v>
      </c>
      <c r="H1924" s="29">
        <v>1408.9456</v>
      </c>
      <c r="I1924" s="29">
        <v>2.6729924242350007</v>
      </c>
      <c r="J1924" s="29">
        <v>79.173600000000008</v>
      </c>
      <c r="K1924" s="29">
        <v>79.173600000000008</v>
      </c>
      <c r="L1924" s="91">
        <v>0.76584541420022911</v>
      </c>
      <c r="M1924" s="32">
        <v>7.0000000000000007E-2</v>
      </c>
      <c r="N1924" s="32">
        <v>7.0000000000000007E-2</v>
      </c>
      <c r="O1924" s="32">
        <v>0.86567187280137936</v>
      </c>
      <c r="P1924" s="29">
        <v>1329.7719999999999</v>
      </c>
      <c r="Q1924" s="29">
        <v>1329.7719999999999</v>
      </c>
      <c r="R1924" s="29">
        <v>1.748317984341361</v>
      </c>
      <c r="S1924" s="29">
        <v>884.13309487000708</v>
      </c>
      <c r="T1924" s="75">
        <v>94.380648905110306</v>
      </c>
      <c r="U1924" s="28">
        <v>1972.1</v>
      </c>
      <c r="V1924" s="29">
        <v>1.3</v>
      </c>
    </row>
    <row r="1925" spans="1:22" ht="18" customHeight="1">
      <c r="A1925" s="39">
        <v>43903</v>
      </c>
      <c r="B1925" s="29" t="s">
        <v>14</v>
      </c>
      <c r="C1925" s="29">
        <v>24</v>
      </c>
      <c r="D1925" s="29">
        <v>73</v>
      </c>
      <c r="E1925" s="29">
        <v>465.32</v>
      </c>
      <c r="F1925" s="29">
        <v>79.349999999999994</v>
      </c>
      <c r="G1925" s="29">
        <v>1370.0994000000001</v>
      </c>
      <c r="H1925" s="29">
        <v>1370.0994000000001</v>
      </c>
      <c r="I1925" s="29">
        <v>2.6744273020350002</v>
      </c>
      <c r="J1925" s="29">
        <v>79.193400000000011</v>
      </c>
      <c r="K1925" s="29">
        <v>79.193400000000011</v>
      </c>
      <c r="L1925" s="91">
        <v>0.76592460760022907</v>
      </c>
      <c r="M1925" s="32">
        <v>7.0000000000000007E-2</v>
      </c>
      <c r="N1925" s="32">
        <v>7.0000000000000007E-2</v>
      </c>
      <c r="O1925" s="32">
        <v>0.86588687280137933</v>
      </c>
      <c r="P1925" s="29">
        <v>1290.9059999999999</v>
      </c>
      <c r="Q1925" s="29">
        <v>1290.9059999999999</v>
      </c>
      <c r="R1925" s="29">
        <v>1.7496088903413609</v>
      </c>
      <c r="S1925" s="29">
        <v>883.91204317531503</v>
      </c>
      <c r="T1925" s="75">
        <v>94.219879229200444</v>
      </c>
      <c r="U1925" s="28">
        <v>1971.5</v>
      </c>
      <c r="V1925" s="29">
        <v>1.3</v>
      </c>
    </row>
    <row r="1926" spans="1:22" ht="18" customHeight="1">
      <c r="A1926" s="39">
        <v>43904</v>
      </c>
      <c r="B1926" s="29" t="s">
        <v>14</v>
      </c>
      <c r="C1926" s="29">
        <v>24</v>
      </c>
      <c r="D1926" s="29">
        <v>73</v>
      </c>
      <c r="E1926" s="29">
        <v>468.43</v>
      </c>
      <c r="F1926" s="29">
        <v>79.239999999999995</v>
      </c>
      <c r="G1926" s="29">
        <v>1372.5187500000002</v>
      </c>
      <c r="H1926" s="29">
        <v>1372.5187500000002</v>
      </c>
      <c r="I1926" s="29">
        <v>2.6758646153850005</v>
      </c>
      <c r="J1926" s="29">
        <v>78.531750000000002</v>
      </c>
      <c r="K1926" s="29">
        <v>78.531750000000002</v>
      </c>
      <c r="L1926" s="91">
        <v>0.76600313935022912</v>
      </c>
      <c r="M1926" s="32">
        <v>7.0000000000000007E-2</v>
      </c>
      <c r="N1926" s="32">
        <v>7.0000000000000007E-2</v>
      </c>
      <c r="O1926" s="32">
        <v>0.86606487280137934</v>
      </c>
      <c r="P1926" s="29">
        <v>1293.9870000000001</v>
      </c>
      <c r="Q1926" s="29">
        <v>1293.9870000000001</v>
      </c>
      <c r="R1926" s="29">
        <v>1.7509028773413609</v>
      </c>
      <c r="S1926" s="29">
        <v>891.35922731888695</v>
      </c>
      <c r="T1926" s="75">
        <v>94.278274886955089</v>
      </c>
      <c r="U1926" s="28">
        <v>1972.18</v>
      </c>
      <c r="V1926" s="29">
        <v>1.3</v>
      </c>
    </row>
    <row r="1927" spans="1:22" ht="18" customHeight="1">
      <c r="A1927" s="39">
        <v>43905</v>
      </c>
      <c r="B1927" s="29" t="s">
        <v>14</v>
      </c>
      <c r="C1927" s="29">
        <v>24</v>
      </c>
      <c r="D1927" s="29">
        <v>73</v>
      </c>
      <c r="E1927" s="29">
        <v>467.97</v>
      </c>
      <c r="F1927" s="29">
        <v>79.209999999999994</v>
      </c>
      <c r="G1927" s="29">
        <v>1375.6841000000002</v>
      </c>
      <c r="H1927" s="29">
        <v>1375.6841000000002</v>
      </c>
      <c r="I1927" s="29">
        <v>2.6773045527350003</v>
      </c>
      <c r="J1927" s="29">
        <v>78.409100000000009</v>
      </c>
      <c r="K1927" s="29">
        <v>78.409100000000009</v>
      </c>
      <c r="L1927" s="91">
        <v>0.76608154845022913</v>
      </c>
      <c r="M1927" s="32">
        <v>7.0000000000000007E-2</v>
      </c>
      <c r="N1927" s="32">
        <v>7.0000000000000007E-2</v>
      </c>
      <c r="O1927" s="32">
        <v>0.86624087280137929</v>
      </c>
      <c r="P1927" s="29">
        <v>1297.2750000000001</v>
      </c>
      <c r="Q1927" s="29">
        <v>1297.2750000000001</v>
      </c>
      <c r="R1927" s="29">
        <v>1.7522001523413608</v>
      </c>
      <c r="S1927" s="29">
        <v>892.7535196807512</v>
      </c>
      <c r="T1927" s="75">
        <v>94.300355728469924</v>
      </c>
      <c r="U1927" s="28">
        <v>1971.3</v>
      </c>
      <c r="V1927" s="29">
        <v>1.3</v>
      </c>
    </row>
    <row r="1928" spans="1:22" ht="18" customHeight="1">
      <c r="A1928" s="39">
        <v>43906</v>
      </c>
      <c r="B1928" s="29" t="s">
        <v>14</v>
      </c>
      <c r="C1928" s="29">
        <v>24</v>
      </c>
      <c r="D1928" s="29">
        <v>73</v>
      </c>
      <c r="E1928" s="29">
        <v>463.22</v>
      </c>
      <c r="F1928" s="29">
        <v>79.430000000000007</v>
      </c>
      <c r="G1928" s="29">
        <v>1405.9144000000001</v>
      </c>
      <c r="H1928" s="29">
        <v>1405.9144000000001</v>
      </c>
      <c r="I1928" s="29">
        <v>2.678774620035</v>
      </c>
      <c r="J1928" s="29">
        <v>78.808400000000006</v>
      </c>
      <c r="K1928" s="29">
        <v>78.808400000000006</v>
      </c>
      <c r="L1928" s="91">
        <v>0.7661603568502291</v>
      </c>
      <c r="M1928" s="32">
        <v>7.0000000000000007E-2</v>
      </c>
      <c r="N1928" s="32">
        <v>7.0000000000000007E-2</v>
      </c>
      <c r="O1928" s="32">
        <v>0.86642787280137934</v>
      </c>
      <c r="P1928" s="29">
        <v>1327.106</v>
      </c>
      <c r="Q1928" s="29">
        <v>1327.106</v>
      </c>
      <c r="R1928" s="29">
        <v>1.7535272583413608</v>
      </c>
      <c r="S1928" s="29">
        <v>888.23018866009204</v>
      </c>
      <c r="T1928" s="75">
        <v>94.39450936699987</v>
      </c>
      <c r="U1928" s="28">
        <v>1970.05</v>
      </c>
      <c r="V1928" s="29">
        <v>1.3</v>
      </c>
    </row>
    <row r="1929" spans="1:22" ht="18" customHeight="1">
      <c r="A1929" s="39">
        <v>43907</v>
      </c>
      <c r="B1929" s="29" t="s">
        <v>14</v>
      </c>
      <c r="C1929" s="29">
        <v>24</v>
      </c>
      <c r="D1929" s="29">
        <v>73</v>
      </c>
      <c r="E1929" s="29">
        <v>452.30707397460935</v>
      </c>
      <c r="F1929" s="29">
        <v>79.700759887695313</v>
      </c>
      <c r="G1929" s="29">
        <v>1419.42</v>
      </c>
      <c r="H1929" s="29">
        <v>1419.42</v>
      </c>
      <c r="I1929" s="29">
        <v>2.6802585196350002</v>
      </c>
      <c r="J1929" s="29">
        <v>78.727000000000004</v>
      </c>
      <c r="K1929" s="29">
        <v>78.727000000000004</v>
      </c>
      <c r="L1929" s="91">
        <v>0.7662390838502291</v>
      </c>
      <c r="M1929" s="32">
        <v>7.0000000000000007E-2</v>
      </c>
      <c r="N1929" s="32">
        <v>7.0000000000000007E-2</v>
      </c>
      <c r="O1929" s="32">
        <v>0.86662087280137934</v>
      </c>
      <c r="P1929" s="29">
        <v>1340.693</v>
      </c>
      <c r="Q1929" s="29">
        <v>1340.693</v>
      </c>
      <c r="R1929" s="29">
        <v>1.7548679513413608</v>
      </c>
      <c r="S1929" s="29">
        <v>889.14857672717108</v>
      </c>
      <c r="T1929" s="75">
        <v>94.453579631116924</v>
      </c>
      <c r="U1929" s="28">
        <v>1966.6514257812498</v>
      </c>
      <c r="V1929" s="29">
        <v>1.3</v>
      </c>
    </row>
    <row r="1930" spans="1:22" ht="18" customHeight="1">
      <c r="A1930" s="39">
        <v>43908</v>
      </c>
      <c r="B1930" s="29" t="s">
        <v>14</v>
      </c>
      <c r="C1930" s="29">
        <v>24</v>
      </c>
      <c r="D1930" s="29">
        <v>73</v>
      </c>
      <c r="E1930" s="29">
        <v>470.91033325195309</v>
      </c>
      <c r="F1930" s="29">
        <v>79.47869873046875</v>
      </c>
      <c r="G1930" s="29">
        <v>1344.6307000000002</v>
      </c>
      <c r="H1930" s="29">
        <v>1344.6307000000002</v>
      </c>
      <c r="I1930" s="29">
        <v>2.681667563335</v>
      </c>
      <c r="J1930" s="29">
        <v>90.317700000000002</v>
      </c>
      <c r="K1930" s="29">
        <v>90.317700000000002</v>
      </c>
      <c r="L1930" s="91">
        <v>0.76632940155022911</v>
      </c>
      <c r="M1930" s="32">
        <v>7.0000000000000007E-2</v>
      </c>
      <c r="N1930" s="32">
        <v>7.0000000000000007E-2</v>
      </c>
      <c r="O1930" s="32">
        <v>0.86679787280137932</v>
      </c>
      <c r="P1930" s="29">
        <v>1254.3130000000001</v>
      </c>
      <c r="Q1930" s="29">
        <v>1254.3130000000001</v>
      </c>
      <c r="R1930" s="29">
        <v>1.7561222643413608</v>
      </c>
      <c r="S1930" s="29">
        <v>775.04187994158394</v>
      </c>
      <c r="T1930" s="75">
        <v>93.283085087972481</v>
      </c>
      <c r="U1930" s="28">
        <v>1973.6496582031248</v>
      </c>
      <c r="V1930" s="29">
        <v>1.3</v>
      </c>
    </row>
    <row r="1931" spans="1:22" ht="18" customHeight="1">
      <c r="A1931" s="39">
        <v>43909</v>
      </c>
      <c r="B1931" s="29" t="s">
        <v>14</v>
      </c>
      <c r="C1931" s="29">
        <v>24</v>
      </c>
      <c r="D1931" s="29">
        <v>73</v>
      </c>
      <c r="E1931" s="29">
        <v>460.75</v>
      </c>
      <c r="F1931" s="29">
        <v>79.569999999999993</v>
      </c>
      <c r="G1931" s="29">
        <v>1332.2277000000001</v>
      </c>
      <c r="H1931" s="29">
        <v>1332.2277000000001</v>
      </c>
      <c r="I1931" s="29">
        <v>2.6830736873349998</v>
      </c>
      <c r="J1931" s="29">
        <v>90.075700000000012</v>
      </c>
      <c r="K1931" s="29">
        <v>90.075700000000026</v>
      </c>
      <c r="L1931" s="91">
        <v>0.76641947725022908</v>
      </c>
      <c r="M1931" s="32">
        <v>7.0000000000000007E-2</v>
      </c>
      <c r="N1931" s="32">
        <v>7.0000000000000007E-2</v>
      </c>
      <c r="O1931" s="32">
        <v>0.86699687280137927</v>
      </c>
      <c r="P1931" s="29">
        <v>1242.152</v>
      </c>
      <c r="Q1931" s="29">
        <v>1242.152</v>
      </c>
      <c r="R1931" s="29">
        <v>1.7573644163413609</v>
      </c>
      <c r="S1931" s="29">
        <v>777.1241300372908</v>
      </c>
      <c r="T1931" s="75">
        <v>93.238715874170765</v>
      </c>
      <c r="U1931" s="28">
        <v>1968.81</v>
      </c>
      <c r="V1931" s="29">
        <v>1.3</v>
      </c>
    </row>
    <row r="1932" spans="1:22" ht="18" customHeight="1">
      <c r="A1932" s="39">
        <v>43910</v>
      </c>
      <c r="B1932" s="29" t="s">
        <v>14</v>
      </c>
      <c r="C1932" s="29">
        <v>24</v>
      </c>
      <c r="D1932" s="29">
        <v>73</v>
      </c>
      <c r="E1932" s="29">
        <v>462</v>
      </c>
      <c r="F1932" s="29">
        <v>79.53</v>
      </c>
      <c r="G1932" s="29">
        <v>1308.3968499999999</v>
      </c>
      <c r="H1932" s="29">
        <v>1308.3968499999999</v>
      </c>
      <c r="I1932" s="29">
        <v>2.6844557824849997</v>
      </c>
      <c r="J1932" s="29">
        <v>90.786850000000015</v>
      </c>
      <c r="K1932" s="29">
        <v>90.786850000000015</v>
      </c>
      <c r="L1932" s="91">
        <v>0.76651026410022904</v>
      </c>
      <c r="M1932" s="32">
        <v>7.0000000000000007E-2</v>
      </c>
      <c r="N1932" s="32">
        <v>7.0000000000000007E-2</v>
      </c>
      <c r="O1932" s="32">
        <v>0.86720387280137923</v>
      </c>
      <c r="P1932" s="29">
        <v>1217.6099999999999</v>
      </c>
      <c r="Q1932" s="29">
        <v>1217.6099999999999</v>
      </c>
      <c r="R1932" s="29">
        <v>1.758582026341361</v>
      </c>
      <c r="S1932" s="29">
        <v>771.03677459896437</v>
      </c>
      <c r="T1932" s="75">
        <v>93.061214569570382</v>
      </c>
      <c r="U1932" s="28">
        <v>1969.19</v>
      </c>
      <c r="V1932" s="29">
        <v>1.3</v>
      </c>
    </row>
    <row r="1933" spans="1:22" ht="18" customHeight="1">
      <c r="A1933" s="39">
        <v>43911</v>
      </c>
      <c r="B1933" s="29" t="s">
        <v>14</v>
      </c>
      <c r="C1933" s="29">
        <v>24</v>
      </c>
      <c r="D1933" s="29">
        <v>73</v>
      </c>
      <c r="E1933" s="29">
        <v>464.81704101562497</v>
      </c>
      <c r="F1933" s="29">
        <v>79.864654541015625</v>
      </c>
      <c r="G1933" s="29">
        <v>1304.0959</v>
      </c>
      <c r="H1933" s="29">
        <v>1304.0959</v>
      </c>
      <c r="I1933" s="29">
        <v>2.6858341585350001</v>
      </c>
      <c r="J1933" s="29">
        <v>90.242900000000006</v>
      </c>
      <c r="K1933" s="29">
        <v>90.242900000000006</v>
      </c>
      <c r="L1933" s="91">
        <v>0.76660050700022908</v>
      </c>
      <c r="M1933" s="32">
        <v>7.0000000000000007E-2</v>
      </c>
      <c r="N1933" s="32">
        <v>7.0000000000000007E-2</v>
      </c>
      <c r="O1933" s="32">
        <v>0.86741087280137918</v>
      </c>
      <c r="P1933" s="29">
        <v>1213.8530000000001</v>
      </c>
      <c r="Q1933" s="29">
        <v>1213.8530000000001</v>
      </c>
      <c r="R1933" s="29">
        <v>1.7597958793413611</v>
      </c>
      <c r="S1933" s="29">
        <v>775.68429206064957</v>
      </c>
      <c r="T1933" s="75">
        <v>93.080041122742585</v>
      </c>
      <c r="U1933" s="28">
        <v>1968.9402734374999</v>
      </c>
      <c r="V1933" s="29">
        <v>1.3</v>
      </c>
    </row>
    <row r="1934" spans="1:22" ht="18" customHeight="1">
      <c r="A1934" s="39">
        <v>43912</v>
      </c>
      <c r="B1934" s="29" t="s">
        <v>14</v>
      </c>
      <c r="C1934" s="29">
        <v>24</v>
      </c>
      <c r="D1934" s="29">
        <v>73</v>
      </c>
      <c r="E1934" s="29">
        <v>466.20137329101561</v>
      </c>
      <c r="F1934" s="29">
        <v>79.738540649414063</v>
      </c>
      <c r="G1934" s="29">
        <v>1372.14275</v>
      </c>
      <c r="H1934" s="29">
        <v>1372.14275</v>
      </c>
      <c r="I1934" s="29">
        <v>2.6872801363850001</v>
      </c>
      <c r="J1934" s="29">
        <v>89.982749999999996</v>
      </c>
      <c r="K1934" s="29">
        <v>89.982749999999996</v>
      </c>
      <c r="L1934" s="91">
        <v>0.76669048975022913</v>
      </c>
      <c r="M1934" s="32">
        <v>7.0000000000000007E-2</v>
      </c>
      <c r="N1934" s="32">
        <v>7.0000000000000007E-2</v>
      </c>
      <c r="O1934" s="32">
        <v>0.86760687280137916</v>
      </c>
      <c r="P1934" s="29">
        <v>1282.1600000000001</v>
      </c>
      <c r="Q1934" s="29">
        <v>1282.1600000000001</v>
      </c>
      <c r="R1934" s="29">
        <v>1.761078039341361</v>
      </c>
      <c r="S1934" s="29">
        <v>777.92688042986015</v>
      </c>
      <c r="T1934" s="75">
        <v>93.442172835151453</v>
      </c>
      <c r="U1934" s="28">
        <v>1972.7020605468749</v>
      </c>
      <c r="V1934" s="29">
        <v>1.3</v>
      </c>
    </row>
    <row r="1935" spans="1:22" ht="18" customHeight="1">
      <c r="A1935" s="39">
        <v>43913</v>
      </c>
      <c r="B1935" s="29" t="s">
        <v>14</v>
      </c>
      <c r="C1935" s="29">
        <v>24</v>
      </c>
      <c r="D1935" s="29">
        <v>73</v>
      </c>
      <c r="E1935" s="29">
        <v>462.57</v>
      </c>
      <c r="F1935" s="29">
        <v>79.55</v>
      </c>
      <c r="G1935" s="29">
        <v>1336.06035</v>
      </c>
      <c r="H1935" s="29">
        <v>1336.06035</v>
      </c>
      <c r="I1935" s="29">
        <v>2.6886898189849999</v>
      </c>
      <c r="J1935" s="29">
        <v>90.308350000000004</v>
      </c>
      <c r="K1935" s="29">
        <v>90.308350000000004</v>
      </c>
      <c r="L1935" s="91">
        <v>0.76678079810022914</v>
      </c>
      <c r="M1935" s="32">
        <v>7.0000000000000007E-2</v>
      </c>
      <c r="N1935" s="32">
        <v>7.0000000000000007E-2</v>
      </c>
      <c r="O1935" s="32">
        <v>0.86779987280137916</v>
      </c>
      <c r="P1935" s="29">
        <v>1245.752</v>
      </c>
      <c r="Q1935" s="29">
        <v>1245.752</v>
      </c>
      <c r="R1935" s="29">
        <v>1.762323791341361</v>
      </c>
      <c r="S1935" s="29">
        <v>775.12212325881274</v>
      </c>
      <c r="T1935" s="75">
        <v>93.240698296300764</v>
      </c>
      <c r="U1935" s="28">
        <v>1968.92</v>
      </c>
      <c r="V1935" s="29">
        <v>1.3</v>
      </c>
    </row>
    <row r="1936" spans="1:22" ht="18" customHeight="1">
      <c r="A1936" s="39">
        <v>43914</v>
      </c>
      <c r="B1936" s="29" t="s">
        <v>14</v>
      </c>
      <c r="C1936" s="29">
        <v>24</v>
      </c>
      <c r="D1936" s="29">
        <v>73</v>
      </c>
      <c r="E1936" s="29">
        <v>462.76</v>
      </c>
      <c r="F1936" s="29">
        <v>79.61</v>
      </c>
      <c r="G1936" s="29">
        <v>1334.0758000000001</v>
      </c>
      <c r="H1936" s="29">
        <v>1334.0758000000001</v>
      </c>
      <c r="I1936" s="29">
        <v>2.6900977834350002</v>
      </c>
      <c r="J1936" s="29">
        <v>90.0548</v>
      </c>
      <c r="K1936" s="29">
        <v>90.0548</v>
      </c>
      <c r="L1936" s="91">
        <v>0.76687085290022916</v>
      </c>
      <c r="M1936" s="32">
        <v>7.0000000000000007E-2</v>
      </c>
      <c r="N1936" s="32">
        <v>7.0000000000000007E-2</v>
      </c>
      <c r="O1936" s="32">
        <v>0.86800687280137911</v>
      </c>
      <c r="P1936" s="29">
        <v>1244.021</v>
      </c>
      <c r="Q1936" s="29">
        <v>1244.021</v>
      </c>
      <c r="R1936" s="29">
        <v>1.763567812341361</v>
      </c>
      <c r="S1936" s="29">
        <v>777.30448571314355</v>
      </c>
      <c r="T1936" s="75">
        <v>93.249648932991647</v>
      </c>
      <c r="U1936" s="28">
        <v>1969.06</v>
      </c>
      <c r="V1936" s="29">
        <v>1.3</v>
      </c>
    </row>
    <row r="1937" spans="1:22" ht="18" customHeight="1">
      <c r="A1937" s="39">
        <v>43915</v>
      </c>
      <c r="B1937" s="29" t="s">
        <v>14</v>
      </c>
      <c r="C1937" s="29">
        <v>24</v>
      </c>
      <c r="D1937" s="29">
        <v>73</v>
      </c>
      <c r="E1937" s="29">
        <v>460.06</v>
      </c>
      <c r="F1937" s="29">
        <v>79.67</v>
      </c>
      <c r="G1937" s="29">
        <v>1324.5008</v>
      </c>
      <c r="H1937" s="29">
        <v>1324.5008</v>
      </c>
      <c r="I1937" s="29">
        <v>2.6914959654350001</v>
      </c>
      <c r="J1937" s="29">
        <v>89.460800000000006</v>
      </c>
      <c r="K1937" s="29">
        <v>89.460800000000006</v>
      </c>
      <c r="L1937" s="91">
        <v>0.76696031370022921</v>
      </c>
      <c r="M1937" s="32">
        <v>7.0000000000000007E-2</v>
      </c>
      <c r="N1937" s="32">
        <v>7.0000000000000007E-2</v>
      </c>
      <c r="O1937" s="32">
        <v>0.86820887280137915</v>
      </c>
      <c r="P1937" s="29">
        <v>1235.04</v>
      </c>
      <c r="Q1937" s="29">
        <v>1235.04</v>
      </c>
      <c r="R1937" s="29">
        <v>1.764802852341361</v>
      </c>
      <c r="S1937" s="29">
        <v>782.46561622520699</v>
      </c>
      <c r="T1937" s="75">
        <v>93.24569679384112</v>
      </c>
      <c r="U1937" s="28">
        <v>1967.82</v>
      </c>
      <c r="V1937" s="29">
        <v>1.3</v>
      </c>
    </row>
    <row r="1938" spans="1:22" ht="18" customHeight="1">
      <c r="A1938" s="39">
        <v>43916</v>
      </c>
      <c r="B1938" s="29" t="s">
        <v>14</v>
      </c>
      <c r="C1938" s="29">
        <v>24</v>
      </c>
      <c r="D1938" s="29">
        <v>73</v>
      </c>
      <c r="E1938" s="29">
        <v>454.17</v>
      </c>
      <c r="F1938" s="29">
        <v>80.069999999999993</v>
      </c>
      <c r="G1938" s="29">
        <v>1308.8919999999998</v>
      </c>
      <c r="H1938" s="29">
        <v>1308.8919999999998</v>
      </c>
      <c r="I1938" s="29">
        <v>2.6928780526350002</v>
      </c>
      <c r="J1938" s="29">
        <v>82.676000000000002</v>
      </c>
      <c r="K1938" s="29">
        <v>82.676000000000002</v>
      </c>
      <c r="L1938" s="91">
        <v>0.76704298970022922</v>
      </c>
      <c r="M1938" s="32">
        <v>7.0000000000000007E-2</v>
      </c>
      <c r="N1938" s="32">
        <v>7.0000000000000007E-2</v>
      </c>
      <c r="O1938" s="32">
        <v>0.86840587280137915</v>
      </c>
      <c r="P1938" s="29">
        <v>1226.2159999999999</v>
      </c>
      <c r="Q1938" s="29">
        <v>1226.2159999999999</v>
      </c>
      <c r="R1938" s="29">
        <v>1.7660290683413611</v>
      </c>
      <c r="S1938" s="29">
        <v>846.67860080313505</v>
      </c>
      <c r="T1938" s="75">
        <v>93.683512467033196</v>
      </c>
      <c r="U1938" s="28">
        <v>1968.27</v>
      </c>
      <c r="V1938" s="29">
        <v>1.3</v>
      </c>
    </row>
    <row r="1939" spans="1:22" ht="18" customHeight="1">
      <c r="A1939" s="39">
        <v>43917</v>
      </c>
      <c r="B1939" s="29" t="s">
        <v>14</v>
      </c>
      <c r="C1939" s="29">
        <v>24</v>
      </c>
      <c r="D1939" s="29">
        <v>73</v>
      </c>
      <c r="E1939" s="29">
        <v>453.29</v>
      </c>
      <c r="F1939" s="29">
        <v>80.03</v>
      </c>
      <c r="G1939" s="29">
        <v>1334.0253</v>
      </c>
      <c r="H1939" s="29">
        <v>1334.0253</v>
      </c>
      <c r="I1939" s="29">
        <v>2.6942797219350001</v>
      </c>
      <c r="J1939" s="29">
        <v>82.591300000000004</v>
      </c>
      <c r="K1939" s="29">
        <v>82.591300000000004</v>
      </c>
      <c r="L1939" s="91">
        <v>0.76712558100022921</v>
      </c>
      <c r="M1939" s="32">
        <v>7.0000000000000007E-2</v>
      </c>
      <c r="N1939" s="32">
        <v>7.0000000000000007E-2</v>
      </c>
      <c r="O1939" s="32">
        <v>0.86857987280137916</v>
      </c>
      <c r="P1939" s="29">
        <v>1251.434</v>
      </c>
      <c r="Q1939" s="29">
        <v>1251.434</v>
      </c>
      <c r="R1939" s="29">
        <v>1.7672805023413611</v>
      </c>
      <c r="S1939" s="29">
        <v>847.54689658595998</v>
      </c>
      <c r="T1939" s="75">
        <v>93.808865544004291</v>
      </c>
      <c r="U1939" s="28">
        <v>1967.51</v>
      </c>
      <c r="V1939" s="29">
        <v>1.3</v>
      </c>
    </row>
    <row r="1940" spans="1:22" ht="18" customHeight="1">
      <c r="A1940" s="39">
        <v>43918</v>
      </c>
      <c r="B1940" s="29" t="s">
        <v>14</v>
      </c>
      <c r="C1940" s="29">
        <v>24</v>
      </c>
      <c r="D1940" s="29">
        <v>73</v>
      </c>
      <c r="E1940" s="29">
        <v>447.88</v>
      </c>
      <c r="F1940" s="29">
        <v>80.209999999999994</v>
      </c>
      <c r="G1940" s="29">
        <v>1303.223</v>
      </c>
      <c r="H1940" s="29">
        <v>1303.223</v>
      </c>
      <c r="I1940" s="29">
        <v>2.695650519635</v>
      </c>
      <c r="J1940" s="29">
        <v>89.38600000000001</v>
      </c>
      <c r="K1940" s="29">
        <v>89.38600000000001</v>
      </c>
      <c r="L1940" s="91">
        <v>0.76721496700022918</v>
      </c>
      <c r="M1940" s="32">
        <v>7.0000000000000007E-2</v>
      </c>
      <c r="N1940" s="32">
        <v>7.0000000000000007E-2</v>
      </c>
      <c r="O1940" s="32">
        <v>0.86874887280137914</v>
      </c>
      <c r="P1940" s="29">
        <v>1213.837</v>
      </c>
      <c r="Q1940" s="29">
        <v>1213.837</v>
      </c>
      <c r="R1940" s="29">
        <v>1.7684943393413612</v>
      </c>
      <c r="S1940" s="29">
        <v>783.1203991676548</v>
      </c>
      <c r="T1940" s="75">
        <v>93.141158497049233</v>
      </c>
      <c r="U1940" s="28">
        <v>1965.64</v>
      </c>
      <c r="V1940" s="29">
        <v>1.3</v>
      </c>
    </row>
    <row r="1941" spans="1:22" ht="18" customHeight="1">
      <c r="A1941" s="39">
        <v>43919</v>
      </c>
      <c r="B1941" s="29" t="s">
        <v>14</v>
      </c>
      <c r="C1941" s="29">
        <v>24</v>
      </c>
      <c r="D1941" s="29">
        <v>73</v>
      </c>
      <c r="E1941" s="29">
        <v>451.77</v>
      </c>
      <c r="F1941" s="29">
        <v>80.11</v>
      </c>
      <c r="G1941" s="29">
        <v>1332.7397999999998</v>
      </c>
      <c r="H1941" s="29">
        <v>1332.7397999999998</v>
      </c>
      <c r="I1941" s="29">
        <v>2.697056393435</v>
      </c>
      <c r="J1941" s="29">
        <v>89.581800000000015</v>
      </c>
      <c r="K1941" s="29">
        <v>89.581800000000001</v>
      </c>
      <c r="L1941" s="91">
        <v>0.76730454880022914</v>
      </c>
      <c r="M1941" s="32">
        <v>7.0000000000000007E-2</v>
      </c>
      <c r="N1941" s="32">
        <v>7.0000000000000007E-2</v>
      </c>
      <c r="O1941" s="32">
        <v>0.86893587280137918</v>
      </c>
      <c r="P1941" s="29">
        <v>1243.1579999999999</v>
      </c>
      <c r="Q1941" s="29">
        <v>1243.1579999999999</v>
      </c>
      <c r="R1941" s="29">
        <v>1.7697374973413613</v>
      </c>
      <c r="S1941" s="29">
        <v>781.40872364699067</v>
      </c>
      <c r="T1941" s="75">
        <v>93.278372867682052</v>
      </c>
      <c r="U1941" s="28">
        <v>1966.44</v>
      </c>
      <c r="V1941" s="29">
        <v>1.3</v>
      </c>
    </row>
    <row r="1942" spans="1:22" ht="18" customHeight="1">
      <c r="A1942" s="39">
        <v>43920</v>
      </c>
      <c r="B1942" s="29" t="s">
        <v>14</v>
      </c>
      <c r="C1942" s="29">
        <v>24</v>
      </c>
      <c r="D1942" s="29">
        <v>73</v>
      </c>
      <c r="E1942" s="29">
        <v>460.43</v>
      </c>
      <c r="F1942" s="29">
        <v>79.650000000000006</v>
      </c>
      <c r="G1942" s="29">
        <v>1337.88625</v>
      </c>
      <c r="H1942" s="29">
        <v>1337.88625</v>
      </c>
      <c r="I1942" s="29">
        <v>2.6984675738849999</v>
      </c>
      <c r="J1942" s="29">
        <v>89.680250000000015</v>
      </c>
      <c r="K1942" s="29">
        <v>89.680250000000015</v>
      </c>
      <c r="L1942" s="91">
        <v>0.76739422905022914</v>
      </c>
      <c r="M1942" s="32">
        <v>7.0000000000000007E-2</v>
      </c>
      <c r="N1942" s="32">
        <v>7.0000000000000007E-2</v>
      </c>
      <c r="O1942" s="32">
        <v>0.8691178728013792</v>
      </c>
      <c r="P1942" s="29">
        <v>1248.2059999999999</v>
      </c>
      <c r="Q1942" s="29">
        <v>1248.2059999999999</v>
      </c>
      <c r="R1942" s="29">
        <v>1.7709857033413614</v>
      </c>
      <c r="S1942" s="29">
        <v>780.55090167567539</v>
      </c>
      <c r="T1942" s="75">
        <v>93.296870343050458</v>
      </c>
      <c r="U1942" s="28">
        <v>1967.69</v>
      </c>
      <c r="V1942" s="29">
        <v>1.3</v>
      </c>
    </row>
    <row r="1943" spans="1:22" ht="18" customHeight="1">
      <c r="A1943" s="39">
        <v>43921</v>
      </c>
      <c r="B1943" s="29" t="s">
        <v>14</v>
      </c>
      <c r="C1943" s="29">
        <v>24</v>
      </c>
      <c r="D1943" s="29">
        <v>73</v>
      </c>
      <c r="E1943" s="29">
        <v>450.55</v>
      </c>
      <c r="F1943" s="29">
        <v>80.02</v>
      </c>
      <c r="G1943" s="29">
        <v>1282.2837</v>
      </c>
      <c r="H1943" s="29">
        <v>1282.2837</v>
      </c>
      <c r="I1943" s="29">
        <v>2.699823232335</v>
      </c>
      <c r="J1943" s="29">
        <v>89.866700000000009</v>
      </c>
      <c r="K1943" s="29">
        <v>89.866699999999994</v>
      </c>
      <c r="L1943" s="91">
        <v>0.76748409575022913</v>
      </c>
      <c r="M1943" s="32">
        <v>7.0000000000000007E-2</v>
      </c>
      <c r="N1943" s="32">
        <v>7.0000000000000007E-2</v>
      </c>
      <c r="O1943" s="32">
        <v>0.86930887280137925</v>
      </c>
      <c r="P1943" s="29">
        <v>1192.4169999999999</v>
      </c>
      <c r="Q1943" s="29">
        <v>1192.4169999999999</v>
      </c>
      <c r="R1943" s="29">
        <v>1.7721781203413614</v>
      </c>
      <c r="S1943" s="29">
        <v>778.93146182067437</v>
      </c>
      <c r="T1943" s="75">
        <v>92.991667912490811</v>
      </c>
      <c r="U1943" s="28">
        <v>1964.9</v>
      </c>
      <c r="V1943" s="29">
        <v>1.3</v>
      </c>
    </row>
    <row r="1944" spans="1:22" ht="18" customHeight="1">
      <c r="A1944" s="39">
        <v>43922</v>
      </c>
      <c r="B1944" s="29" t="s">
        <v>14</v>
      </c>
      <c r="C1944" s="29">
        <v>24</v>
      </c>
      <c r="D1944" s="29">
        <v>73</v>
      </c>
      <c r="E1944" s="29">
        <v>454.27</v>
      </c>
      <c r="F1944" s="29">
        <v>79.989999999999995</v>
      </c>
      <c r="G1944" s="29">
        <v>1302.6826999999998</v>
      </c>
      <c r="H1944" s="29">
        <v>1302.6826999999998</v>
      </c>
      <c r="I1944" s="29">
        <v>2.7011994423349996</v>
      </c>
      <c r="J1944" s="29">
        <v>90.900700000000015</v>
      </c>
      <c r="K1944" s="29">
        <v>90.900700000000015</v>
      </c>
      <c r="L1944" s="91">
        <v>0.76757499645022909</v>
      </c>
      <c r="M1944" s="32">
        <v>7.0000000000000007E-2</v>
      </c>
      <c r="N1944" s="32">
        <v>7.0000000000000007E-2</v>
      </c>
      <c r="O1944" s="32">
        <v>0.86950587280137925</v>
      </c>
      <c r="P1944" s="29">
        <v>1211.7819999999999</v>
      </c>
      <c r="Q1944" s="29">
        <v>1211.7819999999999</v>
      </c>
      <c r="R1944" s="29">
        <v>1.7733899023413613</v>
      </c>
      <c r="S1944" s="29">
        <v>770.07107756045866</v>
      </c>
      <c r="T1944" s="75">
        <v>93.022038290675084</v>
      </c>
      <c r="U1944" s="28">
        <v>1966.74</v>
      </c>
      <c r="V1944" s="29">
        <v>1.3</v>
      </c>
    </row>
    <row r="1945" spans="1:22" ht="18" customHeight="1">
      <c r="A1945" s="39">
        <v>43923</v>
      </c>
      <c r="B1945" s="29" t="s">
        <v>14</v>
      </c>
      <c r="C1945" s="29">
        <v>24</v>
      </c>
      <c r="D1945" s="29">
        <v>73</v>
      </c>
      <c r="E1945" s="29">
        <v>453.95</v>
      </c>
      <c r="F1945" s="29">
        <v>79.38</v>
      </c>
      <c r="G1945" s="29">
        <v>1239.3416</v>
      </c>
      <c r="H1945" s="29">
        <v>1239.3416</v>
      </c>
      <c r="I1945" s="29">
        <v>2.7025131572349994</v>
      </c>
      <c r="J1945" s="29">
        <v>87.50060000000002</v>
      </c>
      <c r="K1945" s="29">
        <v>87.50060000000002</v>
      </c>
      <c r="L1945" s="91">
        <v>0.76766249705022904</v>
      </c>
      <c r="M1945" s="32">
        <v>7.0000000000000007E-2</v>
      </c>
      <c r="N1945" s="32">
        <v>7.0000000000000007E-2</v>
      </c>
      <c r="O1945" s="32">
        <v>0.86970787280137929</v>
      </c>
      <c r="P1945" s="29">
        <v>1151.8409999999999</v>
      </c>
      <c r="Q1945" s="29">
        <v>1151.8409999999999</v>
      </c>
      <c r="R1945" s="29">
        <v>1.7745417433413613</v>
      </c>
      <c r="S1945" s="29">
        <v>799.99451432333012</v>
      </c>
      <c r="T1945" s="75">
        <v>92.93975123565609</v>
      </c>
      <c r="U1945" s="28">
        <v>1970.9</v>
      </c>
      <c r="V1945" s="29">
        <v>1.3</v>
      </c>
    </row>
    <row r="1946" spans="1:22" ht="18" customHeight="1">
      <c r="A1946" s="39">
        <v>43924</v>
      </c>
      <c r="B1946" s="29" t="s">
        <v>14</v>
      </c>
      <c r="C1946" s="29">
        <v>24</v>
      </c>
      <c r="D1946" s="29">
        <v>73</v>
      </c>
      <c r="E1946" s="29">
        <v>483.62</v>
      </c>
      <c r="F1946" s="29">
        <v>78.12</v>
      </c>
      <c r="G1946" s="29">
        <v>1211.6170999999999</v>
      </c>
      <c r="H1946" s="29">
        <v>1211.6170999999999</v>
      </c>
      <c r="I1946" s="29">
        <v>2.7037963657349997</v>
      </c>
      <c r="J1946" s="29">
        <v>78.046099999999996</v>
      </c>
      <c r="K1946" s="29">
        <v>78.046099999999996</v>
      </c>
      <c r="L1946" s="91">
        <v>0.76774054315022899</v>
      </c>
      <c r="M1946" s="32">
        <v>7.0000000000000007E-2</v>
      </c>
      <c r="N1946" s="32">
        <v>7.0000000000000007E-2</v>
      </c>
      <c r="O1946" s="32">
        <v>0.86989787280137931</v>
      </c>
      <c r="P1946" s="29">
        <v>1133.5709999999999</v>
      </c>
      <c r="Q1946" s="29">
        <v>1133.5709999999999</v>
      </c>
      <c r="R1946" s="29">
        <v>1.7756753143413613</v>
      </c>
      <c r="S1946" s="29">
        <v>896.90580310867551</v>
      </c>
      <c r="T1946" s="75">
        <v>93.558517785858257</v>
      </c>
      <c r="U1946" s="28">
        <v>1972.97</v>
      </c>
      <c r="V1946" s="29">
        <v>1.3</v>
      </c>
    </row>
    <row r="1947" spans="1:22" ht="18" customHeight="1">
      <c r="A1947" s="39">
        <v>43925</v>
      </c>
      <c r="B1947" s="29" t="s">
        <v>14</v>
      </c>
      <c r="C1947" s="29">
        <v>24</v>
      </c>
      <c r="D1947" s="29">
        <v>73</v>
      </c>
      <c r="E1947" s="29">
        <v>488.1</v>
      </c>
      <c r="F1947" s="29">
        <v>78.040000000000006</v>
      </c>
      <c r="G1947" s="29">
        <v>1214.78955</v>
      </c>
      <c r="H1947" s="29">
        <v>1214.78955</v>
      </c>
      <c r="I1947" s="29">
        <v>2.7050750111849999</v>
      </c>
      <c r="J1947" s="29">
        <v>77.077550000000002</v>
      </c>
      <c r="K1947" s="29">
        <v>77.077550000000002</v>
      </c>
      <c r="L1947" s="91">
        <v>0.76781762070022896</v>
      </c>
      <c r="M1947" s="32">
        <v>7.0000000000000007E-2</v>
      </c>
      <c r="N1947" s="32">
        <v>7.0000000000000007E-2</v>
      </c>
      <c r="O1947" s="32">
        <v>0.87007087280137929</v>
      </c>
      <c r="P1947" s="29">
        <v>1137.712</v>
      </c>
      <c r="Q1947" s="29">
        <v>1137.712</v>
      </c>
      <c r="R1947" s="29">
        <v>1.7768130263413613</v>
      </c>
      <c r="S1947" s="29">
        <v>908.17624587185242</v>
      </c>
      <c r="T1947" s="75">
        <v>93.655069719689308</v>
      </c>
      <c r="U1947" s="28">
        <v>1976.69</v>
      </c>
      <c r="V1947" s="29">
        <v>1.3</v>
      </c>
    </row>
    <row r="1948" spans="1:22" ht="18" customHeight="1">
      <c r="A1948" s="39">
        <v>43926</v>
      </c>
      <c r="B1948" s="29" t="s">
        <v>14</v>
      </c>
      <c r="C1948" s="29">
        <v>24</v>
      </c>
      <c r="D1948" s="29">
        <v>73</v>
      </c>
      <c r="E1948" s="29">
        <v>467.67452514648437</v>
      </c>
      <c r="F1948" s="29">
        <v>79.023147583007813</v>
      </c>
      <c r="G1948" s="29">
        <v>1299.8244499999998</v>
      </c>
      <c r="H1948" s="29">
        <v>1299.8244499999998</v>
      </c>
      <c r="I1948" s="29">
        <v>2.706437899085</v>
      </c>
      <c r="J1948" s="29">
        <v>72.36845000000001</v>
      </c>
      <c r="K1948" s="29">
        <v>72.36845000000001</v>
      </c>
      <c r="L1948" s="91">
        <v>0.76788998915022899</v>
      </c>
      <c r="M1948" s="32">
        <v>7.0000000000000007E-2</v>
      </c>
      <c r="N1948" s="32">
        <v>7.0000000000000007E-2</v>
      </c>
      <c r="O1948" s="32">
        <v>0.87024987280137933</v>
      </c>
      <c r="P1948" s="29">
        <v>1227.4559999999999</v>
      </c>
      <c r="Q1948" s="29">
        <v>1227.4559999999999</v>
      </c>
      <c r="R1948" s="29">
        <v>1.7780404823413614</v>
      </c>
      <c r="S1948" s="29">
        <v>967.27234036379105</v>
      </c>
      <c r="T1948" s="75">
        <v>94.432444319692564</v>
      </c>
      <c r="U1948" s="28">
        <v>1969.0286328124998</v>
      </c>
      <c r="V1948" s="29">
        <v>1.3</v>
      </c>
    </row>
    <row r="1949" spans="1:22" ht="18" customHeight="1">
      <c r="A1949" s="39">
        <v>43927</v>
      </c>
      <c r="B1949" s="29" t="s">
        <v>14</v>
      </c>
      <c r="C1949" s="29">
        <v>24</v>
      </c>
      <c r="D1949" s="29">
        <v>73</v>
      </c>
      <c r="E1949" s="29">
        <v>478.80454956054683</v>
      </c>
      <c r="F1949" s="29">
        <v>78.384780883789063</v>
      </c>
      <c r="G1949" s="29">
        <v>1256.6521499999999</v>
      </c>
      <c r="H1949" s="29">
        <v>1256.6521499999999</v>
      </c>
      <c r="I1949" s="29">
        <v>2.7077537617849998</v>
      </c>
      <c r="J1949" s="29">
        <v>78.063150000000007</v>
      </c>
      <c r="K1949" s="29">
        <v>78.063150000000007</v>
      </c>
      <c r="L1949" s="91">
        <v>0.76796805230022902</v>
      </c>
      <c r="M1949" s="32">
        <v>7.0000000000000007E-2</v>
      </c>
      <c r="N1949" s="32">
        <v>7.0000000000000007E-2</v>
      </c>
      <c r="O1949" s="32">
        <v>0.87041587280137933</v>
      </c>
      <c r="P1949" s="29">
        <v>1178.5889999999999</v>
      </c>
      <c r="Q1949" s="29">
        <v>1178.5889999999999</v>
      </c>
      <c r="R1949" s="29">
        <v>1.7792190713413614</v>
      </c>
      <c r="S1949" s="29">
        <v>896.7099072994107</v>
      </c>
      <c r="T1949" s="75">
        <v>93.788006490101495</v>
      </c>
      <c r="U1949" s="28">
        <v>1971.1079101562498</v>
      </c>
      <c r="V1949" s="29">
        <v>1.3</v>
      </c>
    </row>
    <row r="1950" spans="1:22" ht="18" customHeight="1">
      <c r="A1950" s="39">
        <v>43928</v>
      </c>
      <c r="B1950" s="29" t="s">
        <v>14</v>
      </c>
      <c r="C1950" s="29">
        <v>24</v>
      </c>
      <c r="D1950" s="29">
        <v>73</v>
      </c>
      <c r="E1950" s="29">
        <v>471.20624511718745</v>
      </c>
      <c r="F1950" s="29">
        <v>79.101165771484375</v>
      </c>
      <c r="G1950" s="29">
        <v>1306.4508499999999</v>
      </c>
      <c r="H1950" s="29">
        <v>1306.4508499999999</v>
      </c>
      <c r="I1950" s="29">
        <v>2.7091240824849998</v>
      </c>
      <c r="J1950" s="29">
        <v>78.169850000000011</v>
      </c>
      <c r="K1950" s="29">
        <v>78.169850000000011</v>
      </c>
      <c r="L1950" s="91">
        <v>0.768046222150229</v>
      </c>
      <c r="M1950" s="32">
        <v>7.0000000000000007E-2</v>
      </c>
      <c r="N1950" s="32">
        <v>7.0000000000000007E-2</v>
      </c>
      <c r="O1950" s="32">
        <v>0.87059987280137929</v>
      </c>
      <c r="P1950" s="29">
        <v>1228.2809999999999</v>
      </c>
      <c r="Q1950" s="29">
        <v>1228.2809999999999</v>
      </c>
      <c r="R1950" s="29">
        <v>1.7804473523413613</v>
      </c>
      <c r="S1950" s="29">
        <v>895.48591944336579</v>
      </c>
      <c r="T1950" s="75">
        <v>94.016625271436723</v>
      </c>
      <c r="U1950" s="28">
        <v>1967.9442480468749</v>
      </c>
      <c r="V1950" s="29">
        <v>1.3</v>
      </c>
    </row>
    <row r="1951" spans="1:22" ht="18" customHeight="1">
      <c r="A1951" s="39">
        <v>43929</v>
      </c>
      <c r="B1951" s="29" t="s">
        <v>14</v>
      </c>
      <c r="C1951" s="29">
        <v>24</v>
      </c>
      <c r="D1951" s="29">
        <v>73</v>
      </c>
      <c r="E1951" s="29">
        <v>473.54837036132807</v>
      </c>
      <c r="F1951" s="29">
        <v>79.30963134765625</v>
      </c>
      <c r="G1951" s="29">
        <v>1279.4875500000001</v>
      </c>
      <c r="H1951" s="29">
        <v>1279.4875500000001</v>
      </c>
      <c r="I1951" s="29">
        <v>2.7104675271850001</v>
      </c>
      <c r="J1951" s="29">
        <v>79.299550000000011</v>
      </c>
      <c r="K1951" s="29">
        <v>79.299550000000011</v>
      </c>
      <c r="L1951" s="91">
        <v>0.76812552170022896</v>
      </c>
      <c r="M1951" s="32">
        <v>7.0000000000000007E-2</v>
      </c>
      <c r="N1951" s="32">
        <v>7.0000000000000007E-2</v>
      </c>
      <c r="O1951" s="32">
        <v>0.87078887280137929</v>
      </c>
      <c r="P1951" s="29">
        <v>1200.1880000000001</v>
      </c>
      <c r="Q1951" s="29">
        <v>1200.1880000000001</v>
      </c>
      <c r="R1951" s="29">
        <v>1.7816475403413614</v>
      </c>
      <c r="S1951" s="29">
        <v>882.72884272357146</v>
      </c>
      <c r="T1951" s="75">
        <v>93.802241373900046</v>
      </c>
      <c r="U1951" s="28">
        <v>1973.3808984374998</v>
      </c>
      <c r="V1951" s="29">
        <v>1.3</v>
      </c>
    </row>
    <row r="1952" spans="1:22" ht="18" customHeight="1">
      <c r="A1952" s="39">
        <v>43930</v>
      </c>
      <c r="B1952" s="29" t="s">
        <v>14</v>
      </c>
      <c r="C1952" s="29">
        <v>24</v>
      </c>
      <c r="D1952" s="29">
        <v>73</v>
      </c>
      <c r="E1952" s="29">
        <v>487.94365600585934</v>
      </c>
      <c r="F1952" s="29">
        <v>78.5189208984375</v>
      </c>
      <c r="G1952" s="29">
        <v>1260.3929000000001</v>
      </c>
      <c r="H1952" s="29">
        <v>1260.3929000000001</v>
      </c>
      <c r="I1952" s="29">
        <v>2.7117928015349997</v>
      </c>
      <c r="J1952" s="29">
        <v>86.260900000000007</v>
      </c>
      <c r="K1952" s="29">
        <v>86.260900000000007</v>
      </c>
      <c r="L1952" s="91">
        <v>0.76821178260022893</v>
      </c>
      <c r="M1952" s="32">
        <v>7.0000000000000007E-2</v>
      </c>
      <c r="N1952" s="32">
        <v>7.0000000000000007E-2</v>
      </c>
      <c r="O1952" s="32">
        <v>0.87097987280137934</v>
      </c>
      <c r="P1952" s="29">
        <v>1174.1320000000001</v>
      </c>
      <c r="Q1952" s="29">
        <v>1174.1320000000001</v>
      </c>
      <c r="R1952" s="29">
        <v>1.7828216723413615</v>
      </c>
      <c r="S1952" s="29">
        <v>811.49164917129303</v>
      </c>
      <c r="T1952" s="75">
        <v>93.156030948762094</v>
      </c>
      <c r="U1952" s="28">
        <v>1979.1684374999998</v>
      </c>
      <c r="V1952" s="29">
        <v>1.3</v>
      </c>
    </row>
    <row r="1953" spans="1:22" ht="18" customHeight="1">
      <c r="A1953" s="39">
        <v>43931</v>
      </c>
      <c r="B1953" s="29" t="s">
        <v>14</v>
      </c>
      <c r="C1953" s="29">
        <v>24</v>
      </c>
      <c r="D1953" s="29">
        <v>73</v>
      </c>
      <c r="E1953" s="29">
        <v>485.06868408203121</v>
      </c>
      <c r="F1953" s="29">
        <v>78.716506958007813</v>
      </c>
      <c r="G1953" s="29">
        <v>1245.7454500000001</v>
      </c>
      <c r="H1953" s="29">
        <v>1245.7454500000001</v>
      </c>
      <c r="I1953" s="29">
        <v>2.7131091240849998</v>
      </c>
      <c r="J1953" s="29">
        <v>85.86545000000001</v>
      </c>
      <c r="K1953" s="29">
        <v>85.86545000000001</v>
      </c>
      <c r="L1953" s="91">
        <v>0.76829764805022893</v>
      </c>
      <c r="M1953" s="32">
        <v>7.0000000000000007E-2</v>
      </c>
      <c r="N1953" s="32">
        <v>7.0000000000000007E-2</v>
      </c>
      <c r="O1953" s="32">
        <v>0.87118987280137938</v>
      </c>
      <c r="P1953" s="29">
        <v>1159.8800000000001</v>
      </c>
      <c r="Q1953" s="29">
        <v>1159.8800000000001</v>
      </c>
      <c r="R1953" s="29">
        <v>1.7839815523413614</v>
      </c>
      <c r="S1953" s="29">
        <v>815.22894249083879</v>
      </c>
      <c r="T1953" s="75">
        <v>93.107303743312897</v>
      </c>
      <c r="U1953" s="28">
        <v>1977.8875097656248</v>
      </c>
      <c r="V1953" s="29">
        <v>1.3</v>
      </c>
    </row>
    <row r="1954" spans="1:22" ht="18" customHeight="1">
      <c r="A1954" s="39">
        <v>43932</v>
      </c>
      <c r="B1954" s="29" t="s">
        <v>14</v>
      </c>
      <c r="C1954" s="29">
        <v>24</v>
      </c>
      <c r="D1954" s="29">
        <v>73</v>
      </c>
      <c r="E1954" s="29">
        <v>488.38092163085935</v>
      </c>
      <c r="F1954" s="29">
        <v>77.847442626953125</v>
      </c>
      <c r="G1954" s="29">
        <v>1221.3330000000001</v>
      </c>
      <c r="H1954" s="29">
        <v>1221.3330000000001</v>
      </c>
      <c r="I1954" s="29">
        <v>2.7144007106350001</v>
      </c>
      <c r="J1954" s="29">
        <v>85.975999999999999</v>
      </c>
      <c r="K1954" s="29">
        <v>85.975999999999999</v>
      </c>
      <c r="L1954" s="91">
        <v>0.76838362405022897</v>
      </c>
      <c r="M1954" s="32">
        <v>7.0000000000000007E-2</v>
      </c>
      <c r="N1954" s="32">
        <v>7.0000000000000007E-2</v>
      </c>
      <c r="O1954" s="32">
        <v>0.87137687280137943</v>
      </c>
      <c r="P1954" s="29">
        <v>1135.357</v>
      </c>
      <c r="Q1954" s="29">
        <v>1135.357</v>
      </c>
      <c r="R1954" s="29">
        <v>1.7851169093413612</v>
      </c>
      <c r="S1954" s="29">
        <v>814.18070159114177</v>
      </c>
      <c r="T1954" s="75">
        <v>92.960478428078162</v>
      </c>
      <c r="U1954" s="28">
        <v>1974.2647753906249</v>
      </c>
      <c r="V1954" s="29">
        <v>1.3</v>
      </c>
    </row>
    <row r="1955" spans="1:22" ht="18" customHeight="1">
      <c r="A1955" s="39">
        <v>43933</v>
      </c>
      <c r="B1955" s="29" t="s">
        <v>14</v>
      </c>
      <c r="C1955" s="29">
        <v>24</v>
      </c>
      <c r="D1955" s="29">
        <v>73</v>
      </c>
      <c r="E1955" s="29">
        <v>477.8</v>
      </c>
      <c r="F1955" s="29">
        <v>78.69</v>
      </c>
      <c r="G1955" s="29">
        <v>1220.8579499999998</v>
      </c>
      <c r="H1955" s="29">
        <v>1220.8579499999998</v>
      </c>
      <c r="I1955" s="29">
        <v>2.7156919125850001</v>
      </c>
      <c r="J1955" s="29">
        <v>87.124949999999998</v>
      </c>
      <c r="K1955" s="29">
        <v>87.124949999999998</v>
      </c>
      <c r="L1955" s="91">
        <v>0.76847074900022894</v>
      </c>
      <c r="M1955" s="32">
        <v>7.0000000000000007E-2</v>
      </c>
      <c r="N1955" s="32">
        <v>7.0000000000000007E-2</v>
      </c>
      <c r="O1955" s="32">
        <v>0.87156087280137939</v>
      </c>
      <c r="P1955" s="29">
        <v>1133.7329999999999</v>
      </c>
      <c r="Q1955" s="29">
        <v>1133.7329999999999</v>
      </c>
      <c r="R1955" s="29">
        <v>1.7862506423413613</v>
      </c>
      <c r="S1955" s="29">
        <v>803.44378963775591</v>
      </c>
      <c r="T1955" s="75">
        <v>92.863629220745949</v>
      </c>
      <c r="U1955" s="28">
        <v>1973.55</v>
      </c>
      <c r="V1955" s="29">
        <v>1.3</v>
      </c>
    </row>
    <row r="1956" spans="1:22" ht="18" customHeight="1">
      <c r="A1956" s="39">
        <v>43934</v>
      </c>
      <c r="B1956" s="29" t="s">
        <v>14</v>
      </c>
      <c r="C1956" s="29">
        <v>24</v>
      </c>
      <c r="D1956" s="29">
        <v>73</v>
      </c>
      <c r="E1956" s="29">
        <v>481.74</v>
      </c>
      <c r="F1956" s="29">
        <v>78.45</v>
      </c>
      <c r="G1956" s="29">
        <v>1239.5614</v>
      </c>
      <c r="H1956" s="29">
        <v>1239.5614</v>
      </c>
      <c r="I1956" s="29">
        <v>2.717002758035</v>
      </c>
      <c r="J1956" s="29">
        <v>79.094400000000007</v>
      </c>
      <c r="K1956" s="29">
        <v>79.094400000000007</v>
      </c>
      <c r="L1956" s="91">
        <v>0.76854984340022892</v>
      </c>
      <c r="M1956" s="32">
        <v>7.0000000000000007E-2</v>
      </c>
      <c r="N1956" s="32">
        <v>7.0000000000000007E-2</v>
      </c>
      <c r="O1956" s="32">
        <v>0.87174687280137941</v>
      </c>
      <c r="P1956" s="29">
        <v>1160.4670000000001</v>
      </c>
      <c r="Q1956" s="29">
        <v>1160.4670000000001</v>
      </c>
      <c r="R1956" s="29">
        <v>1.7874111093413614</v>
      </c>
      <c r="S1956" s="29">
        <v>885.01840838289434</v>
      </c>
      <c r="T1956" s="75">
        <v>93.619162390826304</v>
      </c>
      <c r="U1956" s="28">
        <v>1974.85</v>
      </c>
      <c r="V1956" s="29">
        <v>1.3</v>
      </c>
    </row>
    <row r="1957" spans="1:22" ht="18" customHeight="1">
      <c r="A1957" s="39">
        <v>43935</v>
      </c>
      <c r="B1957" s="29" t="s">
        <v>14</v>
      </c>
      <c r="C1957" s="29">
        <v>24</v>
      </c>
      <c r="D1957" s="29">
        <v>73</v>
      </c>
      <c r="E1957" s="29">
        <v>476.96</v>
      </c>
      <c r="F1957" s="29">
        <v>78.72</v>
      </c>
      <c r="G1957" s="29">
        <v>1260.0886499999999</v>
      </c>
      <c r="H1957" s="29">
        <v>1260.0886499999999</v>
      </c>
      <c r="I1957" s="29">
        <v>2.7183275602850001</v>
      </c>
      <c r="J1957" s="29">
        <v>79.366650000000007</v>
      </c>
      <c r="K1957" s="29">
        <v>79.366650000000007</v>
      </c>
      <c r="L1957" s="91">
        <v>0.76862921005022888</v>
      </c>
      <c r="M1957" s="32">
        <v>7.0000000000000007E-2</v>
      </c>
      <c r="N1957" s="32">
        <v>7.0000000000000007E-2</v>
      </c>
      <c r="O1957" s="32">
        <v>0.87191187280137938</v>
      </c>
      <c r="P1957" s="29">
        <v>1180.722</v>
      </c>
      <c r="Q1957" s="29">
        <v>1180.722</v>
      </c>
      <c r="R1957" s="29">
        <v>1.7885918313413613</v>
      </c>
      <c r="S1957" s="29">
        <v>881.98254556542315</v>
      </c>
      <c r="T1957" s="75">
        <v>93.701502668086093</v>
      </c>
      <c r="U1957" s="28">
        <v>1973.24</v>
      </c>
      <c r="V1957" s="29">
        <v>1.3</v>
      </c>
    </row>
    <row r="1958" spans="1:22" ht="18" customHeight="1">
      <c r="A1958" s="39">
        <v>43936</v>
      </c>
      <c r="B1958" s="29" t="s">
        <v>14</v>
      </c>
      <c r="C1958" s="29">
        <v>24</v>
      </c>
      <c r="D1958" s="29">
        <v>73</v>
      </c>
      <c r="E1958" s="29">
        <v>488.93</v>
      </c>
      <c r="F1958" s="29">
        <v>78.02</v>
      </c>
      <c r="G1958" s="29">
        <v>1286.0985000000001</v>
      </c>
      <c r="H1958" s="29">
        <v>1286.0985000000001</v>
      </c>
      <c r="I1958" s="29">
        <v>2.719678595135</v>
      </c>
      <c r="J1958" s="29">
        <v>70.955500000000001</v>
      </c>
      <c r="K1958" s="29">
        <v>70.955500000000001</v>
      </c>
      <c r="L1958" s="91">
        <v>0.76870016555022891</v>
      </c>
      <c r="M1958" s="32">
        <v>7.0000000000000007E-2</v>
      </c>
      <c r="N1958" s="32">
        <v>7.0000000000000007E-2</v>
      </c>
      <c r="O1958" s="32">
        <v>0.87208787280137934</v>
      </c>
      <c r="P1958" s="29">
        <v>1215.143</v>
      </c>
      <c r="Q1958" s="29">
        <v>1215.143</v>
      </c>
      <c r="R1958" s="29">
        <v>1.7898069743413614</v>
      </c>
      <c r="S1958" s="29">
        <v>986.53381344645584</v>
      </c>
      <c r="T1958" s="75">
        <v>94.482887585981942</v>
      </c>
      <c r="U1958" s="28">
        <v>1978.39</v>
      </c>
      <c r="V1958" s="29">
        <v>1.3</v>
      </c>
    </row>
    <row r="1959" spans="1:22" ht="18" customHeight="1">
      <c r="A1959" s="39">
        <v>43937</v>
      </c>
      <c r="B1959" s="29" t="s">
        <v>14</v>
      </c>
      <c r="C1959" s="29">
        <v>24</v>
      </c>
      <c r="D1959" s="29">
        <v>73</v>
      </c>
      <c r="E1959" s="29">
        <v>487.87</v>
      </c>
      <c r="F1959" s="29">
        <v>78.13</v>
      </c>
      <c r="G1959" s="29">
        <v>1250.55375</v>
      </c>
      <c r="H1959" s="29">
        <v>1250.55375</v>
      </c>
      <c r="I1959" s="29">
        <v>2.7209872033849996</v>
      </c>
      <c r="J1959" s="29">
        <v>71.502750000000006</v>
      </c>
      <c r="K1959" s="29">
        <v>71.502750000000006</v>
      </c>
      <c r="L1959" s="91">
        <v>0.76877166830022892</v>
      </c>
      <c r="M1959" s="32">
        <v>7.0000000000000007E-2</v>
      </c>
      <c r="N1959" s="32">
        <v>7.0000000000000007E-2</v>
      </c>
      <c r="O1959" s="32">
        <v>0.87223887280137935</v>
      </c>
      <c r="P1959" s="29">
        <v>1179.0509999999999</v>
      </c>
      <c r="Q1959" s="29">
        <v>1179.0509999999999</v>
      </c>
      <c r="R1959" s="29">
        <v>1.7909860253413614</v>
      </c>
      <c r="S1959" s="29">
        <v>978.98332581613988</v>
      </c>
      <c r="T1959" s="75">
        <v>94.282312935369617</v>
      </c>
      <c r="U1959" s="28">
        <v>1978.63</v>
      </c>
      <c r="V1959" s="29">
        <v>1.3</v>
      </c>
    </row>
    <row r="1960" spans="1:22" ht="18" customHeight="1">
      <c r="A1960" s="39">
        <v>43938</v>
      </c>
      <c r="B1960" s="29" t="s">
        <v>14</v>
      </c>
      <c r="C1960" s="29">
        <v>24</v>
      </c>
      <c r="D1960" s="29">
        <v>73</v>
      </c>
      <c r="E1960" s="29">
        <v>477.32</v>
      </c>
      <c r="F1960" s="29">
        <v>78.900000000000006</v>
      </c>
      <c r="G1960" s="29">
        <v>1272.1419999999998</v>
      </c>
      <c r="H1960" s="29">
        <v>1272.1419999999998</v>
      </c>
      <c r="I1960" s="29">
        <v>2.7223178476349998</v>
      </c>
      <c r="J1960" s="29">
        <v>73.051000000000002</v>
      </c>
      <c r="K1960" s="29">
        <v>73.051000000000002</v>
      </c>
      <c r="L1960" s="91">
        <v>0.76884471930022891</v>
      </c>
      <c r="M1960" s="32">
        <v>7.0000000000000007E-2</v>
      </c>
      <c r="N1960" s="32">
        <v>7.0000000000000007E-2</v>
      </c>
      <c r="O1960" s="32">
        <v>0.87238687280137939</v>
      </c>
      <c r="P1960" s="29">
        <v>1199.0909999999999</v>
      </c>
      <c r="Q1960" s="29">
        <v>1199.0909999999999</v>
      </c>
      <c r="R1960" s="29">
        <v>1.7921851163413614</v>
      </c>
      <c r="S1960" s="29">
        <v>958.23465797867243</v>
      </c>
      <c r="T1960" s="75">
        <v>94.257637905202415</v>
      </c>
      <c r="U1960" s="28">
        <v>1974.45</v>
      </c>
      <c r="V1960" s="29">
        <v>1.3</v>
      </c>
    </row>
    <row r="1961" spans="1:22" ht="18" customHeight="1">
      <c r="A1961" s="39">
        <v>43939</v>
      </c>
      <c r="B1961" s="29" t="s">
        <v>14</v>
      </c>
      <c r="C1961" s="29">
        <v>24</v>
      </c>
      <c r="D1961" s="29">
        <v>73</v>
      </c>
      <c r="E1961" s="29">
        <v>473.61</v>
      </c>
      <c r="F1961" s="29">
        <v>79.02</v>
      </c>
      <c r="G1961" s="29">
        <v>1303.5201</v>
      </c>
      <c r="H1961" s="29">
        <v>1303.5201</v>
      </c>
      <c r="I1961" s="29">
        <v>2.7236811367349998</v>
      </c>
      <c r="J1961" s="29">
        <v>73.679100000000005</v>
      </c>
      <c r="K1961" s="29">
        <v>73.679100000000005</v>
      </c>
      <c r="L1961" s="91">
        <v>0.76891839840022891</v>
      </c>
      <c r="M1961" s="32">
        <v>7.0000000000000007E-2</v>
      </c>
      <c r="N1961" s="32">
        <v>7.0000000000000007E-2</v>
      </c>
      <c r="O1961" s="32">
        <v>0.87253987280137935</v>
      </c>
      <c r="P1961" s="29">
        <v>1229.8409999999999</v>
      </c>
      <c r="Q1961" s="29">
        <v>1229.8409999999999</v>
      </c>
      <c r="R1961" s="29">
        <v>1.7934149573413614</v>
      </c>
      <c r="S1961" s="29">
        <v>950.06589385592383</v>
      </c>
      <c r="T1961" s="75">
        <v>94.347682095581035</v>
      </c>
      <c r="U1961" s="28">
        <v>1971.57</v>
      </c>
      <c r="V1961" s="29">
        <v>1.3</v>
      </c>
    </row>
    <row r="1962" spans="1:22" ht="18" customHeight="1">
      <c r="A1962" s="39">
        <v>43940</v>
      </c>
      <c r="B1962" s="29" t="s">
        <v>14</v>
      </c>
      <c r="C1962" s="29">
        <v>24</v>
      </c>
      <c r="D1962" s="29">
        <v>73</v>
      </c>
      <c r="E1962" s="29">
        <v>481.97</v>
      </c>
      <c r="F1962" s="29">
        <v>78.5</v>
      </c>
      <c r="G1962" s="29">
        <v>1284.2525000000001</v>
      </c>
      <c r="H1962" s="29">
        <v>1284.2525000000001</v>
      </c>
      <c r="I1962" s="29">
        <v>2.7250256721349997</v>
      </c>
      <c r="J1962" s="29">
        <v>73.452500000000015</v>
      </c>
      <c r="K1962" s="29">
        <v>73.452500000000015</v>
      </c>
      <c r="L1962" s="91">
        <v>0.76899185090022892</v>
      </c>
      <c r="M1962" s="32">
        <v>7.0000000000000007E-2</v>
      </c>
      <c r="N1962" s="32">
        <v>7.0000000000000007E-2</v>
      </c>
      <c r="O1962" s="32">
        <v>0.87269987280137939</v>
      </c>
      <c r="P1962" s="29">
        <v>1210.8</v>
      </c>
      <c r="Q1962" s="29">
        <v>1210.8</v>
      </c>
      <c r="R1962" s="29">
        <v>1.7946257573413613</v>
      </c>
      <c r="S1962" s="29">
        <v>952.99683468908461</v>
      </c>
      <c r="T1962" s="75">
        <v>94.280525052511081</v>
      </c>
      <c r="U1962" s="28">
        <v>1974.08</v>
      </c>
      <c r="V1962" s="29">
        <v>1.3</v>
      </c>
    </row>
    <row r="1963" spans="1:22" ht="18" customHeight="1">
      <c r="A1963" s="39">
        <v>43941</v>
      </c>
      <c r="B1963" s="29" t="s">
        <v>14</v>
      </c>
      <c r="C1963" s="29">
        <v>24</v>
      </c>
      <c r="D1963" s="29">
        <v>73</v>
      </c>
      <c r="E1963" s="29">
        <v>476.17</v>
      </c>
      <c r="F1963" s="29">
        <v>78.86</v>
      </c>
      <c r="G1963" s="29">
        <v>1295.1495</v>
      </c>
      <c r="H1963" s="29">
        <v>1295.1495</v>
      </c>
      <c r="I1963" s="29">
        <v>2.7263809191349999</v>
      </c>
      <c r="J1963" s="29">
        <v>73.57350000000001</v>
      </c>
      <c r="K1963" s="29">
        <v>73.57350000000001</v>
      </c>
      <c r="L1963" s="91">
        <v>0.76906542440022896</v>
      </c>
      <c r="M1963" s="32">
        <v>7.0000000000000007E-2</v>
      </c>
      <c r="N1963" s="32">
        <v>7.0000000000000007E-2</v>
      </c>
      <c r="O1963" s="32">
        <v>0.87285787280137939</v>
      </c>
      <c r="P1963" s="29">
        <v>1221.576</v>
      </c>
      <c r="Q1963" s="29">
        <v>1221.576</v>
      </c>
      <c r="R1963" s="29">
        <v>1.7958473333413614</v>
      </c>
      <c r="S1963" s="29">
        <v>951.42952285809417</v>
      </c>
      <c r="T1963" s="75">
        <v>94.319304450953354</v>
      </c>
      <c r="U1963" s="28">
        <v>1972.09</v>
      </c>
      <c r="V1963" s="29">
        <v>1.3</v>
      </c>
    </row>
    <row r="1964" spans="1:22" ht="18" customHeight="1">
      <c r="A1964" s="39">
        <v>43942</v>
      </c>
      <c r="B1964" s="29" t="s">
        <v>14</v>
      </c>
      <c r="C1964" s="29">
        <v>11</v>
      </c>
      <c r="D1964" s="29">
        <v>73</v>
      </c>
      <c r="E1964" s="29">
        <v>987.75</v>
      </c>
      <c r="F1964" s="29">
        <v>66.05</v>
      </c>
      <c r="G1964" s="29">
        <v>842.45839999999998</v>
      </c>
      <c r="H1964" s="29">
        <v>386.1267666666667</v>
      </c>
      <c r="I1964" s="29">
        <v>2.7272835740349999</v>
      </c>
      <c r="J1964" s="29">
        <v>27.933399999999999</v>
      </c>
      <c r="K1964" s="29">
        <v>12.802808333333333</v>
      </c>
      <c r="L1964" s="91">
        <v>0.76909335780022892</v>
      </c>
      <c r="M1964" s="32">
        <v>0.03</v>
      </c>
      <c r="N1964" s="32">
        <v>1.3749999999999998E-2</v>
      </c>
      <c r="O1964" s="32">
        <v>0.87297887280137931</v>
      </c>
      <c r="P1964" s="29">
        <v>814.52499999999998</v>
      </c>
      <c r="Q1964" s="29">
        <v>373.32395833333334</v>
      </c>
      <c r="R1964" s="29">
        <v>1.7966618583413614</v>
      </c>
      <c r="S1964" s="29">
        <v>1073.983116985401</v>
      </c>
      <c r="T1964" s="75">
        <v>96.684299189135032</v>
      </c>
      <c r="U1964" s="28">
        <v>2142.02</v>
      </c>
      <c r="V1964" s="29">
        <v>1.3</v>
      </c>
    </row>
    <row r="1965" spans="1:22" ht="18" customHeight="1">
      <c r="A1965" s="39">
        <v>43943</v>
      </c>
      <c r="B1965" s="29" t="s">
        <v>34</v>
      </c>
      <c r="C1965" s="29">
        <v>0</v>
      </c>
      <c r="D1965" s="29">
        <v>0</v>
      </c>
      <c r="E1965" s="29">
        <v>1700.38</v>
      </c>
      <c r="F1965" s="29">
        <v>33.619999999999997</v>
      </c>
      <c r="G1965" s="29">
        <v>0</v>
      </c>
      <c r="H1965" s="29">
        <v>0</v>
      </c>
      <c r="I1965" s="29">
        <v>2.7273064286349995</v>
      </c>
      <c r="J1965" s="29">
        <v>0</v>
      </c>
      <c r="K1965" s="29">
        <v>0</v>
      </c>
      <c r="L1965" s="91">
        <v>0.76909335780022892</v>
      </c>
      <c r="M1965" s="32">
        <v>0</v>
      </c>
      <c r="N1965" s="32">
        <v>0</v>
      </c>
      <c r="O1965" s="32">
        <v>0.87302187280137933</v>
      </c>
      <c r="P1965" s="29">
        <v>0</v>
      </c>
      <c r="Q1965" s="29">
        <v>0</v>
      </c>
      <c r="R1965" s="29">
        <v>1.7966618583413614</v>
      </c>
      <c r="S1965" s="29" t="e">
        <v>#DIV/0!</v>
      </c>
      <c r="T1965" s="75" t="e">
        <v>#DIV/0!</v>
      </c>
      <c r="U1965" s="28">
        <v>2390.39</v>
      </c>
      <c r="V1965" s="29">
        <v>0</v>
      </c>
    </row>
    <row r="1966" spans="1:22" ht="18" customHeight="1">
      <c r="A1966" s="39">
        <v>43944</v>
      </c>
      <c r="B1966" s="29" t="s">
        <v>34</v>
      </c>
      <c r="C1966" s="29">
        <v>0</v>
      </c>
      <c r="D1966" s="29">
        <v>0</v>
      </c>
      <c r="E1966" s="29">
        <v>1707.69</v>
      </c>
      <c r="F1966" s="29">
        <v>30.09</v>
      </c>
      <c r="G1966" s="29">
        <v>0</v>
      </c>
      <c r="H1966" s="29">
        <v>0</v>
      </c>
      <c r="I1966" s="29">
        <v>2.7273064286349995</v>
      </c>
      <c r="J1966" s="29">
        <v>0</v>
      </c>
      <c r="K1966" s="29">
        <v>0</v>
      </c>
      <c r="L1966" s="91">
        <v>0.76909335780022892</v>
      </c>
      <c r="M1966" s="32">
        <v>0</v>
      </c>
      <c r="N1966" s="32">
        <v>0</v>
      </c>
      <c r="O1966" s="32">
        <v>0.87302187280137933</v>
      </c>
      <c r="P1966" s="29">
        <v>0</v>
      </c>
      <c r="Q1966" s="29">
        <v>0</v>
      </c>
      <c r="R1966" s="29">
        <v>1.7966618583413614</v>
      </c>
      <c r="S1966" s="29" t="e">
        <v>#DIV/0!</v>
      </c>
      <c r="T1966" s="75" t="e">
        <v>#DIV/0!</v>
      </c>
      <c r="U1966" s="28">
        <v>2437.81</v>
      </c>
      <c r="V1966" s="29">
        <v>0</v>
      </c>
    </row>
    <row r="1967" spans="1:22" ht="18" customHeight="1">
      <c r="A1967" s="39">
        <v>43945</v>
      </c>
      <c r="B1967" s="29" t="s">
        <v>34</v>
      </c>
      <c r="C1967" s="29">
        <v>0</v>
      </c>
      <c r="D1967" s="29">
        <v>0</v>
      </c>
      <c r="E1967" s="29">
        <v>1706</v>
      </c>
      <c r="F1967" s="29">
        <v>29.55</v>
      </c>
      <c r="G1967" s="29">
        <v>0</v>
      </c>
      <c r="H1967" s="29">
        <v>0</v>
      </c>
      <c r="I1967" s="29">
        <v>2.7273064286349995</v>
      </c>
      <c r="J1967" s="29">
        <v>0</v>
      </c>
      <c r="K1967" s="29">
        <v>0</v>
      </c>
      <c r="L1967" s="91">
        <v>0.76909335780022892</v>
      </c>
      <c r="M1967" s="32">
        <v>0</v>
      </c>
      <c r="N1967" s="32">
        <v>0</v>
      </c>
      <c r="O1967" s="32">
        <v>0.87302187280137933</v>
      </c>
      <c r="P1967" s="29">
        <v>0</v>
      </c>
      <c r="Q1967" s="29">
        <v>0</v>
      </c>
      <c r="R1967" s="29">
        <v>1.7966618583413614</v>
      </c>
      <c r="S1967" s="29" t="e">
        <v>#DIV/0!</v>
      </c>
      <c r="T1967" s="75" t="e">
        <v>#DIV/0!</v>
      </c>
      <c r="U1967" s="28">
        <v>2459.8000000000002</v>
      </c>
      <c r="V1967" s="29">
        <v>0</v>
      </c>
    </row>
    <row r="1968" spans="1:22" ht="18" customHeight="1">
      <c r="A1968" s="39">
        <v>43946</v>
      </c>
      <c r="B1968" s="29" t="s">
        <v>34</v>
      </c>
      <c r="C1968" s="29">
        <v>0</v>
      </c>
      <c r="D1968" s="29">
        <v>0</v>
      </c>
      <c r="E1968" s="29">
        <v>1699.67</v>
      </c>
      <c r="F1968" s="29">
        <v>29.45</v>
      </c>
      <c r="G1968" s="29">
        <v>0</v>
      </c>
      <c r="H1968" s="29">
        <v>0</v>
      </c>
      <c r="I1968" s="29">
        <v>2.7273064286349995</v>
      </c>
      <c r="J1968" s="29">
        <v>0</v>
      </c>
      <c r="K1968" s="29">
        <v>0</v>
      </c>
      <c r="L1968" s="91">
        <v>0.76909335780022892</v>
      </c>
      <c r="M1968" s="32">
        <v>0</v>
      </c>
      <c r="N1968" s="32">
        <v>0</v>
      </c>
      <c r="O1968" s="32">
        <v>0.87302187280137933</v>
      </c>
      <c r="P1968" s="29">
        <v>0</v>
      </c>
      <c r="Q1968" s="29">
        <v>0</v>
      </c>
      <c r="R1968" s="29">
        <v>1.7966618583413614</v>
      </c>
      <c r="S1968" s="29" t="e">
        <v>#DIV/0!</v>
      </c>
      <c r="T1968" s="75" t="e">
        <v>#DIV/0!</v>
      </c>
      <c r="U1968" s="28">
        <v>2469.63</v>
      </c>
      <c r="V1968" s="29">
        <v>0</v>
      </c>
    </row>
    <row r="1969" spans="1:22" ht="18" customHeight="1">
      <c r="A1969" s="39">
        <v>43947</v>
      </c>
      <c r="B1969" s="29" t="s">
        <v>34</v>
      </c>
      <c r="C1969" s="29">
        <v>0</v>
      </c>
      <c r="D1969" s="29">
        <v>0</v>
      </c>
      <c r="E1969" s="29">
        <v>1681.8</v>
      </c>
      <c r="F1969" s="29">
        <v>29.42</v>
      </c>
      <c r="G1969" s="29">
        <v>0</v>
      </c>
      <c r="H1969" s="29">
        <v>0</v>
      </c>
      <c r="I1969" s="29">
        <v>2.7273064286349995</v>
      </c>
      <c r="J1969" s="29">
        <v>0</v>
      </c>
      <c r="K1969" s="29">
        <v>0</v>
      </c>
      <c r="L1969" s="91">
        <v>0.76909335780022892</v>
      </c>
      <c r="M1969" s="32">
        <v>0</v>
      </c>
      <c r="N1969" s="32">
        <v>0</v>
      </c>
      <c r="O1969" s="32">
        <v>0.87302187280137933</v>
      </c>
      <c r="P1969" s="29">
        <v>0</v>
      </c>
      <c r="Q1969" s="29">
        <v>0</v>
      </c>
      <c r="R1969" s="29">
        <v>1.7966618583413614</v>
      </c>
      <c r="S1969" s="29" t="e">
        <v>#DIV/0!</v>
      </c>
      <c r="T1969" s="75" t="e">
        <v>#DIV/0!</v>
      </c>
      <c r="U1969" s="28">
        <v>2453.46</v>
      </c>
      <c r="V1969" s="29">
        <v>0</v>
      </c>
    </row>
    <row r="1970" spans="1:22" ht="18" customHeight="1">
      <c r="A1970" s="39">
        <v>43948</v>
      </c>
      <c r="B1970" s="29" t="s">
        <v>34</v>
      </c>
      <c r="C1970" s="29">
        <v>0</v>
      </c>
      <c r="D1970" s="29">
        <v>0</v>
      </c>
      <c r="E1970" s="29">
        <v>1674.85</v>
      </c>
      <c r="F1970" s="29">
        <v>29.09</v>
      </c>
      <c r="G1970" s="29">
        <v>0</v>
      </c>
      <c r="H1970" s="29">
        <v>0</v>
      </c>
      <c r="I1970" s="29">
        <v>2.7273064286349995</v>
      </c>
      <c r="J1970" s="29">
        <v>0</v>
      </c>
      <c r="K1970" s="29">
        <v>0</v>
      </c>
      <c r="L1970" s="91">
        <v>0.76909335780022892</v>
      </c>
      <c r="M1970" s="32">
        <v>0</v>
      </c>
      <c r="N1970" s="32">
        <v>0</v>
      </c>
      <c r="O1970" s="32">
        <v>0.87302187280137933</v>
      </c>
      <c r="P1970" s="29">
        <v>0</v>
      </c>
      <c r="Q1970" s="29">
        <v>0</v>
      </c>
      <c r="R1970" s="29">
        <v>1.7966618583413614</v>
      </c>
      <c r="S1970" s="29" t="e">
        <v>#DIV/0!</v>
      </c>
      <c r="T1970" s="75" t="e">
        <v>#DIV/0!</v>
      </c>
      <c r="U1970" s="28">
        <v>2462.64</v>
      </c>
      <c r="V1970" s="29">
        <v>0</v>
      </c>
    </row>
    <row r="1971" spans="1:22" ht="18" customHeight="1">
      <c r="A1971" s="39">
        <v>43949</v>
      </c>
      <c r="B1971" s="29" t="s">
        <v>34</v>
      </c>
      <c r="C1971" s="29">
        <v>0</v>
      </c>
      <c r="D1971" s="29">
        <v>0</v>
      </c>
      <c r="E1971" s="29">
        <v>1668.55</v>
      </c>
      <c r="F1971" s="29">
        <v>28.61</v>
      </c>
      <c r="G1971" s="29">
        <v>0</v>
      </c>
      <c r="H1971" s="29">
        <v>0</v>
      </c>
      <c r="I1971" s="29">
        <v>2.7273064286349995</v>
      </c>
      <c r="J1971" s="29">
        <v>0</v>
      </c>
      <c r="K1971" s="29">
        <v>0</v>
      </c>
      <c r="L1971" s="91">
        <v>0.76909335780022892</v>
      </c>
      <c r="M1971" s="32">
        <v>0</v>
      </c>
      <c r="N1971" s="32">
        <v>0</v>
      </c>
      <c r="O1971" s="32">
        <v>0.87302187280137933</v>
      </c>
      <c r="P1971" s="29">
        <v>0</v>
      </c>
      <c r="Q1971" s="29">
        <v>0</v>
      </c>
      <c r="R1971" s="29">
        <v>1.7966618583413614</v>
      </c>
      <c r="S1971" s="29" t="e">
        <v>#DIV/0!</v>
      </c>
      <c r="T1971" s="75" t="e">
        <v>#DIV/0!</v>
      </c>
      <c r="U1971" s="28">
        <v>2472.38</v>
      </c>
      <c r="V1971" s="29">
        <v>0</v>
      </c>
    </row>
    <row r="1972" spans="1:22" ht="18" customHeight="1">
      <c r="A1972" s="39">
        <v>43950</v>
      </c>
      <c r="B1972" s="29" t="s">
        <v>34</v>
      </c>
      <c r="C1972" s="29">
        <v>0</v>
      </c>
      <c r="D1972" s="29">
        <v>0</v>
      </c>
      <c r="E1972" s="29">
        <v>1662.44</v>
      </c>
      <c r="F1972" s="29">
        <v>28.51</v>
      </c>
      <c r="G1972" s="29">
        <v>0</v>
      </c>
      <c r="H1972" s="29">
        <v>0</v>
      </c>
      <c r="I1972" s="29">
        <v>2.7273064286349995</v>
      </c>
      <c r="J1972" s="29">
        <v>0</v>
      </c>
      <c r="K1972" s="29">
        <v>0</v>
      </c>
      <c r="L1972" s="91">
        <v>0.76909335780022892</v>
      </c>
      <c r="M1972" s="32">
        <v>0</v>
      </c>
      <c r="N1972" s="32">
        <v>0</v>
      </c>
      <c r="O1972" s="32">
        <v>0.87302187280137933</v>
      </c>
      <c r="P1972" s="29">
        <v>0</v>
      </c>
      <c r="Q1972" s="29">
        <v>0</v>
      </c>
      <c r="R1972" s="29">
        <v>1.7966618583413614</v>
      </c>
      <c r="S1972" s="29" t="e">
        <v>#DIV/0!</v>
      </c>
      <c r="T1972" s="75" t="e">
        <v>#DIV/0!</v>
      </c>
      <c r="U1972" s="28">
        <v>2480.5300000000002</v>
      </c>
      <c r="V1972" s="29">
        <v>0</v>
      </c>
    </row>
    <row r="1973" spans="1:22" ht="18" customHeight="1">
      <c r="A1973" s="39">
        <v>43951</v>
      </c>
      <c r="B1973" s="29" t="s">
        <v>34</v>
      </c>
      <c r="C1973" s="29">
        <v>0</v>
      </c>
      <c r="D1973" s="29">
        <v>0</v>
      </c>
      <c r="E1973" s="29">
        <v>1656.02</v>
      </c>
      <c r="F1973" s="29">
        <v>28.63</v>
      </c>
      <c r="G1973" s="29">
        <v>0</v>
      </c>
      <c r="H1973" s="29">
        <v>0</v>
      </c>
      <c r="I1973" s="29">
        <v>2.7273064286349995</v>
      </c>
      <c r="J1973" s="29">
        <v>0</v>
      </c>
      <c r="K1973" s="29">
        <v>0</v>
      </c>
      <c r="L1973" s="91">
        <v>0.76909335780022892</v>
      </c>
      <c r="M1973" s="32">
        <v>0</v>
      </c>
      <c r="N1973" s="32">
        <v>0</v>
      </c>
      <c r="O1973" s="32">
        <v>0.87302187280137933</v>
      </c>
      <c r="P1973" s="29">
        <v>0</v>
      </c>
      <c r="Q1973" s="29">
        <v>0</v>
      </c>
      <c r="R1973" s="29">
        <v>1.7966618583413614</v>
      </c>
      <c r="S1973" s="29" t="e">
        <v>#DIV/0!</v>
      </c>
      <c r="T1973" s="75" t="e">
        <v>#DIV/0!</v>
      </c>
      <c r="U1973" s="28">
        <v>2486.7399999999998</v>
      </c>
      <c r="V1973" s="29">
        <v>0</v>
      </c>
    </row>
    <row r="1974" spans="1:22" ht="18" customHeight="1">
      <c r="A1974" s="39">
        <v>43952</v>
      </c>
      <c r="B1974" s="29" t="s">
        <v>34</v>
      </c>
      <c r="C1974" s="29">
        <v>0</v>
      </c>
      <c r="D1974" s="29">
        <v>0</v>
      </c>
      <c r="E1974" s="29">
        <v>1649.56</v>
      </c>
      <c r="F1974" s="29">
        <v>28.72</v>
      </c>
      <c r="G1974" s="29">
        <v>0</v>
      </c>
      <c r="H1974" s="29">
        <v>0</v>
      </c>
      <c r="I1974" s="29">
        <v>2.7273064286349995</v>
      </c>
      <c r="J1974" s="29">
        <v>0</v>
      </c>
      <c r="K1974" s="29">
        <v>0</v>
      </c>
      <c r="L1974" s="91">
        <v>0.76909335780022892</v>
      </c>
      <c r="M1974" s="32">
        <v>0</v>
      </c>
      <c r="N1974" s="32">
        <v>0</v>
      </c>
      <c r="O1974" s="32">
        <v>0.87302187280137933</v>
      </c>
      <c r="P1974" s="29">
        <v>0</v>
      </c>
      <c r="Q1974" s="29">
        <v>0</v>
      </c>
      <c r="R1974" s="29">
        <v>1.7966618583413614</v>
      </c>
      <c r="S1974" s="29" t="e">
        <v>#DIV/0!</v>
      </c>
      <c r="T1974" s="75" t="e">
        <v>#DIV/0!</v>
      </c>
      <c r="U1974" s="28">
        <v>2491.83</v>
      </c>
      <c r="V1974" s="29">
        <v>0</v>
      </c>
    </row>
    <row r="1975" spans="1:22" ht="18" customHeight="1">
      <c r="A1975" s="39">
        <v>43953</v>
      </c>
      <c r="B1975" s="29" t="s">
        <v>34</v>
      </c>
      <c r="C1975" s="29">
        <v>0</v>
      </c>
      <c r="D1975" s="29">
        <v>0</v>
      </c>
      <c r="E1975" s="29">
        <v>1643.24</v>
      </c>
      <c r="F1975" s="29">
        <v>28.76</v>
      </c>
      <c r="G1975" s="29">
        <v>0</v>
      </c>
      <c r="H1975" s="29">
        <v>0</v>
      </c>
      <c r="I1975" s="29">
        <v>2.7273064286349995</v>
      </c>
      <c r="J1975" s="29">
        <v>0</v>
      </c>
      <c r="K1975" s="29">
        <v>0</v>
      </c>
      <c r="L1975" s="91">
        <v>0.76909335780022892</v>
      </c>
      <c r="M1975" s="32">
        <v>0</v>
      </c>
      <c r="N1975" s="32">
        <v>0</v>
      </c>
      <c r="O1975" s="32">
        <v>0.87302187280137933</v>
      </c>
      <c r="P1975" s="29">
        <v>0</v>
      </c>
      <c r="Q1975" s="29">
        <v>0</v>
      </c>
      <c r="R1975" s="29">
        <v>1.7966618583413614</v>
      </c>
      <c r="S1975" s="29" t="e">
        <v>#DIV/0!</v>
      </c>
      <c r="T1975" s="75" t="e">
        <v>#DIV/0!</v>
      </c>
      <c r="U1975" s="28">
        <v>2496.04</v>
      </c>
      <c r="V1975" s="29">
        <v>0</v>
      </c>
    </row>
    <row r="1976" spans="1:22" ht="18" customHeight="1">
      <c r="A1976" s="39">
        <v>43954</v>
      </c>
      <c r="B1976" s="29" t="s">
        <v>34</v>
      </c>
      <c r="C1976" s="29">
        <v>0</v>
      </c>
      <c r="D1976" s="29">
        <v>0</v>
      </c>
      <c r="E1976" s="29">
        <v>1636.97</v>
      </c>
      <c r="F1976" s="29">
        <v>29.08</v>
      </c>
      <c r="G1976" s="29">
        <v>0</v>
      </c>
      <c r="H1976" s="29">
        <v>0</v>
      </c>
      <c r="I1976" s="29">
        <v>2.7273064286349995</v>
      </c>
      <c r="J1976" s="29">
        <v>0</v>
      </c>
      <c r="K1976" s="29">
        <v>0</v>
      </c>
      <c r="L1976" s="91">
        <v>0.76909335780022892</v>
      </c>
      <c r="M1976" s="32">
        <v>0</v>
      </c>
      <c r="N1976" s="32">
        <v>0</v>
      </c>
      <c r="O1976" s="32">
        <v>0.87302187280137933</v>
      </c>
      <c r="P1976" s="29">
        <v>0</v>
      </c>
      <c r="Q1976" s="29">
        <v>0</v>
      </c>
      <c r="R1976" s="29">
        <v>1.7966618583413614</v>
      </c>
      <c r="S1976" s="29" t="e">
        <v>#DIV/0!</v>
      </c>
      <c r="T1976" s="75" t="e">
        <v>#DIV/0!</v>
      </c>
      <c r="U1976" s="28">
        <v>2499.63</v>
      </c>
      <c r="V1976" s="29">
        <v>0</v>
      </c>
    </row>
    <row r="1977" spans="1:22" ht="18" customHeight="1">
      <c r="A1977" s="39">
        <v>43955</v>
      </c>
      <c r="B1977" s="29" t="s">
        <v>34</v>
      </c>
      <c r="C1977" s="29">
        <v>0</v>
      </c>
      <c r="D1977" s="29">
        <v>0</v>
      </c>
      <c r="E1977" s="29">
        <v>1630.63</v>
      </c>
      <c r="F1977" s="29">
        <v>29.25</v>
      </c>
      <c r="G1977" s="29">
        <v>0</v>
      </c>
      <c r="H1977" s="29">
        <v>0</v>
      </c>
      <c r="I1977" s="29">
        <v>2.7273064286349995</v>
      </c>
      <c r="J1977" s="29">
        <v>0</v>
      </c>
      <c r="K1977" s="29">
        <v>0</v>
      </c>
      <c r="L1977" s="91">
        <v>0.76909335780022892</v>
      </c>
      <c r="M1977" s="32">
        <v>0</v>
      </c>
      <c r="N1977" s="32">
        <v>0</v>
      </c>
      <c r="O1977" s="32">
        <v>0.87302187280137933</v>
      </c>
      <c r="P1977" s="29">
        <v>0</v>
      </c>
      <c r="Q1977" s="29">
        <v>0</v>
      </c>
      <c r="R1977" s="29">
        <v>1.7966618583413614</v>
      </c>
      <c r="S1977" s="29" t="e">
        <v>#DIV/0!</v>
      </c>
      <c r="T1977" s="75" t="e">
        <v>#DIV/0!</v>
      </c>
      <c r="U1977" s="28">
        <v>2502.6999999999998</v>
      </c>
      <c r="V1977" s="29">
        <v>0</v>
      </c>
    </row>
    <row r="1978" spans="1:22" ht="18" customHeight="1">
      <c r="A1978" s="39">
        <v>43956</v>
      </c>
      <c r="B1978" s="29" t="s">
        <v>34</v>
      </c>
      <c r="C1978" s="29">
        <v>0</v>
      </c>
      <c r="D1978" s="29">
        <v>0</v>
      </c>
      <c r="E1978" s="29">
        <v>1624.45</v>
      </c>
      <c r="F1978" s="29">
        <v>29.33</v>
      </c>
      <c r="G1978" s="29">
        <v>0</v>
      </c>
      <c r="H1978" s="29">
        <v>0</v>
      </c>
      <c r="I1978" s="29">
        <v>2.7273064286349995</v>
      </c>
      <c r="J1978" s="29">
        <v>0</v>
      </c>
      <c r="K1978" s="29">
        <v>0</v>
      </c>
      <c r="L1978" s="91">
        <v>0.76909335780022892</v>
      </c>
      <c r="M1978" s="32">
        <v>0</v>
      </c>
      <c r="N1978" s="32">
        <v>0</v>
      </c>
      <c r="O1978" s="32">
        <v>0.87302187280137933</v>
      </c>
      <c r="P1978" s="29">
        <v>0</v>
      </c>
      <c r="Q1978" s="29">
        <v>0</v>
      </c>
      <c r="R1978" s="29">
        <v>1.7966618583413614</v>
      </c>
      <c r="S1978" s="29" t="e">
        <v>#DIV/0!</v>
      </c>
      <c r="T1978" s="75" t="e">
        <v>#DIV/0!</v>
      </c>
      <c r="U1978" s="28">
        <v>2506.66</v>
      </c>
      <c r="V1978" s="29">
        <v>0</v>
      </c>
    </row>
    <row r="1979" spans="1:22" ht="18" customHeight="1">
      <c r="A1979" s="39">
        <v>43957</v>
      </c>
      <c r="B1979" s="29" t="s">
        <v>34</v>
      </c>
      <c r="C1979" s="29">
        <v>0</v>
      </c>
      <c r="D1979" s="29">
        <v>0</v>
      </c>
      <c r="E1979" s="29">
        <v>1618.2</v>
      </c>
      <c r="F1979" s="29">
        <v>29.8</v>
      </c>
      <c r="G1979" s="29">
        <v>0</v>
      </c>
      <c r="H1979" s="29">
        <v>0</v>
      </c>
      <c r="I1979" s="29">
        <v>2.7273064286349995</v>
      </c>
      <c r="J1979" s="29">
        <v>0</v>
      </c>
      <c r="K1979" s="29">
        <v>0</v>
      </c>
      <c r="L1979" s="91">
        <v>0.76909335780022892</v>
      </c>
      <c r="M1979" s="32">
        <v>0</v>
      </c>
      <c r="N1979" s="32">
        <v>0</v>
      </c>
      <c r="O1979" s="32">
        <v>0.87302187280137933</v>
      </c>
      <c r="P1979" s="29">
        <v>0</v>
      </c>
      <c r="Q1979" s="29">
        <v>0</v>
      </c>
      <c r="R1979" s="29">
        <v>1.7966618583413614</v>
      </c>
      <c r="S1979" s="29" t="e">
        <v>#DIV/0!</v>
      </c>
      <c r="T1979" s="75" t="e">
        <v>#DIV/0!</v>
      </c>
      <c r="U1979" s="28">
        <v>2511.23</v>
      </c>
      <c r="V1979" s="29">
        <v>0</v>
      </c>
    </row>
    <row r="1980" spans="1:22" ht="18" customHeight="1">
      <c r="A1980" s="39">
        <v>43958</v>
      </c>
      <c r="B1980" s="29" t="s">
        <v>34</v>
      </c>
      <c r="C1980" s="29">
        <v>0</v>
      </c>
      <c r="D1980" s="29">
        <v>0</v>
      </c>
      <c r="E1980" s="29">
        <v>1611.73</v>
      </c>
      <c r="F1980" s="29">
        <v>29.9</v>
      </c>
      <c r="G1980" s="29">
        <v>0</v>
      </c>
      <c r="H1980" s="29">
        <v>0</v>
      </c>
      <c r="I1980" s="29">
        <v>2.7273064286349995</v>
      </c>
      <c r="J1980" s="29">
        <v>0</v>
      </c>
      <c r="K1980" s="29">
        <v>0</v>
      </c>
      <c r="L1980" s="91">
        <v>0.76909335780022892</v>
      </c>
      <c r="M1980" s="32">
        <v>0</v>
      </c>
      <c r="N1980" s="32">
        <v>0</v>
      </c>
      <c r="O1980" s="32">
        <v>0.87302187280137933</v>
      </c>
      <c r="P1980" s="29">
        <v>0</v>
      </c>
      <c r="Q1980" s="29">
        <v>0</v>
      </c>
      <c r="R1980" s="29">
        <v>1.7966618583413614</v>
      </c>
      <c r="S1980" s="29" t="e">
        <v>#DIV/0!</v>
      </c>
      <c r="T1980" s="75" t="e">
        <v>#DIV/0!</v>
      </c>
      <c r="U1980" s="28">
        <v>2515.48</v>
      </c>
      <c r="V1980" s="29">
        <v>0</v>
      </c>
    </row>
    <row r="1981" spans="1:22" ht="18" customHeight="1">
      <c r="A1981" s="39">
        <v>43959</v>
      </c>
      <c r="B1981" s="29" t="s">
        <v>34</v>
      </c>
      <c r="C1981" s="29">
        <v>0</v>
      </c>
      <c r="D1981" s="29">
        <v>0</v>
      </c>
      <c r="E1981" s="29">
        <v>1605.27</v>
      </c>
      <c r="F1981" s="29">
        <v>29.94</v>
      </c>
      <c r="G1981" s="29">
        <v>0</v>
      </c>
      <c r="H1981" s="29">
        <v>0</v>
      </c>
      <c r="I1981" s="29">
        <v>2.7273064286349995</v>
      </c>
      <c r="J1981" s="29">
        <v>0</v>
      </c>
      <c r="K1981" s="29">
        <v>0</v>
      </c>
      <c r="L1981" s="91">
        <v>0.76909335780022892</v>
      </c>
      <c r="M1981" s="32">
        <v>0</v>
      </c>
      <c r="N1981" s="32">
        <v>0</v>
      </c>
      <c r="O1981" s="32">
        <v>0.87302187280137933</v>
      </c>
      <c r="P1981" s="29">
        <v>0</v>
      </c>
      <c r="Q1981" s="29">
        <v>0</v>
      </c>
      <c r="R1981" s="29">
        <v>1.7966618583413614</v>
      </c>
      <c r="S1981" s="29" t="e">
        <v>#DIV/0!</v>
      </c>
      <c r="T1981" s="75" t="e">
        <v>#DIV/0!</v>
      </c>
      <c r="U1981" s="28">
        <v>2519.42</v>
      </c>
      <c r="V1981" s="29">
        <v>0</v>
      </c>
    </row>
    <row r="1982" spans="1:22" ht="18" customHeight="1">
      <c r="A1982" s="39">
        <v>43960</v>
      </c>
      <c r="B1982" s="29" t="s">
        <v>34</v>
      </c>
      <c r="C1982" s="29">
        <v>0</v>
      </c>
      <c r="D1982" s="29">
        <v>0</v>
      </c>
      <c r="E1982" s="29">
        <v>1598.89</v>
      </c>
      <c r="F1982" s="29">
        <v>30</v>
      </c>
      <c r="G1982" s="29">
        <v>0</v>
      </c>
      <c r="H1982" s="29">
        <v>0</v>
      </c>
      <c r="I1982" s="29">
        <v>2.7273064286349995</v>
      </c>
      <c r="J1982" s="29">
        <v>0</v>
      </c>
      <c r="K1982" s="29">
        <v>0</v>
      </c>
      <c r="L1982" s="91">
        <v>0.76909335780022892</v>
      </c>
      <c r="M1982" s="32">
        <v>0</v>
      </c>
      <c r="N1982" s="32">
        <v>0</v>
      </c>
      <c r="O1982" s="32">
        <v>0.87302187280137933</v>
      </c>
      <c r="P1982" s="29">
        <v>0</v>
      </c>
      <c r="Q1982" s="29">
        <v>0</v>
      </c>
      <c r="R1982" s="29">
        <v>1.7966618583413614</v>
      </c>
      <c r="S1982" s="29" t="e">
        <v>#DIV/0!</v>
      </c>
      <c r="T1982" s="75" t="e">
        <v>#DIV/0!</v>
      </c>
      <c r="U1982" s="28">
        <v>2523.13</v>
      </c>
      <c r="V1982" s="29">
        <v>0</v>
      </c>
    </row>
    <row r="1983" spans="1:22" ht="18" customHeight="1">
      <c r="A1983" s="39">
        <v>43961</v>
      </c>
      <c r="B1983" s="29" t="s">
        <v>34</v>
      </c>
      <c r="C1983" s="29">
        <v>0</v>
      </c>
      <c r="D1983" s="29">
        <v>0</v>
      </c>
      <c r="E1983" s="29">
        <v>1592.43</v>
      </c>
      <c r="F1983" s="29">
        <v>30.23</v>
      </c>
      <c r="G1983" s="29">
        <v>0</v>
      </c>
      <c r="H1983" s="29">
        <v>0</v>
      </c>
      <c r="I1983" s="29">
        <v>2.7273064286349995</v>
      </c>
      <c r="J1983" s="29">
        <v>0</v>
      </c>
      <c r="K1983" s="29">
        <v>0</v>
      </c>
      <c r="L1983" s="91">
        <v>0.76909335780022892</v>
      </c>
      <c r="M1983" s="32">
        <v>0</v>
      </c>
      <c r="N1983" s="32">
        <v>0</v>
      </c>
      <c r="O1983" s="32">
        <v>0.87302187280137933</v>
      </c>
      <c r="P1983" s="29">
        <v>0</v>
      </c>
      <c r="Q1983" s="29">
        <v>0</v>
      </c>
      <c r="R1983" s="29">
        <v>1.7966618583413614</v>
      </c>
      <c r="S1983" s="29" t="e">
        <v>#DIV/0!</v>
      </c>
      <c r="T1983" s="75" t="e">
        <v>#DIV/0!</v>
      </c>
      <c r="U1983" s="28">
        <v>2526.5700000000002</v>
      </c>
      <c r="V1983" s="29">
        <v>0</v>
      </c>
    </row>
    <row r="1984" spans="1:22" ht="18" customHeight="1">
      <c r="A1984" s="39">
        <v>43962</v>
      </c>
      <c r="B1984" s="29" t="s">
        <v>34</v>
      </c>
      <c r="C1984" s="29">
        <v>0</v>
      </c>
      <c r="D1984" s="29">
        <v>0</v>
      </c>
      <c r="E1984" s="29">
        <v>1585.8531054687498</v>
      </c>
      <c r="F1984" s="29">
        <v>29.975980758666992</v>
      </c>
      <c r="G1984" s="29">
        <v>0</v>
      </c>
      <c r="H1984" s="29">
        <v>0</v>
      </c>
      <c r="I1984" s="29">
        <v>2.7273064286349995</v>
      </c>
      <c r="J1984" s="29">
        <v>0</v>
      </c>
      <c r="K1984" s="29">
        <v>0</v>
      </c>
      <c r="L1984" s="91">
        <v>0.76909335780022892</v>
      </c>
      <c r="M1984" s="32">
        <v>0</v>
      </c>
      <c r="N1984" s="32">
        <v>0</v>
      </c>
      <c r="O1984" s="32">
        <v>0.87302187280137933</v>
      </c>
      <c r="P1984" s="29">
        <v>0</v>
      </c>
      <c r="Q1984" s="29">
        <v>0</v>
      </c>
      <c r="R1984" s="29">
        <v>1.7966618583413614</v>
      </c>
      <c r="S1984" s="29" t="e">
        <v>#DIV/0!</v>
      </c>
      <c r="T1984" s="75" t="e">
        <v>#DIV/0!</v>
      </c>
      <c r="U1984" s="28">
        <v>2529.1990332031246</v>
      </c>
      <c r="V1984" s="29">
        <v>0</v>
      </c>
    </row>
    <row r="1985" spans="1:22" ht="18" customHeight="1">
      <c r="A1985" s="39">
        <v>43963</v>
      </c>
      <c r="B1985" s="29" t="s">
        <v>34</v>
      </c>
      <c r="C1985" s="29">
        <v>0</v>
      </c>
      <c r="D1985" s="29">
        <v>0</v>
      </c>
      <c r="E1985" s="29">
        <v>1580.2993505859374</v>
      </c>
      <c r="F1985" s="29">
        <v>29.719223022460938</v>
      </c>
      <c r="G1985" s="29">
        <v>0</v>
      </c>
      <c r="H1985" s="29">
        <v>0</v>
      </c>
      <c r="I1985" s="29">
        <v>2.7273064286349995</v>
      </c>
      <c r="J1985" s="29">
        <v>0</v>
      </c>
      <c r="K1985" s="29">
        <v>0</v>
      </c>
      <c r="L1985" s="91">
        <v>0.76909335780022892</v>
      </c>
      <c r="M1985" s="32">
        <v>0</v>
      </c>
      <c r="N1985" s="32">
        <v>0</v>
      </c>
      <c r="O1985" s="32">
        <v>0.87302187280137933</v>
      </c>
      <c r="P1985" s="29">
        <v>0</v>
      </c>
      <c r="Q1985" s="29">
        <v>0</v>
      </c>
      <c r="R1985" s="29">
        <v>1.7966618583413614</v>
      </c>
      <c r="S1985" s="29" t="e">
        <v>#DIV/0!</v>
      </c>
      <c r="T1985" s="75" t="e">
        <v>#DIV/0!</v>
      </c>
      <c r="U1985" s="28">
        <v>2532.3675097656246</v>
      </c>
      <c r="V1985" s="29">
        <v>0</v>
      </c>
    </row>
    <row r="1986" spans="1:22" ht="18" customHeight="1">
      <c r="A1986" s="39">
        <v>43964</v>
      </c>
      <c r="B1986" s="29" t="s">
        <v>34</v>
      </c>
      <c r="C1986" s="29">
        <v>0</v>
      </c>
      <c r="D1986" s="29">
        <v>0</v>
      </c>
      <c r="E1986" s="29">
        <v>1573.38</v>
      </c>
      <c r="F1986" s="29">
        <v>30.27</v>
      </c>
      <c r="G1986" s="29">
        <v>0</v>
      </c>
      <c r="H1986" s="29">
        <v>0</v>
      </c>
      <c r="I1986" s="29">
        <v>2.7273064286349995</v>
      </c>
      <c r="J1986" s="29">
        <v>0</v>
      </c>
      <c r="K1986" s="29">
        <v>0</v>
      </c>
      <c r="L1986" s="91">
        <v>0.76909335780022892</v>
      </c>
      <c r="M1986" s="32">
        <v>0</v>
      </c>
      <c r="N1986" s="32">
        <v>0</v>
      </c>
      <c r="O1986" s="32">
        <v>0.87302187280137933</v>
      </c>
      <c r="P1986" s="29">
        <v>0</v>
      </c>
      <c r="Q1986" s="29">
        <v>0</v>
      </c>
      <c r="R1986" s="29">
        <v>1.7966618583413614</v>
      </c>
      <c r="S1986" s="29" t="e">
        <v>#DIV/0!</v>
      </c>
      <c r="T1986" s="75" t="e">
        <v>#DIV/0!</v>
      </c>
      <c r="U1986" s="28">
        <v>2535.87</v>
      </c>
      <c r="V1986" s="29">
        <v>0</v>
      </c>
    </row>
    <row r="1987" spans="1:22" ht="18" customHeight="1">
      <c r="A1987" s="39">
        <v>43965</v>
      </c>
      <c r="B1987" s="29" t="s">
        <v>34</v>
      </c>
      <c r="C1987" s="29">
        <v>0</v>
      </c>
      <c r="D1987" s="29">
        <v>0</v>
      </c>
      <c r="E1987" s="29">
        <v>1567.08</v>
      </c>
      <c r="F1987" s="29">
        <v>30.17</v>
      </c>
      <c r="G1987" s="29">
        <v>0</v>
      </c>
      <c r="H1987" s="29">
        <v>0</v>
      </c>
      <c r="I1987" s="29">
        <v>2.7273064286349995</v>
      </c>
      <c r="J1987" s="29">
        <v>0</v>
      </c>
      <c r="K1987" s="29">
        <v>0</v>
      </c>
      <c r="L1987" s="91">
        <v>0.76909335780022892</v>
      </c>
      <c r="M1987" s="32">
        <v>0</v>
      </c>
      <c r="N1987" s="32">
        <v>0</v>
      </c>
      <c r="O1987" s="32">
        <v>0.87302187280137933</v>
      </c>
      <c r="P1987" s="29">
        <v>0</v>
      </c>
      <c r="Q1987" s="29">
        <v>0</v>
      </c>
      <c r="R1987" s="29">
        <v>1.7966618583413614</v>
      </c>
      <c r="S1987" s="29" t="e">
        <v>#DIV/0!</v>
      </c>
      <c r="T1987" s="75" t="e">
        <v>#DIV/0!</v>
      </c>
      <c r="U1987" s="28">
        <v>2538.69</v>
      </c>
      <c r="V1987" s="29">
        <v>0</v>
      </c>
    </row>
    <row r="1988" spans="1:22" ht="18" customHeight="1">
      <c r="A1988" s="39">
        <v>43966</v>
      </c>
      <c r="B1988" s="29" t="s">
        <v>34</v>
      </c>
      <c r="C1988" s="29">
        <v>0</v>
      </c>
      <c r="D1988" s="29">
        <v>0</v>
      </c>
      <c r="E1988" s="29">
        <v>1560.95</v>
      </c>
      <c r="F1988" s="29">
        <v>30.26</v>
      </c>
      <c r="G1988" s="29">
        <v>0</v>
      </c>
      <c r="H1988" s="29">
        <v>0</v>
      </c>
      <c r="I1988" s="29">
        <v>2.7273064286349995</v>
      </c>
      <c r="J1988" s="29">
        <v>0</v>
      </c>
      <c r="K1988" s="29">
        <v>0</v>
      </c>
      <c r="L1988" s="91">
        <v>0.76909335780022892</v>
      </c>
      <c r="M1988" s="32">
        <v>0</v>
      </c>
      <c r="N1988" s="32">
        <v>0</v>
      </c>
      <c r="O1988" s="32">
        <v>0.87302187280137933</v>
      </c>
      <c r="P1988" s="29">
        <v>0</v>
      </c>
      <c r="Q1988" s="29">
        <v>0</v>
      </c>
      <c r="R1988" s="29">
        <v>1.7966618583413614</v>
      </c>
      <c r="S1988" s="29" t="e">
        <v>#DIV/0!</v>
      </c>
      <c r="T1988" s="75" t="e">
        <v>#DIV/0!</v>
      </c>
      <c r="U1988" s="28">
        <v>2541.4699999999998</v>
      </c>
      <c r="V1988" s="29">
        <v>0</v>
      </c>
    </row>
    <row r="1989" spans="1:22" ht="18" customHeight="1">
      <c r="A1989" s="39">
        <v>43967</v>
      </c>
      <c r="B1989" s="29" t="s">
        <v>34</v>
      </c>
      <c r="C1989" s="29">
        <v>0</v>
      </c>
      <c r="D1989" s="29">
        <v>0</v>
      </c>
      <c r="E1989" s="29">
        <v>1554.73</v>
      </c>
      <c r="F1989" s="29">
        <v>30.52</v>
      </c>
      <c r="G1989" s="29">
        <v>0</v>
      </c>
      <c r="H1989" s="29">
        <v>0</v>
      </c>
      <c r="I1989" s="29">
        <v>2.7273064286349995</v>
      </c>
      <c r="J1989" s="29">
        <v>0</v>
      </c>
      <c r="K1989" s="29">
        <v>0</v>
      </c>
      <c r="L1989" s="91">
        <v>0.76909335780022892</v>
      </c>
      <c r="M1989" s="32">
        <v>0</v>
      </c>
      <c r="N1989" s="32">
        <v>0</v>
      </c>
      <c r="O1989" s="32">
        <v>0.87302187280137933</v>
      </c>
      <c r="P1989" s="29">
        <v>0</v>
      </c>
      <c r="Q1989" s="29">
        <v>0</v>
      </c>
      <c r="R1989" s="29">
        <v>1.7966618583413614</v>
      </c>
      <c r="S1989" s="29" t="e">
        <v>#DIV/0!</v>
      </c>
      <c r="T1989" s="75" t="e">
        <v>#DIV/0!</v>
      </c>
      <c r="U1989" s="28">
        <v>2544.06</v>
      </c>
      <c r="V1989" s="29">
        <v>0</v>
      </c>
    </row>
    <row r="1990" spans="1:22" ht="18" customHeight="1">
      <c r="A1990" s="39">
        <v>43968</v>
      </c>
      <c r="B1990" s="29" t="s">
        <v>34</v>
      </c>
      <c r="C1990" s="29">
        <v>0</v>
      </c>
      <c r="D1990" s="29">
        <v>0</v>
      </c>
      <c r="E1990" s="29">
        <v>1548.24</v>
      </c>
      <c r="F1990" s="29">
        <v>30.69</v>
      </c>
      <c r="G1990" s="29">
        <v>0</v>
      </c>
      <c r="H1990" s="29">
        <v>0</v>
      </c>
      <c r="I1990" s="29">
        <v>2.7273064286349995</v>
      </c>
      <c r="J1990" s="29">
        <v>0</v>
      </c>
      <c r="K1990" s="29">
        <v>0</v>
      </c>
      <c r="L1990" s="91">
        <v>0.76909335780022892</v>
      </c>
      <c r="M1990" s="32">
        <v>0</v>
      </c>
      <c r="N1990" s="32">
        <v>0</v>
      </c>
      <c r="O1990" s="32">
        <v>0.87302187280137933</v>
      </c>
      <c r="P1990" s="29">
        <v>0</v>
      </c>
      <c r="Q1990" s="29">
        <v>0</v>
      </c>
      <c r="R1990" s="29">
        <v>1.7966618583413614</v>
      </c>
      <c r="S1990" s="29" t="e">
        <v>#DIV/0!</v>
      </c>
      <c r="T1990" s="75" t="e">
        <v>#DIV/0!</v>
      </c>
      <c r="U1990" s="28">
        <v>2546.44</v>
      </c>
      <c r="V1990" s="29">
        <v>0</v>
      </c>
    </row>
    <row r="1991" spans="1:22" ht="18" customHeight="1">
      <c r="A1991" s="39">
        <v>43969</v>
      </c>
      <c r="B1991" s="29" t="s">
        <v>34</v>
      </c>
      <c r="C1991" s="29">
        <v>0</v>
      </c>
      <c r="D1991" s="29">
        <v>0</v>
      </c>
      <c r="E1991" s="29">
        <v>1541.73</v>
      </c>
      <c r="F1991" s="29">
        <v>30.43</v>
      </c>
      <c r="G1991" s="29">
        <v>0</v>
      </c>
      <c r="H1991" s="29">
        <v>0</v>
      </c>
      <c r="I1991" s="29">
        <v>2.7273064286349995</v>
      </c>
      <c r="J1991" s="29">
        <v>0</v>
      </c>
      <c r="K1991" s="29">
        <v>0</v>
      </c>
      <c r="L1991" s="91">
        <v>0.76909335780022892</v>
      </c>
      <c r="M1991" s="32">
        <v>0</v>
      </c>
      <c r="N1991" s="32">
        <v>0</v>
      </c>
      <c r="O1991" s="32">
        <v>0.87302187280137933</v>
      </c>
      <c r="P1991" s="29">
        <v>0</v>
      </c>
      <c r="Q1991" s="29">
        <v>0</v>
      </c>
      <c r="R1991" s="29">
        <v>1.7966618583413614</v>
      </c>
      <c r="S1991" s="29" t="e">
        <v>#DIV/0!</v>
      </c>
      <c r="T1991" s="75" t="e">
        <v>#DIV/0!</v>
      </c>
      <c r="U1991" s="28">
        <v>2548.6</v>
      </c>
      <c r="V1991" s="29">
        <v>0</v>
      </c>
    </row>
    <row r="1992" spans="1:22" ht="18" customHeight="1">
      <c r="A1992" s="39">
        <v>43970</v>
      </c>
      <c r="B1992" s="29" t="s">
        <v>34</v>
      </c>
      <c r="C1992" s="29">
        <v>0</v>
      </c>
      <c r="D1992" s="29">
        <v>0</v>
      </c>
      <c r="E1992" s="29">
        <v>1535.19</v>
      </c>
      <c r="F1992" s="29">
        <v>30.17</v>
      </c>
      <c r="G1992" s="29">
        <v>0</v>
      </c>
      <c r="H1992" s="29">
        <v>0</v>
      </c>
      <c r="I1992" s="29">
        <v>2.7273064286349995</v>
      </c>
      <c r="J1992" s="29">
        <v>0</v>
      </c>
      <c r="K1992" s="29">
        <v>0</v>
      </c>
      <c r="L1992" s="91">
        <v>0.76909335780022892</v>
      </c>
      <c r="M1992" s="32">
        <v>0</v>
      </c>
      <c r="N1992" s="32">
        <v>0</v>
      </c>
      <c r="O1992" s="32">
        <v>0.87302187280137933</v>
      </c>
      <c r="P1992" s="29">
        <v>0</v>
      </c>
      <c r="Q1992" s="29">
        <v>0</v>
      </c>
      <c r="R1992" s="29">
        <v>1.7966618583413614</v>
      </c>
      <c r="S1992" s="29" t="e">
        <v>#DIV/0!</v>
      </c>
      <c r="T1992" s="75" t="e">
        <v>#DIV/0!</v>
      </c>
      <c r="U1992" s="28">
        <v>2550.6</v>
      </c>
      <c r="V1992" s="29">
        <v>0</v>
      </c>
    </row>
    <row r="1993" spans="1:22" ht="18" customHeight="1">
      <c r="A1993" s="39">
        <v>43971</v>
      </c>
      <c r="B1993" s="29" t="s">
        <v>34</v>
      </c>
      <c r="C1993" s="29">
        <v>0</v>
      </c>
      <c r="D1993" s="29">
        <v>0</v>
      </c>
      <c r="E1993" s="29">
        <v>1528.83</v>
      </c>
      <c r="F1993" s="29">
        <v>30.22</v>
      </c>
      <c r="G1993" s="29">
        <v>0</v>
      </c>
      <c r="H1993" s="29">
        <v>0</v>
      </c>
      <c r="I1993" s="29">
        <v>2.7273064286349995</v>
      </c>
      <c r="J1993" s="29">
        <v>0</v>
      </c>
      <c r="K1993" s="29">
        <v>0</v>
      </c>
      <c r="L1993" s="91">
        <v>0.76909335780022892</v>
      </c>
      <c r="M1993" s="32">
        <v>0</v>
      </c>
      <c r="N1993" s="32">
        <v>0</v>
      </c>
      <c r="O1993" s="32">
        <v>0.87302187280137933</v>
      </c>
      <c r="P1993" s="29">
        <v>0</v>
      </c>
      <c r="Q1993" s="29">
        <v>0</v>
      </c>
      <c r="R1993" s="29">
        <v>1.7966618583413614</v>
      </c>
      <c r="S1993" s="29" t="e">
        <v>#DIV/0!</v>
      </c>
      <c r="T1993" s="75" t="e">
        <v>#DIV/0!</v>
      </c>
      <c r="U1993" s="28">
        <v>2552.52</v>
      </c>
      <c r="V1993" s="29">
        <v>0</v>
      </c>
    </row>
    <row r="1994" spans="1:22" ht="18" customHeight="1">
      <c r="A1994" s="39">
        <v>43972</v>
      </c>
      <c r="B1994" s="29" t="s">
        <v>34</v>
      </c>
      <c r="C1994" s="29">
        <v>0</v>
      </c>
      <c r="D1994" s="29">
        <v>0</v>
      </c>
      <c r="E1994" s="29">
        <v>1522.59</v>
      </c>
      <c r="F1994" s="29">
        <v>30.27</v>
      </c>
      <c r="G1994" s="29">
        <v>0</v>
      </c>
      <c r="H1994" s="29">
        <v>0</v>
      </c>
      <c r="I1994" s="29">
        <v>2.7273064286349995</v>
      </c>
      <c r="J1994" s="29">
        <v>0</v>
      </c>
      <c r="K1994" s="29">
        <v>0</v>
      </c>
      <c r="L1994" s="91">
        <v>0.76909335780022892</v>
      </c>
      <c r="M1994" s="32">
        <v>0</v>
      </c>
      <c r="N1994" s="32">
        <v>0</v>
      </c>
      <c r="O1994" s="32">
        <v>0.87302187280137933</v>
      </c>
      <c r="P1994" s="29">
        <v>0</v>
      </c>
      <c r="Q1994" s="29">
        <v>0</v>
      </c>
      <c r="R1994" s="29">
        <v>1.7966618583413614</v>
      </c>
      <c r="S1994" s="29" t="e">
        <v>#DIV/0!</v>
      </c>
      <c r="T1994" s="75" t="e">
        <v>#DIV/0!</v>
      </c>
      <c r="U1994" s="28">
        <v>2554.33</v>
      </c>
      <c r="V1994" s="29">
        <v>0</v>
      </c>
    </row>
    <row r="1995" spans="1:22" ht="18" customHeight="1">
      <c r="A1995" s="39">
        <v>43973</v>
      </c>
      <c r="B1995" s="29" t="s">
        <v>34</v>
      </c>
      <c r="C1995" s="29">
        <v>0</v>
      </c>
      <c r="D1995" s="29">
        <v>0</v>
      </c>
      <c r="E1995" s="29">
        <v>1516.33</v>
      </c>
      <c r="F1995" s="29">
        <v>30.38</v>
      </c>
      <c r="G1995" s="29">
        <v>0</v>
      </c>
      <c r="H1995" s="29">
        <v>0</v>
      </c>
      <c r="I1995" s="29">
        <v>2.7273064286349995</v>
      </c>
      <c r="J1995" s="29">
        <v>0</v>
      </c>
      <c r="K1995" s="29">
        <v>0</v>
      </c>
      <c r="L1995" s="91">
        <v>0.76909335780022892</v>
      </c>
      <c r="M1995" s="32">
        <v>0</v>
      </c>
      <c r="N1995" s="32">
        <v>0</v>
      </c>
      <c r="O1995" s="32">
        <v>0.87302187280137933</v>
      </c>
      <c r="P1995" s="29">
        <v>0</v>
      </c>
      <c r="Q1995" s="29">
        <v>0</v>
      </c>
      <c r="R1995" s="29">
        <v>1.7966618583413614</v>
      </c>
      <c r="S1995" s="29" t="e">
        <v>#DIV/0!</v>
      </c>
      <c r="T1995" s="75" t="e">
        <v>#DIV/0!</v>
      </c>
      <c r="U1995" s="28">
        <v>2556.0500000000002</v>
      </c>
      <c r="V1995" s="29">
        <v>0</v>
      </c>
    </row>
    <row r="1996" spans="1:22" ht="18" customHeight="1">
      <c r="A1996" s="39">
        <v>43974</v>
      </c>
      <c r="B1996" s="29" t="s">
        <v>34</v>
      </c>
      <c r="C1996" s="29">
        <v>0</v>
      </c>
      <c r="D1996" s="29">
        <v>0</v>
      </c>
      <c r="E1996" s="29">
        <v>1510.01</v>
      </c>
      <c r="F1996" s="29">
        <v>30.15</v>
      </c>
      <c r="G1996" s="29">
        <v>0</v>
      </c>
      <c r="H1996" s="29">
        <v>0</v>
      </c>
      <c r="I1996" s="29">
        <v>2.7273064286349995</v>
      </c>
      <c r="J1996" s="29">
        <v>0</v>
      </c>
      <c r="K1996" s="29">
        <v>0</v>
      </c>
      <c r="L1996" s="91">
        <v>0.76909335780022892</v>
      </c>
      <c r="M1996" s="32">
        <v>0</v>
      </c>
      <c r="N1996" s="32">
        <v>0</v>
      </c>
      <c r="O1996" s="32">
        <v>0.87302187280137933</v>
      </c>
      <c r="P1996" s="29">
        <v>0</v>
      </c>
      <c r="Q1996" s="29">
        <v>0</v>
      </c>
      <c r="R1996" s="29">
        <v>1.7966618583413614</v>
      </c>
      <c r="S1996" s="29" t="e">
        <v>#DIV/0!</v>
      </c>
      <c r="T1996" s="75" t="e">
        <v>#DIV/0!</v>
      </c>
      <c r="U1996" s="28">
        <v>2557.67</v>
      </c>
      <c r="V1996" s="29">
        <v>0</v>
      </c>
    </row>
    <row r="1997" spans="1:22" ht="18" customHeight="1">
      <c r="A1997" s="39">
        <v>43975</v>
      </c>
      <c r="B1997" s="29" t="s">
        <v>34</v>
      </c>
      <c r="C1997" s="29">
        <v>0</v>
      </c>
      <c r="D1997" s="29">
        <v>0</v>
      </c>
      <c r="E1997" s="29">
        <v>1503.74</v>
      </c>
      <c r="F1997" s="29">
        <v>29.37</v>
      </c>
      <c r="G1997" s="29">
        <v>0</v>
      </c>
      <c r="H1997" s="29">
        <v>0</v>
      </c>
      <c r="I1997" s="29">
        <v>2.7273064286349995</v>
      </c>
      <c r="J1997" s="29">
        <v>0</v>
      </c>
      <c r="K1997" s="29">
        <v>0</v>
      </c>
      <c r="L1997" s="91">
        <v>0.76909335780022892</v>
      </c>
      <c r="M1997" s="32">
        <v>0</v>
      </c>
      <c r="N1997" s="32">
        <v>0</v>
      </c>
      <c r="O1997" s="32">
        <v>0.87302187280137933</v>
      </c>
      <c r="P1997" s="29">
        <v>0</v>
      </c>
      <c r="Q1997" s="29">
        <v>0</v>
      </c>
      <c r="R1997" s="29">
        <v>1.7966618583413614</v>
      </c>
      <c r="S1997" s="29" t="e">
        <v>#DIV/0!</v>
      </c>
      <c r="T1997" s="75" t="e">
        <v>#DIV/0!</v>
      </c>
      <c r="U1997" s="28">
        <v>2559.21</v>
      </c>
      <c r="V1997" s="29">
        <v>0</v>
      </c>
    </row>
    <row r="1998" spans="1:22" ht="18" customHeight="1">
      <c r="A1998" s="39">
        <v>43976</v>
      </c>
      <c r="B1998" s="29" t="s">
        <v>34</v>
      </c>
      <c r="C1998" s="29">
        <v>0</v>
      </c>
      <c r="D1998" s="29">
        <v>0</v>
      </c>
      <c r="E1998" s="29">
        <v>1497.65</v>
      </c>
      <c r="F1998" s="29">
        <v>29.85</v>
      </c>
      <c r="G1998" s="29">
        <v>0</v>
      </c>
      <c r="H1998" s="29">
        <v>0</v>
      </c>
      <c r="I1998" s="29">
        <v>2.7273064286349995</v>
      </c>
      <c r="J1998" s="29">
        <v>0</v>
      </c>
      <c r="K1998" s="29">
        <v>0</v>
      </c>
      <c r="L1998" s="91">
        <v>0.76909335780022892</v>
      </c>
      <c r="M1998" s="32">
        <v>0</v>
      </c>
      <c r="N1998" s="32">
        <v>0</v>
      </c>
      <c r="O1998" s="32">
        <v>0.87302187280137933</v>
      </c>
      <c r="P1998" s="29">
        <v>0</v>
      </c>
      <c r="Q1998" s="29">
        <v>0</v>
      </c>
      <c r="R1998" s="29">
        <v>1.7966618583413614</v>
      </c>
      <c r="S1998" s="29" t="e">
        <v>#DIV/0!</v>
      </c>
      <c r="T1998" s="75" t="e">
        <v>#DIV/0!</v>
      </c>
      <c r="U1998" s="28">
        <v>2560.6799999999998</v>
      </c>
      <c r="V1998" s="29">
        <v>0</v>
      </c>
    </row>
    <row r="1999" spans="1:22" ht="18" customHeight="1">
      <c r="A1999" s="39">
        <v>43977</v>
      </c>
      <c r="B1999" s="29" t="s">
        <v>34</v>
      </c>
      <c r="C1999" s="29">
        <v>0</v>
      </c>
      <c r="D1999" s="29">
        <v>0</v>
      </c>
      <c r="E1999" s="29">
        <v>1491.67</v>
      </c>
      <c r="F1999" s="29">
        <v>30.08</v>
      </c>
      <c r="G1999" s="29">
        <v>0</v>
      </c>
      <c r="H1999" s="29">
        <v>0</v>
      </c>
      <c r="I1999" s="29">
        <v>2.7273064286349995</v>
      </c>
      <c r="J1999" s="29">
        <v>0</v>
      </c>
      <c r="K1999" s="29">
        <v>0</v>
      </c>
      <c r="L1999" s="91">
        <v>0.76909335780022892</v>
      </c>
      <c r="M1999" s="32">
        <v>0</v>
      </c>
      <c r="N1999" s="32">
        <v>0</v>
      </c>
      <c r="O1999" s="32">
        <v>0.87302187280137933</v>
      </c>
      <c r="P1999" s="29">
        <v>0</v>
      </c>
      <c r="Q1999" s="29">
        <v>0</v>
      </c>
      <c r="R1999" s="29">
        <v>1.7966618583413614</v>
      </c>
      <c r="S1999" s="29" t="e">
        <v>#DIV/0!</v>
      </c>
      <c r="T1999" s="75" t="e">
        <v>#DIV/0!</v>
      </c>
      <c r="U1999" s="28">
        <v>2562.02</v>
      </c>
      <c r="V1999" s="29">
        <v>0</v>
      </c>
    </row>
    <row r="2000" spans="1:22" ht="18" customHeight="1">
      <c r="A2000" s="39">
        <v>43978</v>
      </c>
      <c r="B2000" s="29" t="s">
        <v>34</v>
      </c>
      <c r="C2000" s="29">
        <v>0</v>
      </c>
      <c r="D2000" s="29">
        <v>0</v>
      </c>
      <c r="E2000" s="29">
        <v>1485.52</v>
      </c>
      <c r="F2000" s="29">
        <v>30.15</v>
      </c>
      <c r="G2000" s="29">
        <v>0</v>
      </c>
      <c r="H2000" s="29">
        <v>0</v>
      </c>
      <c r="I2000" s="29">
        <v>2.7273064286349995</v>
      </c>
      <c r="J2000" s="29">
        <v>0</v>
      </c>
      <c r="K2000" s="29">
        <v>0</v>
      </c>
      <c r="L2000" s="91">
        <v>0.76909335780022892</v>
      </c>
      <c r="M2000" s="32">
        <v>0</v>
      </c>
      <c r="N2000" s="32">
        <v>0</v>
      </c>
      <c r="O2000" s="32">
        <v>0.87302187280137933</v>
      </c>
      <c r="P2000" s="29">
        <v>0</v>
      </c>
      <c r="Q2000" s="29">
        <v>0</v>
      </c>
      <c r="R2000" s="29">
        <v>1.7966618583413614</v>
      </c>
      <c r="S2000" s="29" t="e">
        <v>#DIV/0!</v>
      </c>
      <c r="T2000" s="75" t="e">
        <v>#DIV/0!</v>
      </c>
      <c r="U2000" s="28">
        <v>2563.3200000000002</v>
      </c>
      <c r="V2000" s="29">
        <v>0</v>
      </c>
    </row>
    <row r="2001" spans="1:22" ht="18" customHeight="1">
      <c r="A2001" s="39">
        <v>43979</v>
      </c>
      <c r="B2001" s="29" t="s">
        <v>34</v>
      </c>
      <c r="C2001" s="29">
        <v>0</v>
      </c>
      <c r="D2001" s="29">
        <v>0</v>
      </c>
      <c r="E2001" s="29">
        <v>1479.48</v>
      </c>
      <c r="F2001" s="29">
        <v>29.8</v>
      </c>
      <c r="G2001" s="29">
        <v>0</v>
      </c>
      <c r="H2001" s="29">
        <v>0</v>
      </c>
      <c r="I2001" s="29">
        <v>2.7273064286349995</v>
      </c>
      <c r="J2001" s="29">
        <v>0</v>
      </c>
      <c r="K2001" s="29">
        <v>0</v>
      </c>
      <c r="L2001" s="91">
        <v>0.76909335780022892</v>
      </c>
      <c r="M2001" s="32">
        <v>0</v>
      </c>
      <c r="N2001" s="32">
        <v>0</v>
      </c>
      <c r="O2001" s="32">
        <v>0.87302187280137933</v>
      </c>
      <c r="P2001" s="29">
        <v>0</v>
      </c>
      <c r="Q2001" s="29">
        <v>0</v>
      </c>
      <c r="R2001" s="29">
        <v>1.7966618583413614</v>
      </c>
      <c r="S2001" s="29" t="e">
        <v>#DIV/0!</v>
      </c>
      <c r="T2001" s="75" t="e">
        <v>#DIV/0!</v>
      </c>
      <c r="U2001" s="28">
        <v>2564.56</v>
      </c>
      <c r="V2001" s="29">
        <v>0</v>
      </c>
    </row>
    <row r="2002" spans="1:22" ht="18" customHeight="1">
      <c r="A2002" s="39">
        <v>43980</v>
      </c>
      <c r="B2002" s="29" t="s">
        <v>34</v>
      </c>
      <c r="C2002" s="29">
        <v>0</v>
      </c>
      <c r="D2002" s="29">
        <v>0</v>
      </c>
      <c r="E2002" s="29">
        <v>1473.49</v>
      </c>
      <c r="F2002" s="29">
        <v>30.18</v>
      </c>
      <c r="G2002" s="29">
        <v>0</v>
      </c>
      <c r="H2002" s="29">
        <v>0</v>
      </c>
      <c r="I2002" s="29">
        <v>2.7273064286349995</v>
      </c>
      <c r="J2002" s="29">
        <v>0</v>
      </c>
      <c r="K2002" s="29">
        <v>0</v>
      </c>
      <c r="L2002" s="91">
        <v>0.76909335780022892</v>
      </c>
      <c r="M2002" s="32">
        <v>0</v>
      </c>
      <c r="N2002" s="32">
        <v>0</v>
      </c>
      <c r="O2002" s="32">
        <v>0.87302187280137933</v>
      </c>
      <c r="P2002" s="29">
        <v>0</v>
      </c>
      <c r="Q2002" s="29">
        <v>0</v>
      </c>
      <c r="R2002" s="29">
        <v>1.7966618583413614</v>
      </c>
      <c r="S2002" s="29" t="e">
        <v>#DIV/0!</v>
      </c>
      <c r="T2002" s="75" t="e">
        <v>#DIV/0!</v>
      </c>
      <c r="U2002" s="28">
        <v>2565.7399999999998</v>
      </c>
      <c r="V2002" s="29">
        <v>0</v>
      </c>
    </row>
    <row r="2003" spans="1:22" ht="18" customHeight="1">
      <c r="A2003" s="39">
        <v>43981</v>
      </c>
      <c r="B2003" s="29" t="s">
        <v>34</v>
      </c>
      <c r="C2003" s="29">
        <v>0</v>
      </c>
      <c r="D2003" s="29">
        <v>0</v>
      </c>
      <c r="E2003" s="29">
        <v>1467.4471533203125</v>
      </c>
      <c r="F2003" s="29">
        <v>30.832199096679688</v>
      </c>
      <c r="G2003" s="29">
        <v>0</v>
      </c>
      <c r="H2003" s="29">
        <v>0</v>
      </c>
      <c r="I2003" s="29">
        <v>2.7273064286349995</v>
      </c>
      <c r="J2003" s="29">
        <v>0</v>
      </c>
      <c r="K2003" s="29">
        <v>0</v>
      </c>
      <c r="L2003" s="91">
        <v>0.76909335780022892</v>
      </c>
      <c r="M2003" s="32">
        <v>0</v>
      </c>
      <c r="N2003" s="32">
        <v>0</v>
      </c>
      <c r="O2003" s="32">
        <v>0.87302187280137933</v>
      </c>
      <c r="P2003" s="29">
        <v>0</v>
      </c>
      <c r="Q2003" s="29">
        <v>0</v>
      </c>
      <c r="R2003" s="29">
        <v>1.7966618583413614</v>
      </c>
      <c r="S2003" s="29" t="e">
        <v>#DIV/0!</v>
      </c>
      <c r="T2003" s="75" t="e">
        <v>#DIV/0!</v>
      </c>
      <c r="U2003" s="28">
        <v>2566.5611718749997</v>
      </c>
      <c r="V2003" s="29">
        <v>0</v>
      </c>
    </row>
    <row r="2004" spans="1:22" ht="18" customHeight="1">
      <c r="A2004" s="39">
        <v>43982</v>
      </c>
      <c r="B2004" s="29" t="s">
        <v>34</v>
      </c>
      <c r="C2004" s="29">
        <v>0</v>
      </c>
      <c r="D2004" s="29">
        <v>0</v>
      </c>
      <c r="E2004" s="29">
        <v>1461.5454833984375</v>
      </c>
      <c r="F2004" s="29">
        <v>30.84710693359375</v>
      </c>
      <c r="G2004" s="29">
        <v>0</v>
      </c>
      <c r="H2004" s="29">
        <v>0</v>
      </c>
      <c r="I2004" s="29">
        <v>2.7273064286349995</v>
      </c>
      <c r="J2004" s="29">
        <v>0</v>
      </c>
      <c r="K2004" s="29">
        <v>0</v>
      </c>
      <c r="L2004" s="91">
        <v>0.76909335780022892</v>
      </c>
      <c r="M2004" s="32">
        <v>0</v>
      </c>
      <c r="N2004" s="32">
        <v>0</v>
      </c>
      <c r="O2004" s="32">
        <v>0.87302187280137933</v>
      </c>
      <c r="P2004" s="29">
        <v>0</v>
      </c>
      <c r="Q2004" s="29">
        <v>0</v>
      </c>
      <c r="R2004" s="29">
        <v>1.7966618583413614</v>
      </c>
      <c r="S2004" s="29" t="e">
        <v>#DIV/0!</v>
      </c>
      <c r="T2004" s="75" t="e">
        <v>#DIV/0!</v>
      </c>
      <c r="U2004" s="28">
        <v>2567.3464941406246</v>
      </c>
      <c r="V2004" s="29">
        <v>0</v>
      </c>
    </row>
    <row r="2005" spans="1:22" ht="18" customHeight="1">
      <c r="A2005" s="39">
        <v>43983</v>
      </c>
      <c r="B2005" s="29" t="s">
        <v>34</v>
      </c>
      <c r="C2005" s="29">
        <v>0</v>
      </c>
      <c r="D2005" s="29">
        <v>0</v>
      </c>
      <c r="E2005" s="29">
        <v>1456.03</v>
      </c>
      <c r="F2005" s="29">
        <v>30.61</v>
      </c>
      <c r="G2005" s="29">
        <v>0</v>
      </c>
      <c r="H2005" s="29">
        <v>0</v>
      </c>
      <c r="I2005" s="29">
        <v>2.7273064286349995</v>
      </c>
      <c r="J2005" s="29">
        <v>0</v>
      </c>
      <c r="K2005" s="29">
        <v>0</v>
      </c>
      <c r="L2005" s="91">
        <v>0.76909335780022892</v>
      </c>
      <c r="M2005" s="32">
        <v>0</v>
      </c>
      <c r="N2005" s="32">
        <v>0</v>
      </c>
      <c r="O2005" s="32">
        <v>0.87302187280137933</v>
      </c>
      <c r="P2005" s="29">
        <v>0</v>
      </c>
      <c r="Q2005" s="29">
        <v>0</v>
      </c>
      <c r="R2005" s="29">
        <v>1.7966618583413614</v>
      </c>
      <c r="S2005" s="29" t="e">
        <v>#DIV/0!</v>
      </c>
      <c r="T2005" s="75" t="e">
        <v>#DIV/0!</v>
      </c>
      <c r="U2005" s="28">
        <v>2568.9899999999998</v>
      </c>
      <c r="V2005" s="29">
        <v>0</v>
      </c>
    </row>
    <row r="2006" spans="1:22" ht="18" customHeight="1">
      <c r="A2006" s="39">
        <v>43984</v>
      </c>
      <c r="B2006" s="29" t="s">
        <v>34</v>
      </c>
      <c r="C2006" s="29">
        <v>0</v>
      </c>
      <c r="D2006" s="29">
        <v>0</v>
      </c>
      <c r="E2006" s="29">
        <v>1449.86</v>
      </c>
      <c r="F2006" s="29">
        <v>30.01</v>
      </c>
      <c r="G2006" s="29">
        <v>0</v>
      </c>
      <c r="H2006" s="29">
        <v>0</v>
      </c>
      <c r="I2006" s="29">
        <v>2.7273064286349995</v>
      </c>
      <c r="J2006" s="29">
        <v>0</v>
      </c>
      <c r="K2006" s="29">
        <v>0</v>
      </c>
      <c r="L2006" s="91">
        <v>0.76909335780022892</v>
      </c>
      <c r="M2006" s="32">
        <v>0</v>
      </c>
      <c r="N2006" s="32">
        <v>0</v>
      </c>
      <c r="O2006" s="32">
        <v>0.87302187280137933</v>
      </c>
      <c r="P2006" s="29">
        <v>0</v>
      </c>
      <c r="Q2006" s="29">
        <v>0</v>
      </c>
      <c r="R2006" s="29">
        <v>1.7966618583413614</v>
      </c>
      <c r="S2006" s="29" t="e">
        <v>#DIV/0!</v>
      </c>
      <c r="T2006" s="75" t="e">
        <v>#DIV/0!</v>
      </c>
      <c r="U2006" s="28">
        <v>2570</v>
      </c>
      <c r="V2006" s="29">
        <v>0</v>
      </c>
    </row>
    <row r="2007" spans="1:22" ht="18" customHeight="1">
      <c r="A2007" s="39">
        <v>43985</v>
      </c>
      <c r="B2007" s="29" t="s">
        <v>34</v>
      </c>
      <c r="C2007" s="29">
        <v>0</v>
      </c>
      <c r="D2007" s="29">
        <v>0</v>
      </c>
      <c r="E2007" s="29">
        <v>1443.02</v>
      </c>
      <c r="F2007" s="29">
        <v>30.07</v>
      </c>
      <c r="G2007" s="29">
        <v>0</v>
      </c>
      <c r="H2007" s="29">
        <v>0</v>
      </c>
      <c r="I2007" s="29">
        <v>2.7273064286349995</v>
      </c>
      <c r="J2007" s="29">
        <v>0</v>
      </c>
      <c r="K2007" s="29">
        <v>0</v>
      </c>
      <c r="L2007" s="91">
        <v>0.76909335780022892</v>
      </c>
      <c r="M2007" s="32">
        <v>0</v>
      </c>
      <c r="N2007" s="32">
        <v>0</v>
      </c>
      <c r="O2007" s="32">
        <v>0.87302187280137933</v>
      </c>
      <c r="P2007" s="29">
        <v>0</v>
      </c>
      <c r="Q2007" s="29">
        <v>0</v>
      </c>
      <c r="R2007" s="29">
        <v>1.7966618583413614</v>
      </c>
      <c r="S2007" s="29" t="e">
        <v>#DIV/0!</v>
      </c>
      <c r="T2007" s="75" t="e">
        <v>#DIV/0!</v>
      </c>
      <c r="U2007" s="28">
        <v>2570.94</v>
      </c>
      <c r="V2007" s="29">
        <v>0</v>
      </c>
    </row>
    <row r="2008" spans="1:22" ht="18" customHeight="1">
      <c r="A2008" s="39">
        <v>43986</v>
      </c>
      <c r="B2008" s="29" t="s">
        <v>34</v>
      </c>
      <c r="C2008" s="29">
        <v>0</v>
      </c>
      <c r="D2008" s="29">
        <v>0</v>
      </c>
      <c r="E2008" s="29">
        <v>1439.11</v>
      </c>
      <c r="F2008" s="29">
        <v>29.87</v>
      </c>
      <c r="G2008" s="29">
        <v>0</v>
      </c>
      <c r="H2008" s="29">
        <v>0</v>
      </c>
      <c r="I2008" s="29">
        <v>2.7273064286349995</v>
      </c>
      <c r="J2008" s="29">
        <v>0</v>
      </c>
      <c r="K2008" s="29">
        <v>0</v>
      </c>
      <c r="L2008" s="91">
        <v>0.76909335780022892</v>
      </c>
      <c r="M2008" s="32">
        <v>0</v>
      </c>
      <c r="N2008" s="32">
        <v>0</v>
      </c>
      <c r="O2008" s="32">
        <v>0.87302187280137933</v>
      </c>
      <c r="P2008" s="29">
        <v>0</v>
      </c>
      <c r="Q2008" s="29">
        <v>0</v>
      </c>
      <c r="R2008" s="29">
        <v>1.7966618583413614</v>
      </c>
      <c r="S2008" s="29" t="e">
        <v>#DIV/0!</v>
      </c>
      <c r="T2008" s="75" t="e">
        <v>#DIV/0!</v>
      </c>
      <c r="U2008" s="28">
        <v>2571.89</v>
      </c>
      <c r="V2008" s="29">
        <v>0</v>
      </c>
    </row>
    <row r="2009" spans="1:22" ht="18" customHeight="1">
      <c r="A2009" s="39">
        <v>43987</v>
      </c>
      <c r="B2009" s="29" t="s">
        <v>34</v>
      </c>
      <c r="C2009" s="29">
        <v>0</v>
      </c>
      <c r="D2009" s="29">
        <v>0</v>
      </c>
      <c r="E2009" s="29">
        <v>1436.9886572265625</v>
      </c>
      <c r="F2009" s="29">
        <v>29.569656372070313</v>
      </c>
      <c r="G2009" s="29">
        <v>0</v>
      </c>
      <c r="H2009" s="29">
        <v>0</v>
      </c>
      <c r="I2009" s="29">
        <v>2.7273064286349995</v>
      </c>
      <c r="J2009" s="29">
        <v>0</v>
      </c>
      <c r="K2009" s="29">
        <v>0</v>
      </c>
      <c r="L2009" s="91">
        <v>0.76909335780022892</v>
      </c>
      <c r="M2009" s="32">
        <v>0</v>
      </c>
      <c r="N2009" s="32">
        <v>0</v>
      </c>
      <c r="O2009" s="32">
        <v>0.87302187280137933</v>
      </c>
      <c r="P2009" s="29">
        <v>0</v>
      </c>
      <c r="Q2009" s="29">
        <v>0</v>
      </c>
      <c r="R2009" s="29">
        <v>1.7966618583413614</v>
      </c>
      <c r="S2009" s="29" t="e">
        <v>#DIV/0!</v>
      </c>
      <c r="T2009" s="75" t="e">
        <v>#DIV/0!</v>
      </c>
      <c r="U2009" s="28">
        <v>2572.19578125</v>
      </c>
      <c r="V2009" s="29">
        <v>0</v>
      </c>
    </row>
    <row r="2010" spans="1:22" ht="18" customHeight="1">
      <c r="A2010" s="39">
        <v>43988</v>
      </c>
      <c r="B2010" s="29" t="s">
        <v>34</v>
      </c>
      <c r="C2010" s="29">
        <v>0</v>
      </c>
      <c r="D2010" s="29">
        <v>0</v>
      </c>
      <c r="E2010" s="29">
        <v>1435.5386572265625</v>
      </c>
      <c r="F2010" s="29">
        <v>29.968185424804688</v>
      </c>
      <c r="G2010" s="29">
        <v>0</v>
      </c>
      <c r="H2010" s="29">
        <v>0</v>
      </c>
      <c r="I2010" s="29">
        <v>2.7273064286349995</v>
      </c>
      <c r="J2010" s="29">
        <v>0</v>
      </c>
      <c r="K2010" s="29">
        <v>0</v>
      </c>
      <c r="L2010" s="91">
        <v>0.76909335780022892</v>
      </c>
      <c r="M2010" s="32">
        <v>0</v>
      </c>
      <c r="N2010" s="32">
        <v>0</v>
      </c>
      <c r="O2010" s="32">
        <v>0.87302187280137933</v>
      </c>
      <c r="P2010" s="29">
        <v>0</v>
      </c>
      <c r="Q2010" s="29">
        <v>0</v>
      </c>
      <c r="R2010" s="29">
        <v>1.7966618583413614</v>
      </c>
      <c r="S2010" s="29" t="e">
        <v>#DIV/0!</v>
      </c>
      <c r="T2010" s="75" t="e">
        <v>#DIV/0!</v>
      </c>
      <c r="U2010" s="28">
        <v>2572.882548828125</v>
      </c>
      <c r="V2010" s="29">
        <v>0</v>
      </c>
    </row>
    <row r="2011" spans="1:22" ht="18" customHeight="1">
      <c r="A2011" s="39">
        <v>43989</v>
      </c>
      <c r="B2011" s="29" t="s">
        <v>34</v>
      </c>
      <c r="C2011" s="29">
        <v>0</v>
      </c>
      <c r="D2011" s="29">
        <v>0</v>
      </c>
      <c r="E2011" s="29">
        <v>1434.29</v>
      </c>
      <c r="F2011" s="29">
        <v>29.68</v>
      </c>
      <c r="G2011" s="29">
        <v>0</v>
      </c>
      <c r="H2011" s="29">
        <v>0</v>
      </c>
      <c r="I2011" s="29">
        <v>2.7273064286349995</v>
      </c>
      <c r="J2011" s="29">
        <v>0</v>
      </c>
      <c r="K2011" s="29">
        <v>0</v>
      </c>
      <c r="L2011" s="91">
        <v>0.76909335780022892</v>
      </c>
      <c r="M2011" s="32">
        <v>0</v>
      </c>
      <c r="N2011" s="32">
        <v>0</v>
      </c>
      <c r="O2011" s="32">
        <v>0.87302187280137933</v>
      </c>
      <c r="P2011" s="29">
        <v>0</v>
      </c>
      <c r="Q2011" s="29">
        <v>0</v>
      </c>
      <c r="R2011" s="29">
        <v>1.7966618583413614</v>
      </c>
      <c r="S2011" s="29" t="e">
        <v>#DIV/0!</v>
      </c>
      <c r="T2011" s="75" t="e">
        <v>#DIV/0!</v>
      </c>
      <c r="U2011" s="28">
        <v>2574.46</v>
      </c>
      <c r="V2011" s="29">
        <v>0</v>
      </c>
    </row>
    <row r="2012" spans="1:22" ht="18" customHeight="1">
      <c r="A2012" s="39">
        <v>43990</v>
      </c>
      <c r="B2012" s="29" t="s">
        <v>34</v>
      </c>
      <c r="C2012" s="29">
        <v>0</v>
      </c>
      <c r="D2012" s="29">
        <v>0</v>
      </c>
      <c r="E2012" s="29">
        <v>1432.58</v>
      </c>
      <c r="F2012" s="29">
        <v>29.43</v>
      </c>
      <c r="G2012" s="29">
        <v>0</v>
      </c>
      <c r="H2012" s="29">
        <v>0</v>
      </c>
      <c r="I2012" s="29">
        <v>2.7273064286349995</v>
      </c>
      <c r="J2012" s="29">
        <v>0</v>
      </c>
      <c r="K2012" s="29">
        <v>0</v>
      </c>
      <c r="L2012" s="91">
        <v>0.76909335780022892</v>
      </c>
      <c r="M2012" s="32">
        <v>0</v>
      </c>
      <c r="N2012" s="32">
        <v>0</v>
      </c>
      <c r="O2012" s="32">
        <v>0.87302187280137933</v>
      </c>
      <c r="P2012" s="29">
        <v>0</v>
      </c>
      <c r="Q2012" s="29">
        <v>0</v>
      </c>
      <c r="R2012" s="29">
        <v>1.7966618583413614</v>
      </c>
      <c r="S2012" s="29" t="e">
        <v>#DIV/0!</v>
      </c>
      <c r="T2012" s="75" t="e">
        <v>#DIV/0!</v>
      </c>
      <c r="U2012" s="28">
        <v>2575.2600000000002</v>
      </c>
      <c r="V2012" s="29">
        <v>0</v>
      </c>
    </row>
    <row r="2013" spans="1:22" ht="18" customHeight="1">
      <c r="A2013" s="39">
        <v>43991</v>
      </c>
      <c r="B2013" s="29" t="s">
        <v>34</v>
      </c>
      <c r="C2013" s="29">
        <v>0</v>
      </c>
      <c r="D2013" s="29">
        <v>0</v>
      </c>
      <c r="E2013" s="29">
        <v>1430.92</v>
      </c>
      <c r="F2013" s="29">
        <v>29.37</v>
      </c>
      <c r="G2013" s="29">
        <v>0</v>
      </c>
      <c r="H2013" s="29">
        <v>0</v>
      </c>
      <c r="I2013" s="29">
        <v>2.7273064286349995</v>
      </c>
      <c r="J2013" s="29">
        <v>0</v>
      </c>
      <c r="K2013" s="29">
        <v>0</v>
      </c>
      <c r="L2013" s="91">
        <v>0.76909335780022892</v>
      </c>
      <c r="M2013" s="32">
        <v>0</v>
      </c>
      <c r="N2013" s="32">
        <v>0</v>
      </c>
      <c r="O2013" s="32">
        <v>0.87302187280137933</v>
      </c>
      <c r="P2013" s="29">
        <v>0</v>
      </c>
      <c r="Q2013" s="29">
        <v>0</v>
      </c>
      <c r="R2013" s="29">
        <v>1.7966618583413614</v>
      </c>
      <c r="S2013" s="29" t="e">
        <v>#DIV/0!</v>
      </c>
      <c r="T2013" s="75" t="e">
        <v>#DIV/0!</v>
      </c>
      <c r="U2013" s="28">
        <v>2576.04</v>
      </c>
      <c r="V2013" s="29">
        <v>0</v>
      </c>
    </row>
    <row r="2014" spans="1:22" ht="18" customHeight="1">
      <c r="A2014" s="39">
        <v>43992</v>
      </c>
      <c r="B2014" s="29" t="s">
        <v>34</v>
      </c>
      <c r="C2014" s="29">
        <v>0</v>
      </c>
      <c r="D2014" s="29">
        <v>0</v>
      </c>
      <c r="E2014" s="29">
        <v>1429.13</v>
      </c>
      <c r="F2014" s="29">
        <v>28.98</v>
      </c>
      <c r="G2014" s="29">
        <v>0</v>
      </c>
      <c r="H2014" s="29">
        <v>0</v>
      </c>
      <c r="I2014" s="29">
        <v>2.7273064286349995</v>
      </c>
      <c r="J2014" s="29">
        <v>0</v>
      </c>
      <c r="K2014" s="29">
        <v>0</v>
      </c>
      <c r="L2014" s="91">
        <v>0.76909335780022892</v>
      </c>
      <c r="M2014" s="32">
        <v>0</v>
      </c>
      <c r="N2014" s="32">
        <v>0</v>
      </c>
      <c r="O2014" s="32">
        <v>0.87302187280137933</v>
      </c>
      <c r="P2014" s="29">
        <v>0</v>
      </c>
      <c r="Q2014" s="29">
        <v>0</v>
      </c>
      <c r="R2014" s="29">
        <v>1.7966618583413614</v>
      </c>
      <c r="S2014" s="29" t="e">
        <v>#DIV/0!</v>
      </c>
      <c r="T2014" s="75" t="e">
        <v>#DIV/0!</v>
      </c>
      <c r="U2014" s="28">
        <v>2576.81</v>
      </c>
      <c r="V2014" s="29">
        <v>0</v>
      </c>
    </row>
    <row r="2015" spans="1:22" ht="18" customHeight="1">
      <c r="A2015" s="39">
        <v>43993</v>
      </c>
      <c r="B2015" s="29" t="s">
        <v>34</v>
      </c>
      <c r="C2015" s="29">
        <v>0</v>
      </c>
      <c r="D2015" s="29">
        <v>0</v>
      </c>
      <c r="E2015" s="29">
        <v>1427.0645117187498</v>
      </c>
      <c r="F2015" s="29">
        <v>27.583646774291992</v>
      </c>
      <c r="G2015" s="29">
        <v>0</v>
      </c>
      <c r="H2015" s="29">
        <v>0</v>
      </c>
      <c r="I2015" s="29">
        <v>2.7273064286349995</v>
      </c>
      <c r="J2015" s="29">
        <v>0</v>
      </c>
      <c r="K2015" s="29">
        <v>0</v>
      </c>
      <c r="L2015" s="91">
        <v>0.76909335780022892</v>
      </c>
      <c r="M2015" s="32">
        <v>0</v>
      </c>
      <c r="N2015" s="32">
        <v>0</v>
      </c>
      <c r="O2015" s="32">
        <v>0.87302187280137933</v>
      </c>
      <c r="P2015" s="29">
        <v>0</v>
      </c>
      <c r="Q2015" s="29">
        <v>0</v>
      </c>
      <c r="R2015" s="29">
        <v>1.7966618583413614</v>
      </c>
      <c r="S2015" s="29" t="e">
        <v>#DIV/0!</v>
      </c>
      <c r="T2015" s="75" t="e">
        <v>#DIV/0!</v>
      </c>
      <c r="U2015" s="28">
        <v>2576.837197265625</v>
      </c>
      <c r="V2015" s="29">
        <v>0</v>
      </c>
    </row>
    <row r="2016" spans="1:22" ht="18" customHeight="1">
      <c r="A2016" s="39">
        <v>43994</v>
      </c>
      <c r="B2016" s="29" t="s">
        <v>34</v>
      </c>
      <c r="C2016" s="29">
        <v>0</v>
      </c>
      <c r="D2016" s="29">
        <v>0</v>
      </c>
      <c r="E2016" s="29">
        <v>1424.9271777343749</v>
      </c>
      <c r="F2016" s="29">
        <v>28.336441040039063</v>
      </c>
      <c r="G2016" s="29">
        <v>0</v>
      </c>
      <c r="H2016" s="29">
        <v>0</v>
      </c>
      <c r="I2016" s="29">
        <v>2.7273064286349995</v>
      </c>
      <c r="J2016" s="29">
        <v>0</v>
      </c>
      <c r="K2016" s="29">
        <v>0</v>
      </c>
      <c r="L2016" s="91">
        <v>0.76909335780022892</v>
      </c>
      <c r="M2016" s="32">
        <v>0</v>
      </c>
      <c r="N2016" s="32">
        <v>0</v>
      </c>
      <c r="O2016" s="32">
        <v>0.87302187280137933</v>
      </c>
      <c r="P2016" s="29">
        <v>0</v>
      </c>
      <c r="Q2016" s="29">
        <v>0</v>
      </c>
      <c r="R2016" s="29">
        <v>1.7966618583413614</v>
      </c>
      <c r="S2016" s="29" t="e">
        <v>#DIV/0!</v>
      </c>
      <c r="T2016" s="75" t="e">
        <v>#DIV/0!</v>
      </c>
      <c r="U2016" s="28">
        <v>2577.47412109375</v>
      </c>
      <c r="V2016" s="29">
        <v>0</v>
      </c>
    </row>
    <row r="2017" spans="1:22" ht="18" customHeight="1">
      <c r="A2017" s="39">
        <v>43995</v>
      </c>
      <c r="B2017" s="29" t="s">
        <v>34</v>
      </c>
      <c r="C2017" s="29">
        <v>0</v>
      </c>
      <c r="D2017" s="29">
        <v>0</v>
      </c>
      <c r="E2017" s="29">
        <v>1423.94701171875</v>
      </c>
      <c r="F2017" s="29">
        <v>29.582368850708008</v>
      </c>
      <c r="G2017" s="29">
        <v>0</v>
      </c>
      <c r="H2017" s="29">
        <v>0</v>
      </c>
      <c r="I2017" s="29">
        <v>2.7273064286349995</v>
      </c>
      <c r="J2017" s="29">
        <v>0</v>
      </c>
      <c r="K2017" s="29">
        <v>0</v>
      </c>
      <c r="L2017" s="91">
        <v>0.76909335780022892</v>
      </c>
      <c r="M2017" s="32">
        <v>0</v>
      </c>
      <c r="N2017" s="32">
        <v>0</v>
      </c>
      <c r="O2017" s="32">
        <v>0.87302187280137933</v>
      </c>
      <c r="P2017" s="29">
        <v>0</v>
      </c>
      <c r="Q2017" s="29">
        <v>0</v>
      </c>
      <c r="R2017" s="29">
        <v>1.7966618583413614</v>
      </c>
      <c r="S2017" s="29" t="e">
        <v>#DIV/0!</v>
      </c>
      <c r="T2017" s="75" t="e">
        <v>#DIV/0!</v>
      </c>
      <c r="U2017" s="28">
        <v>2578.5766308593747</v>
      </c>
      <c r="V2017" s="29">
        <v>0</v>
      </c>
    </row>
    <row r="2018" spans="1:22" ht="18" customHeight="1">
      <c r="A2018" s="39">
        <v>43996</v>
      </c>
      <c r="B2018" s="29" t="s">
        <v>34</v>
      </c>
      <c r="C2018" s="29">
        <v>0</v>
      </c>
      <c r="D2018" s="29">
        <v>0</v>
      </c>
      <c r="E2018" s="29">
        <v>1421.9307470703125</v>
      </c>
      <c r="F2018" s="29">
        <v>27.832626342773438</v>
      </c>
      <c r="G2018" s="29">
        <v>0</v>
      </c>
      <c r="H2018" s="29">
        <v>0</v>
      </c>
      <c r="I2018" s="29">
        <v>2.7273064286349995</v>
      </c>
      <c r="J2018" s="29">
        <v>0</v>
      </c>
      <c r="K2018" s="29">
        <v>0</v>
      </c>
      <c r="L2018" s="91">
        <v>0.76909335780022892</v>
      </c>
      <c r="M2018" s="32">
        <v>0</v>
      </c>
      <c r="N2018" s="32">
        <v>0</v>
      </c>
      <c r="O2018" s="32">
        <v>0.87302187280137933</v>
      </c>
      <c r="P2018" s="29">
        <v>0</v>
      </c>
      <c r="Q2018" s="29">
        <v>0</v>
      </c>
      <c r="R2018" s="29">
        <v>1.7966618583413614</v>
      </c>
      <c r="S2018" s="29" t="e">
        <v>#DIV/0!</v>
      </c>
      <c r="T2018" s="75" t="e">
        <v>#DIV/0!</v>
      </c>
      <c r="U2018" s="28">
        <v>2578.74173828125</v>
      </c>
      <c r="V2018" s="29">
        <v>0</v>
      </c>
    </row>
    <row r="2019" spans="1:22" ht="18" customHeight="1">
      <c r="A2019" s="39">
        <v>43997</v>
      </c>
      <c r="B2019" s="29" t="s">
        <v>34</v>
      </c>
      <c r="C2019" s="29">
        <v>0</v>
      </c>
      <c r="D2019" s="29">
        <v>0</v>
      </c>
      <c r="E2019" s="29">
        <v>1420.2408740234373</v>
      </c>
      <c r="F2019" s="29">
        <v>28.032455444335938</v>
      </c>
      <c r="G2019" s="29">
        <v>0</v>
      </c>
      <c r="H2019" s="29">
        <v>0</v>
      </c>
      <c r="I2019" s="29">
        <v>2.7273064286349995</v>
      </c>
      <c r="J2019" s="29">
        <v>0</v>
      </c>
      <c r="K2019" s="29">
        <v>0</v>
      </c>
      <c r="L2019" s="91">
        <v>0.76909335780022892</v>
      </c>
      <c r="M2019" s="32">
        <v>0</v>
      </c>
      <c r="N2019" s="32">
        <v>0</v>
      </c>
      <c r="O2019" s="32">
        <v>0.87302187280137933</v>
      </c>
      <c r="P2019" s="29">
        <v>0</v>
      </c>
      <c r="Q2019" s="29">
        <v>0</v>
      </c>
      <c r="R2019" s="29">
        <v>1.7966618583413614</v>
      </c>
      <c r="S2019" s="29" t="e">
        <v>#DIV/0!</v>
      </c>
      <c r="T2019" s="75" t="e">
        <v>#DIV/0!</v>
      </c>
      <c r="U2019" s="28">
        <v>2579.760703125</v>
      </c>
      <c r="V2019" s="29">
        <v>0</v>
      </c>
    </row>
    <row r="2020" spans="1:22" ht="18" customHeight="1">
      <c r="A2020" s="39">
        <v>43998</v>
      </c>
      <c r="B2020" s="29" t="s">
        <v>34</v>
      </c>
      <c r="C2020" s="29">
        <v>0</v>
      </c>
      <c r="D2020" s="29">
        <v>0</v>
      </c>
      <c r="E2020" s="29">
        <v>1419.13</v>
      </c>
      <c r="F2020" s="29">
        <v>29.37</v>
      </c>
      <c r="G2020" s="29">
        <v>0</v>
      </c>
      <c r="H2020" s="29">
        <v>0</v>
      </c>
      <c r="I2020" s="29">
        <v>2.7273064286349995</v>
      </c>
      <c r="J2020" s="29">
        <v>0</v>
      </c>
      <c r="K2020" s="29">
        <v>0</v>
      </c>
      <c r="L2020" s="91">
        <v>0.76909335780022892</v>
      </c>
      <c r="M2020" s="32">
        <v>0</v>
      </c>
      <c r="N2020" s="32">
        <v>0</v>
      </c>
      <c r="O2020" s="32">
        <v>0.87302187280137933</v>
      </c>
      <c r="P2020" s="29">
        <v>0</v>
      </c>
      <c r="Q2020" s="29">
        <v>0</v>
      </c>
      <c r="R2020" s="29">
        <v>1.7966618583413614</v>
      </c>
      <c r="S2020" s="29" t="e">
        <v>#DIV/0!</v>
      </c>
      <c r="T2020" s="75" t="e">
        <v>#DIV/0!</v>
      </c>
      <c r="U2020" s="28">
        <v>2580.86</v>
      </c>
      <c r="V2020" s="29">
        <v>0</v>
      </c>
    </row>
    <row r="2021" spans="1:22" ht="18" customHeight="1">
      <c r="A2021" s="39">
        <v>43999</v>
      </c>
      <c r="B2021" s="29" t="s">
        <v>34</v>
      </c>
      <c r="C2021" s="29">
        <v>0</v>
      </c>
      <c r="D2021" s="29">
        <v>0</v>
      </c>
      <c r="E2021" s="29">
        <v>1417.43</v>
      </c>
      <c r="F2021" s="29">
        <v>29.59</v>
      </c>
      <c r="G2021" s="29">
        <v>0</v>
      </c>
      <c r="H2021" s="29">
        <v>0</v>
      </c>
      <c r="I2021" s="29">
        <v>2.7273064286349995</v>
      </c>
      <c r="J2021" s="29">
        <v>0</v>
      </c>
      <c r="K2021" s="29">
        <v>0</v>
      </c>
      <c r="L2021" s="91">
        <v>0.76909335780022892</v>
      </c>
      <c r="M2021" s="32">
        <v>0</v>
      </c>
      <c r="N2021" s="32">
        <v>0</v>
      </c>
      <c r="O2021" s="32">
        <v>0.87302187280137933</v>
      </c>
      <c r="P2021" s="29">
        <v>0</v>
      </c>
      <c r="Q2021" s="29">
        <v>0</v>
      </c>
      <c r="R2021" s="29">
        <v>1.7966618583413614</v>
      </c>
      <c r="S2021" s="29" t="e">
        <v>#DIV/0!</v>
      </c>
      <c r="T2021" s="75" t="e">
        <v>#DIV/0!</v>
      </c>
      <c r="U2021" s="28">
        <v>2581.4699999999998</v>
      </c>
      <c r="V2021" s="29">
        <v>0</v>
      </c>
    </row>
    <row r="2022" spans="1:22" ht="18" customHeight="1">
      <c r="A2022" s="39">
        <v>44000</v>
      </c>
      <c r="B2022" s="29" t="s">
        <v>34</v>
      </c>
      <c r="C2022" s="29">
        <v>0</v>
      </c>
      <c r="D2022" s="29">
        <v>0</v>
      </c>
      <c r="E2022" s="29">
        <v>1415.72</v>
      </c>
      <c r="F2022" s="29">
        <v>29.64</v>
      </c>
      <c r="G2022" s="29">
        <v>0</v>
      </c>
      <c r="H2022" s="29">
        <v>0</v>
      </c>
      <c r="I2022" s="29">
        <v>2.7273064286349995</v>
      </c>
      <c r="J2022" s="29">
        <v>0</v>
      </c>
      <c r="K2022" s="29">
        <v>0</v>
      </c>
      <c r="L2022" s="91">
        <v>0.76909335780022892</v>
      </c>
      <c r="M2022" s="32">
        <v>0</v>
      </c>
      <c r="N2022" s="32">
        <v>0</v>
      </c>
      <c r="O2022" s="32">
        <v>0.87302187280137933</v>
      </c>
      <c r="P2022" s="29">
        <v>0</v>
      </c>
      <c r="Q2022" s="29">
        <v>0</v>
      </c>
      <c r="R2022" s="29">
        <v>1.7966618583413614</v>
      </c>
      <c r="S2022" s="29" t="e">
        <v>#DIV/0!</v>
      </c>
      <c r="T2022" s="75" t="e">
        <v>#DIV/0!</v>
      </c>
      <c r="U2022" s="28">
        <v>2581.9899999999998</v>
      </c>
      <c r="V2022" s="29">
        <v>0</v>
      </c>
    </row>
    <row r="2023" spans="1:22" ht="18" customHeight="1">
      <c r="A2023" s="39">
        <v>44001</v>
      </c>
      <c r="B2023" s="29" t="s">
        <v>34</v>
      </c>
      <c r="C2023" s="29">
        <v>0</v>
      </c>
      <c r="D2023" s="29">
        <v>0</v>
      </c>
      <c r="E2023" s="29">
        <v>1413.98</v>
      </c>
      <c r="F2023" s="29">
        <v>29.65</v>
      </c>
      <c r="G2023" s="29">
        <v>0</v>
      </c>
      <c r="H2023" s="29">
        <v>0</v>
      </c>
      <c r="I2023" s="29">
        <v>2.7273064286349995</v>
      </c>
      <c r="J2023" s="29">
        <v>0</v>
      </c>
      <c r="K2023" s="29">
        <v>0</v>
      </c>
      <c r="L2023" s="91">
        <v>0.76909335780022892</v>
      </c>
      <c r="M2023" s="32">
        <v>0</v>
      </c>
      <c r="N2023" s="32">
        <v>0</v>
      </c>
      <c r="O2023" s="32">
        <v>0.87302187280137933</v>
      </c>
      <c r="P2023" s="29">
        <v>0</v>
      </c>
      <c r="Q2023" s="29">
        <v>0</v>
      </c>
      <c r="R2023" s="29">
        <v>1.7966618583413614</v>
      </c>
      <c r="S2023" s="29" t="e">
        <v>#DIV/0!</v>
      </c>
      <c r="T2023" s="75" t="e">
        <v>#DIV/0!</v>
      </c>
      <c r="U2023" s="28">
        <v>2582.56</v>
      </c>
      <c r="V2023" s="29">
        <v>0</v>
      </c>
    </row>
    <row r="2024" spans="1:22" ht="18" customHeight="1">
      <c r="A2024" s="39">
        <v>44002</v>
      </c>
      <c r="B2024" s="29" t="s">
        <v>34</v>
      </c>
      <c r="C2024" s="29">
        <v>0</v>
      </c>
      <c r="D2024" s="29">
        <v>0</v>
      </c>
      <c r="E2024" s="29">
        <v>1412.44</v>
      </c>
      <c r="F2024" s="29">
        <v>29.41</v>
      </c>
      <c r="G2024" s="29">
        <v>0</v>
      </c>
      <c r="H2024" s="29">
        <v>0</v>
      </c>
      <c r="I2024" s="29">
        <v>2.7273064286349995</v>
      </c>
      <c r="J2024" s="29">
        <v>0</v>
      </c>
      <c r="K2024" s="29">
        <v>0</v>
      </c>
      <c r="L2024" s="91">
        <v>0.76909335780022892</v>
      </c>
      <c r="M2024" s="32">
        <v>0</v>
      </c>
      <c r="N2024" s="32">
        <v>0</v>
      </c>
      <c r="O2024" s="32">
        <v>0.87302187280137933</v>
      </c>
      <c r="P2024" s="29">
        <v>0</v>
      </c>
      <c r="Q2024" s="29">
        <v>0</v>
      </c>
      <c r="R2024" s="29">
        <v>1.7966618583413614</v>
      </c>
      <c r="S2024" s="29" t="e">
        <v>#DIV/0!</v>
      </c>
      <c r="T2024" s="75" t="e">
        <v>#DIV/0!</v>
      </c>
      <c r="U2024" s="28">
        <v>2583.08</v>
      </c>
      <c r="V2024" s="29">
        <v>0</v>
      </c>
    </row>
    <row r="2025" spans="1:22" ht="18" customHeight="1">
      <c r="A2025" s="39">
        <v>44003</v>
      </c>
      <c r="B2025" s="29" t="s">
        <v>34</v>
      </c>
      <c r="C2025" s="29">
        <v>0</v>
      </c>
      <c r="D2025" s="29">
        <v>0</v>
      </c>
      <c r="E2025" s="29">
        <v>1410.69</v>
      </c>
      <c r="F2025" s="29">
        <v>29.46</v>
      </c>
      <c r="G2025" s="29">
        <v>0</v>
      </c>
      <c r="H2025" s="29">
        <v>0</v>
      </c>
      <c r="I2025" s="29">
        <v>2.7273064286349995</v>
      </c>
      <c r="J2025" s="29">
        <v>0</v>
      </c>
      <c r="K2025" s="29">
        <v>0</v>
      </c>
      <c r="L2025" s="91">
        <v>0.76909335780022892</v>
      </c>
      <c r="M2025" s="32">
        <v>0</v>
      </c>
      <c r="N2025" s="32">
        <v>0</v>
      </c>
      <c r="O2025" s="32">
        <v>0.87302187280137933</v>
      </c>
      <c r="P2025" s="29">
        <v>0</v>
      </c>
      <c r="Q2025" s="29">
        <v>0</v>
      </c>
      <c r="R2025" s="29">
        <v>1.7966618583413614</v>
      </c>
      <c r="S2025" s="29" t="e">
        <v>#DIV/0!</v>
      </c>
      <c r="T2025" s="75" t="e">
        <v>#DIV/0!</v>
      </c>
      <c r="U2025" s="28">
        <v>2583.5700000000002</v>
      </c>
      <c r="V2025" s="29">
        <v>0</v>
      </c>
    </row>
    <row r="2026" spans="1:22" ht="18" customHeight="1">
      <c r="A2026" s="39">
        <v>44004</v>
      </c>
      <c r="B2026" s="29" t="s">
        <v>34</v>
      </c>
      <c r="C2026" s="29">
        <v>0</v>
      </c>
      <c r="D2026" s="29">
        <v>0</v>
      </c>
      <c r="E2026" s="29">
        <v>1409.1</v>
      </c>
      <c r="F2026" s="29">
        <v>29.76</v>
      </c>
      <c r="G2026" s="29">
        <v>0</v>
      </c>
      <c r="H2026" s="29">
        <v>0</v>
      </c>
      <c r="I2026" s="29">
        <v>2.7273064286349995</v>
      </c>
      <c r="J2026" s="29">
        <v>0</v>
      </c>
      <c r="K2026" s="29">
        <v>0</v>
      </c>
      <c r="L2026" s="91">
        <v>0.76909335780022892</v>
      </c>
      <c r="M2026" s="32">
        <v>0</v>
      </c>
      <c r="N2026" s="32">
        <v>0</v>
      </c>
      <c r="O2026" s="32">
        <v>0.87302187280137933</v>
      </c>
      <c r="P2026" s="29">
        <v>0</v>
      </c>
      <c r="Q2026" s="29">
        <v>0</v>
      </c>
      <c r="R2026" s="29">
        <v>1.7966618583413614</v>
      </c>
      <c r="S2026" s="29" t="e">
        <v>#DIV/0!</v>
      </c>
      <c r="T2026" s="75" t="e">
        <v>#DIV/0!</v>
      </c>
      <c r="U2026" s="28">
        <v>2584.08</v>
      </c>
      <c r="V2026" s="29">
        <v>0</v>
      </c>
    </row>
    <row r="2027" spans="1:22" ht="18" customHeight="1">
      <c r="A2027" s="39">
        <v>44005</v>
      </c>
      <c r="B2027" s="29" t="s">
        <v>34</v>
      </c>
      <c r="C2027" s="29">
        <v>0</v>
      </c>
      <c r="D2027" s="29">
        <v>0</v>
      </c>
      <c r="E2027" s="29">
        <v>1407.46</v>
      </c>
      <c r="F2027" s="29">
        <v>29.99</v>
      </c>
      <c r="G2027" s="29">
        <v>0</v>
      </c>
      <c r="H2027" s="29">
        <v>0</v>
      </c>
      <c r="I2027" s="29">
        <v>2.7273064286349995</v>
      </c>
      <c r="J2027" s="29">
        <v>0</v>
      </c>
      <c r="K2027" s="29">
        <v>0</v>
      </c>
      <c r="L2027" s="91">
        <v>0.76909335780022892</v>
      </c>
      <c r="M2027" s="32">
        <v>0</v>
      </c>
      <c r="N2027" s="32">
        <v>0</v>
      </c>
      <c r="O2027" s="32">
        <v>0.87302187280137933</v>
      </c>
      <c r="P2027" s="29">
        <v>0</v>
      </c>
      <c r="Q2027" s="29">
        <v>0</v>
      </c>
      <c r="R2027" s="29">
        <v>1.7966618583413614</v>
      </c>
      <c r="S2027" s="29" t="e">
        <v>#DIV/0!</v>
      </c>
      <c r="T2027" s="75" t="e">
        <v>#DIV/0!</v>
      </c>
      <c r="U2027" s="28">
        <v>2584.52</v>
      </c>
      <c r="V2027" s="29">
        <v>0</v>
      </c>
    </row>
    <row r="2028" spans="1:22" ht="18" customHeight="1">
      <c r="A2028" s="39">
        <v>44006</v>
      </c>
      <c r="B2028" s="29" t="s">
        <v>34</v>
      </c>
      <c r="C2028" s="29">
        <v>0</v>
      </c>
      <c r="D2028" s="29">
        <v>0</v>
      </c>
      <c r="E2028" s="29">
        <v>1405.72</v>
      </c>
      <c r="F2028" s="29">
        <v>30.03</v>
      </c>
      <c r="G2028" s="29">
        <v>0</v>
      </c>
      <c r="H2028" s="29">
        <v>0</v>
      </c>
      <c r="I2028" s="29">
        <v>2.7273064286349995</v>
      </c>
      <c r="J2028" s="29">
        <v>0</v>
      </c>
      <c r="K2028" s="29">
        <v>0</v>
      </c>
      <c r="L2028" s="91">
        <v>0.76909335780022892</v>
      </c>
      <c r="M2028" s="32">
        <v>0</v>
      </c>
      <c r="N2028" s="32">
        <v>0</v>
      </c>
      <c r="O2028" s="32">
        <v>0.87302187280137933</v>
      </c>
      <c r="P2028" s="29">
        <v>0</v>
      </c>
      <c r="Q2028" s="29">
        <v>0</v>
      </c>
      <c r="R2028" s="29">
        <v>1.7966618583413614</v>
      </c>
      <c r="S2028" s="29" t="e">
        <v>#DIV/0!</v>
      </c>
      <c r="T2028" s="75" t="e">
        <v>#DIV/0!</v>
      </c>
      <c r="U2028" s="28">
        <v>2585.0300000000002</v>
      </c>
      <c r="V2028" s="29">
        <v>0</v>
      </c>
    </row>
    <row r="2029" spans="1:22" ht="18" customHeight="1">
      <c r="A2029" s="39">
        <v>44007</v>
      </c>
      <c r="B2029" s="29" t="s">
        <v>34</v>
      </c>
      <c r="C2029" s="29">
        <v>0</v>
      </c>
      <c r="D2029" s="29">
        <v>0</v>
      </c>
      <c r="E2029" s="29">
        <v>1403.88</v>
      </c>
      <c r="F2029" s="29">
        <v>29.2</v>
      </c>
      <c r="G2029" s="29">
        <v>0</v>
      </c>
      <c r="H2029" s="29">
        <v>0</v>
      </c>
      <c r="I2029" s="29">
        <v>2.7273064286349995</v>
      </c>
      <c r="J2029" s="29">
        <v>0</v>
      </c>
      <c r="K2029" s="29">
        <v>0</v>
      </c>
      <c r="L2029" s="91">
        <v>0.76909335780022892</v>
      </c>
      <c r="M2029" s="32">
        <v>0</v>
      </c>
      <c r="N2029" s="32">
        <v>0</v>
      </c>
      <c r="O2029" s="32">
        <v>0.87302187280137933</v>
      </c>
      <c r="P2029" s="29">
        <v>0</v>
      </c>
      <c r="Q2029" s="29">
        <v>0</v>
      </c>
      <c r="R2029" s="29">
        <v>1.7966618583413614</v>
      </c>
      <c r="S2029" s="29" t="e">
        <v>#DIV/0!</v>
      </c>
      <c r="T2029" s="75" t="e">
        <v>#DIV/0!</v>
      </c>
      <c r="U2029" s="28">
        <v>2585.48</v>
      </c>
      <c r="V2029" s="29">
        <v>0</v>
      </c>
    </row>
    <row r="2030" spans="1:22" ht="18" customHeight="1">
      <c r="A2030" s="39">
        <v>44008</v>
      </c>
      <c r="B2030" s="29" t="s">
        <v>34</v>
      </c>
      <c r="C2030" s="29">
        <v>0</v>
      </c>
      <c r="D2030" s="29">
        <v>0</v>
      </c>
      <c r="E2030" s="29">
        <v>1402.04</v>
      </c>
      <c r="F2030" s="29">
        <v>28.94</v>
      </c>
      <c r="G2030" s="29">
        <v>0</v>
      </c>
      <c r="H2030" s="29">
        <v>0</v>
      </c>
      <c r="I2030" s="29">
        <v>2.7273064286349995</v>
      </c>
      <c r="J2030" s="29">
        <v>0</v>
      </c>
      <c r="K2030" s="29">
        <v>0</v>
      </c>
      <c r="L2030" s="91">
        <v>0.76909335780022892</v>
      </c>
      <c r="M2030" s="32">
        <v>0</v>
      </c>
      <c r="N2030" s="32">
        <v>0</v>
      </c>
      <c r="O2030" s="32">
        <v>0.87302187280137933</v>
      </c>
      <c r="P2030" s="29">
        <v>0</v>
      </c>
      <c r="Q2030" s="29">
        <v>0</v>
      </c>
      <c r="R2030" s="29">
        <v>1.7966618583413614</v>
      </c>
      <c r="S2030" s="29" t="e">
        <v>#DIV/0!</v>
      </c>
      <c r="T2030" s="75" t="e">
        <v>#DIV/0!</v>
      </c>
      <c r="U2030" s="28">
        <v>2585.77</v>
      </c>
      <c r="V2030" s="29">
        <v>0</v>
      </c>
    </row>
    <row r="2031" spans="1:22" ht="18" customHeight="1">
      <c r="A2031" s="39">
        <v>44009</v>
      </c>
      <c r="B2031" s="29" t="s">
        <v>34</v>
      </c>
      <c r="C2031" s="29">
        <v>0</v>
      </c>
      <c r="D2031" s="29">
        <v>0</v>
      </c>
      <c r="E2031" s="29">
        <v>1400.09</v>
      </c>
      <c r="F2031" s="29">
        <v>28.63</v>
      </c>
      <c r="G2031" s="29">
        <v>0</v>
      </c>
      <c r="H2031" s="29">
        <v>0</v>
      </c>
      <c r="I2031" s="29">
        <v>2.7273064286349995</v>
      </c>
      <c r="J2031" s="29">
        <v>0</v>
      </c>
      <c r="K2031" s="29">
        <v>0</v>
      </c>
      <c r="L2031" s="91">
        <v>0.76909335780022892</v>
      </c>
      <c r="M2031" s="32">
        <v>0</v>
      </c>
      <c r="N2031" s="32">
        <v>0</v>
      </c>
      <c r="O2031" s="32">
        <v>0.87302187280137933</v>
      </c>
      <c r="P2031" s="29">
        <v>0</v>
      </c>
      <c r="Q2031" s="29">
        <v>0</v>
      </c>
      <c r="R2031" s="29">
        <v>1.7966618583413614</v>
      </c>
      <c r="S2031" s="29" t="e">
        <v>#DIV/0!</v>
      </c>
      <c r="T2031" s="75" t="e">
        <v>#DIV/0!</v>
      </c>
      <c r="U2031" s="28">
        <v>2585.9299999999998</v>
      </c>
      <c r="V2031" s="29">
        <v>0</v>
      </c>
    </row>
    <row r="2032" spans="1:22" ht="18" customHeight="1">
      <c r="A2032" s="39">
        <v>44010</v>
      </c>
      <c r="B2032" s="29" t="s">
        <v>34</v>
      </c>
      <c r="C2032" s="29">
        <v>0</v>
      </c>
      <c r="D2032" s="29">
        <v>0</v>
      </c>
      <c r="E2032" s="29">
        <v>1398.48</v>
      </c>
      <c r="F2032" s="29">
        <v>28.01</v>
      </c>
      <c r="G2032" s="29">
        <v>0</v>
      </c>
      <c r="H2032" s="29">
        <v>0</v>
      </c>
      <c r="I2032" s="29">
        <v>2.7273064286349995</v>
      </c>
      <c r="J2032" s="29">
        <v>0</v>
      </c>
      <c r="K2032" s="29">
        <v>0</v>
      </c>
      <c r="L2032" s="91">
        <v>0.76909335780022892</v>
      </c>
      <c r="M2032" s="32">
        <v>0</v>
      </c>
      <c r="N2032" s="32">
        <v>0</v>
      </c>
      <c r="O2032" s="32">
        <v>0.87302187280137933</v>
      </c>
      <c r="P2032" s="29">
        <v>0</v>
      </c>
      <c r="Q2032" s="29">
        <v>0</v>
      </c>
      <c r="R2032" s="29">
        <v>1.7966618583413614</v>
      </c>
      <c r="S2032" s="29" t="e">
        <v>#DIV/0!</v>
      </c>
      <c r="T2032" s="75" t="e">
        <v>#DIV/0!</v>
      </c>
      <c r="U2032" s="28">
        <v>2586.92</v>
      </c>
      <c r="V2032" s="29">
        <v>0</v>
      </c>
    </row>
    <row r="2033" spans="1:22" ht="18" customHeight="1">
      <c r="A2033" s="39">
        <v>44011</v>
      </c>
      <c r="B2033" s="29" t="s">
        <v>34</v>
      </c>
      <c r="C2033" s="29">
        <v>0</v>
      </c>
      <c r="D2033" s="29">
        <v>0</v>
      </c>
      <c r="E2033" s="29">
        <v>1396.65</v>
      </c>
      <c r="F2033" s="29">
        <v>27.35</v>
      </c>
      <c r="G2033" s="29">
        <v>0</v>
      </c>
      <c r="H2033" s="29">
        <v>0</v>
      </c>
      <c r="I2033" s="29">
        <v>2.7273064286349995</v>
      </c>
      <c r="J2033" s="29">
        <v>0</v>
      </c>
      <c r="K2033" s="29">
        <v>0</v>
      </c>
      <c r="L2033" s="91">
        <v>0.76909335780022892</v>
      </c>
      <c r="M2033" s="32">
        <v>0</v>
      </c>
      <c r="N2033" s="32">
        <v>0</v>
      </c>
      <c r="O2033" s="32">
        <v>0.87302187280137933</v>
      </c>
      <c r="P2033" s="29">
        <v>0</v>
      </c>
      <c r="Q2033" s="29">
        <v>0</v>
      </c>
      <c r="R2033" s="29">
        <v>1.7966618583413614</v>
      </c>
      <c r="S2033" s="29" t="e">
        <v>#DIV/0!</v>
      </c>
      <c r="T2033" s="75" t="e">
        <v>#DIV/0!</v>
      </c>
      <c r="U2033" s="28">
        <v>2587.39</v>
      </c>
      <c r="V2033" s="29">
        <v>0</v>
      </c>
    </row>
    <row r="2034" spans="1:22" ht="18" customHeight="1">
      <c r="A2034" s="39">
        <v>44012</v>
      </c>
      <c r="B2034" s="29" t="s">
        <v>34</v>
      </c>
      <c r="C2034" s="29">
        <v>0</v>
      </c>
      <c r="D2034" s="29">
        <v>0</v>
      </c>
      <c r="E2034" s="29">
        <v>1394.93</v>
      </c>
      <c r="F2034" s="29">
        <v>27.68</v>
      </c>
      <c r="G2034" s="29">
        <v>0</v>
      </c>
      <c r="H2034" s="29">
        <v>0</v>
      </c>
      <c r="I2034" s="29">
        <v>2.7273064286349995</v>
      </c>
      <c r="J2034" s="29">
        <v>0</v>
      </c>
      <c r="K2034" s="29">
        <v>0</v>
      </c>
      <c r="L2034" s="91">
        <v>0.76909335780022892</v>
      </c>
      <c r="M2034" s="32">
        <v>0</v>
      </c>
      <c r="N2034" s="32">
        <v>0</v>
      </c>
      <c r="O2034" s="32">
        <v>0.87302187280137933</v>
      </c>
      <c r="P2034" s="29">
        <v>0</v>
      </c>
      <c r="Q2034" s="29">
        <v>0</v>
      </c>
      <c r="R2034" s="29">
        <v>1.7966618583413614</v>
      </c>
      <c r="S2034" s="29" t="e">
        <v>#DIV/0!</v>
      </c>
      <c r="T2034" s="75" t="e">
        <v>#DIV/0!</v>
      </c>
      <c r="U2034" s="28">
        <v>2587.87</v>
      </c>
      <c r="V2034" s="29">
        <v>0</v>
      </c>
    </row>
    <row r="2035" spans="1:22" ht="18" customHeight="1">
      <c r="A2035" s="39">
        <v>44013</v>
      </c>
      <c r="B2035" s="29" t="s">
        <v>14</v>
      </c>
      <c r="C2035" s="29">
        <v>6.5</v>
      </c>
      <c r="D2035" s="29">
        <v>69</v>
      </c>
      <c r="E2035" s="29">
        <v>1039.31</v>
      </c>
      <c r="F2035" s="29">
        <v>40.92</v>
      </c>
      <c r="G2035" s="29">
        <v>276.94665000000003</v>
      </c>
      <c r="H2035" s="29">
        <v>75.006384374999996</v>
      </c>
      <c r="I2035" s="29">
        <v>2.7275833752849996</v>
      </c>
      <c r="J2035" s="29">
        <v>2.1136500000000003</v>
      </c>
      <c r="K2035" s="29">
        <v>0.57244687500000013</v>
      </c>
      <c r="L2035" s="91">
        <v>0.76909547145022894</v>
      </c>
      <c r="M2035" s="32">
        <v>0</v>
      </c>
      <c r="N2035" s="32">
        <v>0</v>
      </c>
      <c r="O2035" s="32">
        <v>0.87302187280137933</v>
      </c>
      <c r="P2035" s="29">
        <v>274.83300000000003</v>
      </c>
      <c r="Q2035" s="29">
        <v>74.433937499999999</v>
      </c>
      <c r="R2035" s="29">
        <v>1.7969366913413614</v>
      </c>
      <c r="S2035" s="29">
        <v>0</v>
      </c>
      <c r="T2035" s="75">
        <v>99.236802467189975</v>
      </c>
      <c r="U2035" s="28">
        <v>2549.34</v>
      </c>
      <c r="V2035" s="29">
        <v>1</v>
      </c>
    </row>
    <row r="2036" spans="1:22" ht="18" customHeight="1">
      <c r="A2036" s="39">
        <v>44014</v>
      </c>
      <c r="B2036" s="29" t="s">
        <v>14</v>
      </c>
      <c r="C2036" s="29">
        <v>24</v>
      </c>
      <c r="D2036" s="29">
        <v>69</v>
      </c>
      <c r="E2036" s="29">
        <v>225.55</v>
      </c>
      <c r="F2036" s="29">
        <v>75.23</v>
      </c>
      <c r="G2036" s="29">
        <v>997.54315000000008</v>
      </c>
      <c r="H2036" s="29">
        <v>997.54315000000008</v>
      </c>
      <c r="I2036" s="29">
        <v>2.7285826477849997</v>
      </c>
      <c r="J2036" s="29">
        <v>7.7511500000000009</v>
      </c>
      <c r="K2036" s="29">
        <v>7.75115</v>
      </c>
      <c r="L2036" s="91">
        <v>0.7691032226002289</v>
      </c>
      <c r="M2036" s="32">
        <v>6.1006000000000003E-3</v>
      </c>
      <c r="N2036" s="32">
        <v>6.1006000000000003E-3</v>
      </c>
      <c r="O2036" s="32">
        <v>0.87303240028739038</v>
      </c>
      <c r="P2036" s="29">
        <v>989.79200000000003</v>
      </c>
      <c r="Q2036" s="29">
        <v>989.79200000000003</v>
      </c>
      <c r="R2036" s="29">
        <v>1.7979264833413613</v>
      </c>
      <c r="S2036" s="29">
        <v>787.05740438515568</v>
      </c>
      <c r="T2036" s="75">
        <v>99.222975968508223</v>
      </c>
      <c r="U2036" s="28">
        <v>2420.4</v>
      </c>
      <c r="V2036" s="29">
        <v>0.5</v>
      </c>
    </row>
    <row r="2037" spans="1:22" ht="18" customHeight="1">
      <c r="A2037" s="39">
        <v>44015</v>
      </c>
      <c r="B2037" s="29" t="s">
        <v>14</v>
      </c>
      <c r="C2037" s="29">
        <v>24</v>
      </c>
      <c r="D2037" s="29">
        <v>248</v>
      </c>
      <c r="E2037" s="29">
        <v>211.68</v>
      </c>
      <c r="F2037" s="29">
        <v>77.19</v>
      </c>
      <c r="G2037" s="29">
        <v>985.15275000000008</v>
      </c>
      <c r="H2037" s="29">
        <v>985.15275000000008</v>
      </c>
      <c r="I2037" s="29">
        <v>2.7295741423849997</v>
      </c>
      <c r="J2037" s="29">
        <v>7.6257500000000009</v>
      </c>
      <c r="K2037" s="29">
        <v>7.6257500000000009</v>
      </c>
      <c r="L2037" s="91">
        <v>0.76911084835022892</v>
      </c>
      <c r="M2037" s="32">
        <v>6.1006000000000003E-3</v>
      </c>
      <c r="N2037" s="32">
        <v>6.1006000000000003E-3</v>
      </c>
      <c r="O2037" s="32">
        <v>0.87304874571266233</v>
      </c>
      <c r="P2037" s="29">
        <v>977.52700000000004</v>
      </c>
      <c r="Q2037" s="29">
        <v>977.52700000000004</v>
      </c>
      <c r="R2037" s="29">
        <v>1.7989040103413614</v>
      </c>
      <c r="S2037" s="29">
        <v>800</v>
      </c>
      <c r="T2037" s="75">
        <v>99.225932222185847</v>
      </c>
      <c r="U2037" s="28">
        <v>2384.86</v>
      </c>
      <c r="V2037" s="29">
        <v>0.5</v>
      </c>
    </row>
    <row r="2038" spans="1:22" ht="18" customHeight="1">
      <c r="A2038" s="39">
        <v>44016</v>
      </c>
      <c r="B2038" s="29" t="s">
        <v>14</v>
      </c>
      <c r="C2038" s="29">
        <v>24</v>
      </c>
      <c r="D2038" s="29">
        <v>248</v>
      </c>
      <c r="E2038" s="29">
        <v>203.47</v>
      </c>
      <c r="F2038" s="29">
        <v>79.56</v>
      </c>
      <c r="G2038" s="29">
        <v>950.17775000000006</v>
      </c>
      <c r="H2038" s="29">
        <v>950.17775000000017</v>
      </c>
      <c r="I2038" s="29">
        <v>2.7305305593849996</v>
      </c>
      <c r="J2038" s="29">
        <v>7.8127500000000003</v>
      </c>
      <c r="K2038" s="29">
        <v>7.8127500000000003</v>
      </c>
      <c r="L2038" s="91">
        <v>0.76911866110022886</v>
      </c>
      <c r="M2038" s="32">
        <v>6.1006000000000003E-3</v>
      </c>
      <c r="N2038" s="32">
        <v>6.1006000000000003E-3</v>
      </c>
      <c r="O2038" s="32">
        <v>0.87306509113793429</v>
      </c>
      <c r="P2038" s="29">
        <v>942.36500000000001</v>
      </c>
      <c r="Q2038" s="29">
        <v>942.36500000000012</v>
      </c>
      <c r="R2038" s="29">
        <v>1.7998463753413614</v>
      </c>
      <c r="S2038" s="29">
        <v>780.85181274199226</v>
      </c>
      <c r="T2038" s="75">
        <v>99.17775910875622</v>
      </c>
      <c r="U2038" s="28">
        <v>2316.66</v>
      </c>
      <c r="V2038" s="29">
        <v>0.5</v>
      </c>
    </row>
    <row r="2039" spans="1:22" ht="18" customHeight="1">
      <c r="A2039" s="39">
        <v>44017</v>
      </c>
      <c r="B2039" s="29" t="s">
        <v>14</v>
      </c>
      <c r="C2039" s="29">
        <v>24</v>
      </c>
      <c r="D2039" s="29">
        <v>248</v>
      </c>
      <c r="E2039" s="29">
        <v>195.73</v>
      </c>
      <c r="F2039" s="29">
        <v>79.069999999999993</v>
      </c>
      <c r="G2039" s="29">
        <v>891.10680000000002</v>
      </c>
      <c r="H2039" s="29">
        <v>891.10680000000002</v>
      </c>
      <c r="I2039" s="29">
        <v>2.7314280584349997</v>
      </c>
      <c r="J2039" s="29">
        <v>7.4008000000000003</v>
      </c>
      <c r="K2039" s="29">
        <v>7.4008000000000003</v>
      </c>
      <c r="L2039" s="91">
        <v>0.76912606190022881</v>
      </c>
      <c r="M2039" s="32">
        <v>6.1006000000000003E-3</v>
      </c>
      <c r="N2039" s="32">
        <v>6.1006000000000003E-3</v>
      </c>
      <c r="O2039" s="32">
        <v>0.87308143656320625</v>
      </c>
      <c r="P2039" s="29">
        <v>883.70600000000002</v>
      </c>
      <c r="Q2039" s="29">
        <v>883.70600000000002</v>
      </c>
      <c r="R2039" s="29">
        <v>1.8007300813413614</v>
      </c>
      <c r="S2039" s="29">
        <v>824.31629013079669</v>
      </c>
      <c r="T2039" s="75">
        <v>99.169482266323186</v>
      </c>
      <c r="U2039" s="28">
        <v>2311.08</v>
      </c>
      <c r="V2039" s="29">
        <v>0.5</v>
      </c>
    </row>
    <row r="2040" spans="1:22" ht="18" customHeight="1">
      <c r="A2040" s="39">
        <v>44018</v>
      </c>
      <c r="B2040" s="29" t="s">
        <v>14</v>
      </c>
      <c r="C2040" s="29">
        <v>24</v>
      </c>
      <c r="D2040" s="29">
        <v>248</v>
      </c>
      <c r="E2040" s="29">
        <v>193.78</v>
      </c>
      <c r="F2040" s="29">
        <v>79.25</v>
      </c>
      <c r="G2040" s="29">
        <v>1082.0004999999999</v>
      </c>
      <c r="H2040" s="29">
        <v>1082.0004999999999</v>
      </c>
      <c r="I2040" s="29">
        <v>2.7325161141349992</v>
      </c>
      <c r="J2040" s="29">
        <v>7.2105000000000006</v>
      </c>
      <c r="K2040" s="29">
        <v>7.2105000000000006</v>
      </c>
      <c r="L2040" s="91">
        <v>0.76913327240022877</v>
      </c>
      <c r="M2040" s="32">
        <v>6.1006000000000003E-3</v>
      </c>
      <c r="N2040" s="32">
        <v>6.1006000000000003E-3</v>
      </c>
      <c r="O2040" s="32">
        <v>0.87309641171755048</v>
      </c>
      <c r="P2040" s="29">
        <v>1074.79</v>
      </c>
      <c r="Q2040" s="29">
        <v>1074.79</v>
      </c>
      <c r="R2040" s="29">
        <v>1.8018048713413615</v>
      </c>
      <c r="S2040" s="29">
        <v>846.07170099160942</v>
      </c>
      <c r="T2040" s="75">
        <v>99.333595502035365</v>
      </c>
      <c r="U2040" s="28">
        <v>2302.1</v>
      </c>
      <c r="V2040" s="29">
        <v>0.5</v>
      </c>
    </row>
    <row r="2041" spans="1:22" ht="18" customHeight="1">
      <c r="A2041" s="39">
        <v>44019</v>
      </c>
      <c r="B2041" s="29" t="s">
        <v>14</v>
      </c>
      <c r="C2041" s="29">
        <v>24</v>
      </c>
      <c r="D2041" s="29">
        <v>248</v>
      </c>
      <c r="E2041" s="29">
        <v>194.02</v>
      </c>
      <c r="F2041" s="29">
        <v>79.02</v>
      </c>
      <c r="G2041" s="29">
        <v>984.90345000000002</v>
      </c>
      <c r="H2041" s="29">
        <v>984.90345000000002</v>
      </c>
      <c r="I2041" s="29">
        <v>2.7335069170849993</v>
      </c>
      <c r="J2041" s="29">
        <v>7.006450000000001</v>
      </c>
      <c r="K2041" s="29">
        <v>7.006450000000001</v>
      </c>
      <c r="L2041" s="91">
        <v>0.76914027885022873</v>
      </c>
      <c r="M2041" s="32">
        <v>6.1006000000000003E-3</v>
      </c>
      <c r="N2041" s="32">
        <v>6.1006000000000003E-3</v>
      </c>
      <c r="O2041" s="32">
        <v>0.87311138687189471</v>
      </c>
      <c r="P2041" s="29">
        <v>977.89700000000005</v>
      </c>
      <c r="Q2041" s="29">
        <v>977.89700000000005</v>
      </c>
      <c r="R2041" s="29">
        <v>1.8027827683413615</v>
      </c>
      <c r="S2041" s="29">
        <v>870.71198681215162</v>
      </c>
      <c r="T2041" s="75">
        <v>99.288615549067288</v>
      </c>
      <c r="U2041" s="28">
        <v>2304.54</v>
      </c>
      <c r="V2041" s="29">
        <v>0.5</v>
      </c>
    </row>
    <row r="2042" spans="1:22" ht="18" customHeight="1">
      <c r="A2042" s="39">
        <v>44020</v>
      </c>
      <c r="B2042" s="29" t="s">
        <v>14</v>
      </c>
      <c r="C2042" s="29">
        <v>24</v>
      </c>
      <c r="D2042" s="29">
        <v>248</v>
      </c>
      <c r="E2042" s="29">
        <v>191.81</v>
      </c>
      <c r="F2042" s="29">
        <v>78.89</v>
      </c>
      <c r="G2042" s="29">
        <v>1165.7140999999999</v>
      </c>
      <c r="H2042" s="29">
        <v>1165.7140999999999</v>
      </c>
      <c r="I2042" s="29">
        <v>2.7346783637349992</v>
      </c>
      <c r="J2042" s="29">
        <v>7.7011000000000012</v>
      </c>
      <c r="K2042" s="29">
        <v>7.7011000000000012</v>
      </c>
      <c r="L2042" s="91">
        <v>0.76914797995022877</v>
      </c>
      <c r="M2042" s="32">
        <v>6.1006000000000003E-3</v>
      </c>
      <c r="N2042" s="32">
        <v>6.1006000000000003E-3</v>
      </c>
      <c r="O2042" s="32">
        <v>0.87312636202623894</v>
      </c>
      <c r="P2042" s="29">
        <v>1158.0129999999999</v>
      </c>
      <c r="Q2042" s="29">
        <v>1158.0129999999999</v>
      </c>
      <c r="R2042" s="29">
        <v>1.8039407813413615</v>
      </c>
      <c r="S2042" s="29">
        <v>792.17254677903145</v>
      </c>
      <c r="T2042" s="75">
        <v>99.339366316320607</v>
      </c>
      <c r="U2042" s="28">
        <v>2304.7399999999998</v>
      </c>
      <c r="V2042" s="29">
        <v>0.5</v>
      </c>
    </row>
    <row r="2043" spans="1:22" ht="18" customHeight="1">
      <c r="A2043" s="39">
        <v>44021</v>
      </c>
      <c r="B2043" s="29" t="s">
        <v>14</v>
      </c>
      <c r="C2043" s="29">
        <v>24</v>
      </c>
      <c r="D2043" s="29">
        <v>248</v>
      </c>
      <c r="E2043" s="29">
        <v>190.89</v>
      </c>
      <c r="F2043" s="29">
        <v>78.37</v>
      </c>
      <c r="G2043" s="29">
        <v>1143.3783000000001</v>
      </c>
      <c r="H2043" s="29">
        <v>1143.3783000000001</v>
      </c>
      <c r="I2043" s="29">
        <v>2.7358280429349993</v>
      </c>
      <c r="J2043" s="29">
        <v>7.5163000000000011</v>
      </c>
      <c r="K2043" s="29">
        <v>7.5163000000000011</v>
      </c>
      <c r="L2043" s="91">
        <v>0.76915549625022872</v>
      </c>
      <c r="M2043" s="32">
        <v>6.1006000000000003E-3</v>
      </c>
      <c r="N2043" s="32">
        <v>6.1006000000000003E-3</v>
      </c>
      <c r="O2043" s="32">
        <v>0.8731427074515109</v>
      </c>
      <c r="P2043" s="29">
        <v>1135.8620000000001</v>
      </c>
      <c r="Q2043" s="29">
        <v>1135.8620000000001</v>
      </c>
      <c r="R2043" s="29">
        <v>1.8050766433413614</v>
      </c>
      <c r="S2043" s="29">
        <v>811.64934874871938</v>
      </c>
      <c r="T2043" s="75">
        <v>99.342623521891227</v>
      </c>
      <c r="U2043" s="28">
        <v>2310.31</v>
      </c>
      <c r="V2043" s="29">
        <v>0.5</v>
      </c>
    </row>
    <row r="2044" spans="1:22" ht="18" customHeight="1">
      <c r="A2044" s="39">
        <v>44022</v>
      </c>
      <c r="B2044" s="29" t="s">
        <v>14</v>
      </c>
      <c r="C2044" s="29">
        <v>24</v>
      </c>
      <c r="D2044" s="29">
        <v>248</v>
      </c>
      <c r="E2044" s="29">
        <v>195.1</v>
      </c>
      <c r="F2044" s="29">
        <v>79.319999999999993</v>
      </c>
      <c r="G2044" s="29">
        <v>1081.5667000000001</v>
      </c>
      <c r="H2044" s="29">
        <v>1081.5667000000001</v>
      </c>
      <c r="I2044" s="29">
        <v>2.7369157593349991</v>
      </c>
      <c r="J2044" s="29">
        <v>7.3667000000000007</v>
      </c>
      <c r="K2044" s="29">
        <v>7.3667000000000007</v>
      </c>
      <c r="L2044" s="91">
        <v>0.76916286295022873</v>
      </c>
      <c r="M2044" s="32">
        <v>6.1006000000000003E-3</v>
      </c>
      <c r="N2044" s="32">
        <v>6.1006000000000003E-3</v>
      </c>
      <c r="O2044" s="32">
        <v>0.87315905287678286</v>
      </c>
      <c r="P2044" s="29">
        <v>1074.2</v>
      </c>
      <c r="Q2044" s="29">
        <v>1074.2</v>
      </c>
      <c r="R2044" s="29">
        <v>1.8061508433413613</v>
      </c>
      <c r="S2044" s="29">
        <v>828.13199940271761</v>
      </c>
      <c r="T2044" s="75">
        <v>99.318886204614088</v>
      </c>
      <c r="U2044" s="28">
        <v>2276.48</v>
      </c>
      <c r="V2044" s="29">
        <v>0.5</v>
      </c>
    </row>
    <row r="2045" spans="1:22" ht="18" customHeight="1">
      <c r="A2045" s="39">
        <v>44023</v>
      </c>
      <c r="B2045" s="29" t="s">
        <v>14</v>
      </c>
      <c r="C2045" s="29">
        <v>24</v>
      </c>
      <c r="D2045" s="29">
        <v>248</v>
      </c>
      <c r="E2045" s="29">
        <v>197.46</v>
      </c>
      <c r="F2045" s="29">
        <v>79.83</v>
      </c>
      <c r="G2045" s="29">
        <v>945.84905000000003</v>
      </c>
      <c r="H2045" s="29">
        <v>945.84905000000003</v>
      </c>
      <c r="I2045" s="29">
        <v>2.7378676356849989</v>
      </c>
      <c r="J2045" s="29">
        <v>7.2330500000000004</v>
      </c>
      <c r="K2045" s="29">
        <v>7.2330500000000013</v>
      </c>
      <c r="L2045" s="91">
        <v>0.76917009600022879</v>
      </c>
      <c r="M2045" s="32">
        <v>6.1006000000000003E-3</v>
      </c>
      <c r="N2045" s="32">
        <v>6.1006000000000003E-3</v>
      </c>
      <c r="O2045" s="32">
        <v>0.87317402803112709</v>
      </c>
      <c r="P2045" s="29">
        <v>938.61599999999999</v>
      </c>
      <c r="Q2045" s="29">
        <v>938.61599999999999</v>
      </c>
      <c r="R2045" s="29">
        <v>1.8070894593413613</v>
      </c>
      <c r="S2045" s="29">
        <v>843.43395939472282</v>
      </c>
      <c r="T2045" s="75">
        <v>99.235284953767206</v>
      </c>
      <c r="U2045" s="28">
        <v>2270.4</v>
      </c>
      <c r="V2045" s="29">
        <v>0.7</v>
      </c>
    </row>
    <row r="2046" spans="1:22" ht="18" customHeight="1">
      <c r="A2046" s="39">
        <v>44024</v>
      </c>
      <c r="B2046" s="29" t="s">
        <v>14</v>
      </c>
      <c r="C2046" s="29">
        <v>24</v>
      </c>
      <c r="D2046" s="29">
        <v>248</v>
      </c>
      <c r="E2046" s="29">
        <v>234.32</v>
      </c>
      <c r="F2046" s="29">
        <v>82.6</v>
      </c>
      <c r="G2046" s="29">
        <v>981.3288</v>
      </c>
      <c r="H2046" s="29">
        <v>981.3288</v>
      </c>
      <c r="I2046" s="29">
        <v>2.7388548824349992</v>
      </c>
      <c r="J2046" s="29">
        <v>7.1918000000000006</v>
      </c>
      <c r="K2046" s="29">
        <v>7.1918000000000006</v>
      </c>
      <c r="L2046" s="91">
        <v>0.76917728780022876</v>
      </c>
      <c r="M2046" s="32">
        <v>6.1006000000000003E-3</v>
      </c>
      <c r="N2046" s="32">
        <v>6.1006000000000003E-3</v>
      </c>
      <c r="O2046" s="32">
        <v>0.87318900318547132</v>
      </c>
      <c r="P2046" s="29">
        <v>974.13699999999994</v>
      </c>
      <c r="Q2046" s="29">
        <v>974.13700000000006</v>
      </c>
      <c r="R2046" s="29">
        <v>1.8080635963413614</v>
      </c>
      <c r="S2046" s="29">
        <v>848.27164270419087</v>
      </c>
      <c r="T2046" s="75">
        <v>99.267136560141708</v>
      </c>
      <c r="U2046" s="28">
        <v>2120.1799999999998</v>
      </c>
      <c r="V2046" s="29">
        <v>0.7</v>
      </c>
    </row>
    <row r="2047" spans="1:22" ht="18" customHeight="1">
      <c r="A2047" s="39">
        <v>44025</v>
      </c>
      <c r="B2047" s="29" t="s">
        <v>14</v>
      </c>
      <c r="C2047" s="29">
        <v>24</v>
      </c>
      <c r="D2047" s="29">
        <v>73</v>
      </c>
      <c r="E2047" s="29">
        <v>317.10000000000002</v>
      </c>
      <c r="F2047" s="29">
        <v>80.650000000000006</v>
      </c>
      <c r="G2047" s="29">
        <v>868.48950000000002</v>
      </c>
      <c r="H2047" s="29">
        <v>868.48950000000002</v>
      </c>
      <c r="I2047" s="29">
        <v>2.7397292561349995</v>
      </c>
      <c r="J2047" s="29">
        <v>7.1665000000000001</v>
      </c>
      <c r="K2047" s="29">
        <v>7.1665000000000001</v>
      </c>
      <c r="L2047" s="91">
        <v>0.76918445430022875</v>
      </c>
      <c r="M2047" s="32">
        <v>6.1006000000000003E-3</v>
      </c>
      <c r="N2047" s="32">
        <v>6.1006000000000003E-3</v>
      </c>
      <c r="O2047" s="32">
        <v>0.87320397833981556</v>
      </c>
      <c r="P2047" s="29">
        <v>861.32299999999998</v>
      </c>
      <c r="Q2047" s="29">
        <v>861.32299999999998</v>
      </c>
      <c r="R2047" s="29">
        <v>1.8089249193413615</v>
      </c>
      <c r="S2047" s="29">
        <v>851.26630851880282</v>
      </c>
      <c r="T2047" s="75">
        <v>99.174831704931378</v>
      </c>
      <c r="U2047" s="28">
        <v>2134.48</v>
      </c>
      <c r="V2047" s="29">
        <v>1.3</v>
      </c>
    </row>
    <row r="2048" spans="1:22" ht="18" customHeight="1">
      <c r="A2048" s="39">
        <v>44026</v>
      </c>
      <c r="B2048" s="29" t="s">
        <v>14</v>
      </c>
      <c r="C2048" s="29">
        <v>24</v>
      </c>
      <c r="D2048" s="29">
        <v>80</v>
      </c>
      <c r="E2048" s="29">
        <v>379.02</v>
      </c>
      <c r="F2048" s="29">
        <v>79.19</v>
      </c>
      <c r="G2048" s="29">
        <v>1058.65435</v>
      </c>
      <c r="H2048" s="29">
        <v>1058.65435</v>
      </c>
      <c r="I2048" s="29">
        <v>2.7407937739849992</v>
      </c>
      <c r="J2048" s="29">
        <v>8.1603500000000011</v>
      </c>
      <c r="K2048" s="29">
        <v>8.1603500000000011</v>
      </c>
      <c r="L2048" s="91">
        <v>0.7691926146502287</v>
      </c>
      <c r="M2048" s="32">
        <v>6.1006000000000003E-3</v>
      </c>
      <c r="N2048" s="32">
        <v>6.1006000000000003E-3</v>
      </c>
      <c r="O2048" s="32">
        <v>0.87321895349415979</v>
      </c>
      <c r="P2048" s="29">
        <v>1050.4939999999999</v>
      </c>
      <c r="Q2048" s="29">
        <v>1050.4939999999999</v>
      </c>
      <c r="R2048" s="29">
        <v>1.8099754133413615</v>
      </c>
      <c r="S2048" s="29">
        <v>747.59048325133108</v>
      </c>
      <c r="T2048" s="75">
        <v>99.22917711526901</v>
      </c>
      <c r="U2048" s="28">
        <v>2114.5300000000002</v>
      </c>
      <c r="V2048" s="29">
        <v>1.3</v>
      </c>
    </row>
    <row r="2049" spans="1:22" ht="18" customHeight="1">
      <c r="A2049" s="39">
        <v>44027</v>
      </c>
      <c r="B2049" s="29" t="s">
        <v>14</v>
      </c>
      <c r="C2049" s="29">
        <v>24</v>
      </c>
      <c r="D2049" s="29">
        <v>80</v>
      </c>
      <c r="E2049" s="29">
        <v>379.02</v>
      </c>
      <c r="F2049" s="29">
        <v>79.19</v>
      </c>
      <c r="G2049" s="29">
        <v>1061.3994</v>
      </c>
      <c r="H2049" s="29">
        <v>1061.3994</v>
      </c>
      <c r="I2049" s="29">
        <v>2.7418618500349994</v>
      </c>
      <c r="J2049" s="29">
        <v>7.7044000000000006</v>
      </c>
      <c r="K2049" s="29">
        <v>7.7044000000000006</v>
      </c>
      <c r="L2049" s="91">
        <v>0.76920031905022868</v>
      </c>
      <c r="M2049" s="32">
        <v>6.1006000000000003E-3</v>
      </c>
      <c r="N2049" s="32">
        <v>6.1006000000000003E-3</v>
      </c>
      <c r="O2049" s="32">
        <v>0.87323529891943175</v>
      </c>
      <c r="P2049" s="29">
        <v>1053.6949999999999</v>
      </c>
      <c r="Q2049" s="29">
        <v>1053.6949999999999</v>
      </c>
      <c r="R2049" s="29">
        <v>1.8110291083413614</v>
      </c>
      <c r="S2049" s="29">
        <v>791.83323814962876</v>
      </c>
      <c r="T2049" s="75">
        <v>99.274128099186782</v>
      </c>
      <c r="U2049" s="28">
        <v>2114.5300000000002</v>
      </c>
      <c r="V2049" s="29">
        <v>1.3</v>
      </c>
    </row>
    <row r="2050" spans="1:22" ht="18" customHeight="1">
      <c r="A2050" s="39">
        <v>44028</v>
      </c>
      <c r="B2050" s="29" t="s">
        <v>14</v>
      </c>
      <c r="C2050" s="29">
        <v>24</v>
      </c>
      <c r="D2050" s="29">
        <v>80</v>
      </c>
      <c r="E2050" s="29">
        <v>379.02</v>
      </c>
      <c r="F2050" s="29">
        <v>79.19</v>
      </c>
      <c r="G2050" s="29">
        <v>1097.3161</v>
      </c>
      <c r="H2050" s="29">
        <v>1097.3161</v>
      </c>
      <c r="I2050" s="29">
        <v>2.7429654697349992</v>
      </c>
      <c r="J2050" s="29">
        <v>15.346100000000002</v>
      </c>
      <c r="K2050" s="29">
        <v>15.346100000000002</v>
      </c>
      <c r="L2050" s="91">
        <v>0.76921566515022866</v>
      </c>
      <c r="M2050" s="32">
        <v>1.3182400000000002E-2</v>
      </c>
      <c r="N2050" s="32">
        <v>1.3182400000000002E-2</v>
      </c>
      <c r="O2050" s="32">
        <v>0.87325872614470379</v>
      </c>
      <c r="P2050" s="29">
        <v>1081.97</v>
      </c>
      <c r="Q2050" s="29">
        <v>1081.97</v>
      </c>
      <c r="R2050" s="29">
        <v>1.8121110783413614</v>
      </c>
      <c r="S2050" s="29">
        <v>859.00652282990472</v>
      </c>
      <c r="T2050" s="75">
        <v>98.601487757265204</v>
      </c>
      <c r="U2050" s="28">
        <v>2114.5300000000002</v>
      </c>
      <c r="V2050" s="29">
        <v>1.3</v>
      </c>
    </row>
    <row r="2051" spans="1:22" ht="18" customHeight="1">
      <c r="A2051" s="39">
        <v>44029</v>
      </c>
      <c r="B2051" s="29" t="s">
        <v>14</v>
      </c>
      <c r="C2051" s="29">
        <v>24</v>
      </c>
      <c r="D2051" s="29">
        <v>80</v>
      </c>
      <c r="E2051" s="29">
        <v>379.02</v>
      </c>
      <c r="F2051" s="29">
        <v>79.19</v>
      </c>
      <c r="G2051" s="29">
        <v>1029.5930000000001</v>
      </c>
      <c r="H2051" s="29">
        <v>1029.5930000000001</v>
      </c>
      <c r="I2051" s="29">
        <v>2.7440076186349991</v>
      </c>
      <c r="J2051" s="29">
        <v>15.598000000000001</v>
      </c>
      <c r="K2051" s="29">
        <v>15.598000000000001</v>
      </c>
      <c r="L2051" s="91">
        <v>0.76923126315022861</v>
      </c>
      <c r="M2051" s="32">
        <v>1.3182400000000002E-2</v>
      </c>
      <c r="N2051" s="32">
        <v>1.3182400000000002E-2</v>
      </c>
      <c r="O2051" s="32">
        <v>0.87329098032329133</v>
      </c>
      <c r="P2051" s="29">
        <v>1013.995</v>
      </c>
      <c r="Q2051" s="29">
        <v>1013.995</v>
      </c>
      <c r="R2051" s="29">
        <v>1.8131250733413615</v>
      </c>
      <c r="S2051" s="29">
        <v>845.13399153737669</v>
      </c>
      <c r="T2051" s="75">
        <v>98.485032435146692</v>
      </c>
      <c r="U2051" s="28">
        <v>2114.5300000000002</v>
      </c>
      <c r="V2051" s="29">
        <v>1.3</v>
      </c>
    </row>
    <row r="2052" spans="1:22" ht="18" customHeight="1">
      <c r="A2052" s="39">
        <v>44030</v>
      </c>
      <c r="B2052" s="29" t="s">
        <v>14</v>
      </c>
      <c r="C2052" s="29">
        <v>24</v>
      </c>
      <c r="D2052" s="29">
        <v>80</v>
      </c>
      <c r="E2052" s="29">
        <v>380.66</v>
      </c>
      <c r="F2052" s="29">
        <v>79.19</v>
      </c>
      <c r="G2052" s="29">
        <v>1084.8410000000001</v>
      </c>
      <c r="H2052" s="29">
        <v>1084.8410000000001</v>
      </c>
      <c r="I2052" s="29">
        <v>2.7451052216349989</v>
      </c>
      <c r="J2052" s="29">
        <v>16.478000000000002</v>
      </c>
      <c r="K2052" s="29">
        <v>16.478000000000002</v>
      </c>
      <c r="L2052" s="91">
        <v>0.76924774115022865</v>
      </c>
      <c r="M2052" s="32">
        <v>1.3182400000000002E-2</v>
      </c>
      <c r="N2052" s="32">
        <v>1.3182400000000002E-2</v>
      </c>
      <c r="O2052" s="32">
        <v>0.87332323450187888</v>
      </c>
      <c r="P2052" s="29">
        <v>1068.3630000000001</v>
      </c>
      <c r="Q2052" s="29">
        <v>1068.3630000000001</v>
      </c>
      <c r="R2052" s="29">
        <v>1.8141934363413614</v>
      </c>
      <c r="S2052" s="29">
        <v>800</v>
      </c>
      <c r="T2052" s="75">
        <v>98.481067732506418</v>
      </c>
      <c r="U2052" s="28">
        <v>2104.83</v>
      </c>
      <c r="V2052" s="29">
        <v>1.3</v>
      </c>
    </row>
    <row r="2053" spans="1:22" ht="18" customHeight="1">
      <c r="A2053" s="39">
        <v>44031</v>
      </c>
      <c r="B2053" s="29" t="s">
        <v>14</v>
      </c>
      <c r="C2053" s="29">
        <v>24</v>
      </c>
      <c r="D2053" s="29">
        <v>80</v>
      </c>
      <c r="E2053" s="29">
        <v>385.49</v>
      </c>
      <c r="F2053" s="29">
        <v>79.09</v>
      </c>
      <c r="G2053" s="29">
        <v>1078.6300999999999</v>
      </c>
      <c r="H2053" s="29">
        <v>1078.6300999999999</v>
      </c>
      <c r="I2053" s="29">
        <v>2.7461973337349987</v>
      </c>
      <c r="J2053" s="29">
        <v>15.973100000000002</v>
      </c>
      <c r="K2053" s="29">
        <v>15.973100000000002</v>
      </c>
      <c r="L2053" s="91">
        <v>0.76926371425022866</v>
      </c>
      <c r="M2053" s="32">
        <v>1.3182400000000002E-2</v>
      </c>
      <c r="N2053" s="32">
        <v>1.3182400000000002E-2</v>
      </c>
      <c r="O2053" s="32">
        <v>0.87335548868046642</v>
      </c>
      <c r="P2053" s="29">
        <v>1062.6569999999999</v>
      </c>
      <c r="Q2053" s="29">
        <v>1062.6569999999999</v>
      </c>
      <c r="R2053" s="29">
        <v>1.8152560933413615</v>
      </c>
      <c r="S2053" s="29">
        <v>825.28751463397839</v>
      </c>
      <c r="T2053" s="75">
        <v>98.519130886482785</v>
      </c>
      <c r="U2053" s="28">
        <v>2096.64</v>
      </c>
      <c r="V2053" s="29">
        <v>1.3</v>
      </c>
    </row>
    <row r="2054" spans="1:22" ht="18" customHeight="1">
      <c r="A2054" s="39">
        <v>44032</v>
      </c>
      <c r="B2054" s="29" t="s">
        <v>14</v>
      </c>
      <c r="C2054" s="29">
        <v>24</v>
      </c>
      <c r="D2054" s="29">
        <v>80</v>
      </c>
      <c r="E2054" s="29">
        <v>380.93</v>
      </c>
      <c r="F2054" s="29">
        <v>79.42</v>
      </c>
      <c r="G2054" s="29">
        <v>1012.7746500000001</v>
      </c>
      <c r="H2054" s="29">
        <v>1012.7746500000001</v>
      </c>
      <c r="I2054" s="29">
        <v>2.7472231772849987</v>
      </c>
      <c r="J2054" s="29">
        <v>15.70965</v>
      </c>
      <c r="K2054" s="29">
        <v>15.709650000000002</v>
      </c>
      <c r="L2054" s="91">
        <v>0.76927942390022863</v>
      </c>
      <c r="M2054" s="32">
        <v>1.3182400000000002E-2</v>
      </c>
      <c r="N2054" s="32">
        <v>1.3182400000000002E-2</v>
      </c>
      <c r="O2054" s="32">
        <v>0.87338774285905396</v>
      </c>
      <c r="P2054" s="29">
        <v>997.06500000000005</v>
      </c>
      <c r="Q2054" s="29">
        <v>997.06500000000005</v>
      </c>
      <c r="R2054" s="29">
        <v>1.8162531583413615</v>
      </c>
      <c r="S2054" s="29">
        <v>839.12754262507451</v>
      </c>
      <c r="T2054" s="75">
        <v>98.448850393322928</v>
      </c>
      <c r="U2054" s="28">
        <v>2088.5500000000002</v>
      </c>
      <c r="V2054" s="29">
        <v>1.3</v>
      </c>
    </row>
    <row r="2055" spans="1:22" ht="18" customHeight="1">
      <c r="A2055" s="39">
        <v>44033</v>
      </c>
      <c r="B2055" s="29" t="s">
        <v>14</v>
      </c>
      <c r="C2055" s="29">
        <v>24</v>
      </c>
      <c r="D2055" s="29">
        <v>80</v>
      </c>
      <c r="E2055" s="29">
        <v>383.74</v>
      </c>
      <c r="F2055" s="29">
        <v>79.400000000000006</v>
      </c>
      <c r="G2055" s="29">
        <v>857.99929999999995</v>
      </c>
      <c r="H2055" s="29">
        <v>857.99929999999995</v>
      </c>
      <c r="I2055" s="29">
        <v>2.7480940299349985</v>
      </c>
      <c r="J2055" s="29">
        <v>45.763300000000008</v>
      </c>
      <c r="K2055" s="29">
        <v>45.763300000000008</v>
      </c>
      <c r="L2055" s="91">
        <v>0.76932518720022858</v>
      </c>
      <c r="M2055" s="32">
        <v>3.7515720000000002E-2</v>
      </c>
      <c r="N2055" s="32">
        <v>3.7515720000000002E-2</v>
      </c>
      <c r="O2055" s="32">
        <v>0.87344433035764146</v>
      </c>
      <c r="P2055" s="29">
        <v>812.23599999999999</v>
      </c>
      <c r="Q2055" s="29">
        <v>812.23599999999999</v>
      </c>
      <c r="R2055" s="29">
        <v>1.8170653943413615</v>
      </c>
      <c r="S2055" s="29">
        <v>819.77741989760341</v>
      </c>
      <c r="T2055" s="75">
        <v>94.666277699760371</v>
      </c>
      <c r="U2055" s="28">
        <v>2082.4699999999998</v>
      </c>
      <c r="V2055" s="29">
        <v>1.3</v>
      </c>
    </row>
    <row r="2056" spans="1:22" ht="18" customHeight="1">
      <c r="A2056" s="39">
        <v>44034</v>
      </c>
      <c r="B2056" s="29" t="s">
        <v>14</v>
      </c>
      <c r="C2056" s="29">
        <v>24</v>
      </c>
      <c r="D2056" s="29">
        <v>80</v>
      </c>
      <c r="E2056" s="29">
        <v>385.29</v>
      </c>
      <c r="F2056" s="29">
        <v>79.459999999999994</v>
      </c>
      <c r="G2056" s="29">
        <v>1039.8786500000001</v>
      </c>
      <c r="H2056" s="29">
        <v>1039.8786500000001</v>
      </c>
      <c r="I2056" s="29">
        <v>2.7491713512849985</v>
      </c>
      <c r="J2056" s="29">
        <v>46.894650000000006</v>
      </c>
      <c r="K2056" s="29">
        <v>46.894650000000006</v>
      </c>
      <c r="L2056" s="91">
        <v>0.76937208185022854</v>
      </c>
      <c r="M2056" s="32">
        <v>3.7515720000000002E-2</v>
      </c>
      <c r="N2056" s="32">
        <v>3.7515720000000002E-2</v>
      </c>
      <c r="O2056" s="32">
        <v>0.87353878902350501</v>
      </c>
      <c r="P2056" s="29">
        <v>992.98400000000004</v>
      </c>
      <c r="Q2056" s="29">
        <v>992.98400000000004</v>
      </c>
      <c r="R2056" s="29">
        <v>1.8180583783413615</v>
      </c>
      <c r="S2056" s="29">
        <v>799.99999999999989</v>
      </c>
      <c r="T2056" s="75">
        <v>95.49037284302355</v>
      </c>
      <c r="U2056" s="28">
        <v>2077.17</v>
      </c>
      <c r="V2056" s="29">
        <v>1.3</v>
      </c>
    </row>
    <row r="2057" spans="1:22" ht="18" customHeight="1">
      <c r="A2057" s="39">
        <v>44035</v>
      </c>
      <c r="B2057" s="29" t="s">
        <v>14</v>
      </c>
      <c r="C2057" s="29">
        <v>24</v>
      </c>
      <c r="D2057" s="29">
        <v>80</v>
      </c>
      <c r="E2057" s="29">
        <v>387.77</v>
      </c>
      <c r="F2057" s="29">
        <v>79.41</v>
      </c>
      <c r="G2057" s="29">
        <v>1037.49135</v>
      </c>
      <c r="H2057" s="29">
        <v>1037.49135</v>
      </c>
      <c r="I2057" s="29">
        <v>2.7502472109849987</v>
      </c>
      <c r="J2057" s="29">
        <v>46.561350000000004</v>
      </c>
      <c r="K2057" s="29">
        <v>46.561350000000004</v>
      </c>
      <c r="L2057" s="91">
        <v>0.76941864320022857</v>
      </c>
      <c r="M2057" s="32">
        <v>3.7515720000000002E-2</v>
      </c>
      <c r="N2057" s="32">
        <v>3.7515720000000002E-2</v>
      </c>
      <c r="O2057" s="32">
        <v>0.87363324768936856</v>
      </c>
      <c r="P2057" s="29">
        <v>990.93</v>
      </c>
      <c r="Q2057" s="29">
        <v>990.93</v>
      </c>
      <c r="R2057" s="29">
        <v>1.8190493083413615</v>
      </c>
      <c r="S2057" s="29">
        <v>805.72663808072571</v>
      </c>
      <c r="T2057" s="75">
        <v>95.512121619134462</v>
      </c>
      <c r="U2057" s="28">
        <v>2071.25</v>
      </c>
      <c r="V2057" s="29">
        <v>1.3</v>
      </c>
    </row>
    <row r="2058" spans="1:22" ht="18" customHeight="1">
      <c r="A2058" s="39">
        <v>44036</v>
      </c>
      <c r="B2058" s="29" t="s">
        <v>14</v>
      </c>
      <c r="C2058" s="29">
        <v>24</v>
      </c>
      <c r="D2058" s="29">
        <v>80</v>
      </c>
      <c r="E2058" s="29">
        <v>400.38</v>
      </c>
      <c r="F2058" s="29">
        <v>78.709999999999994</v>
      </c>
      <c r="G2058" s="29">
        <v>1331.76765</v>
      </c>
      <c r="H2058" s="29">
        <v>1331.76765</v>
      </c>
      <c r="I2058" s="29">
        <v>2.7516170742849986</v>
      </c>
      <c r="J2058" s="29">
        <v>45.167650000000009</v>
      </c>
      <c r="K2058" s="29">
        <v>45.167650000000009</v>
      </c>
      <c r="L2058" s="91">
        <v>0.76946381085022852</v>
      </c>
      <c r="M2058" s="32">
        <v>3.7515720000000002E-2</v>
      </c>
      <c r="N2058" s="32">
        <v>3.7515720000000002E-2</v>
      </c>
      <c r="O2058" s="32">
        <v>0.87372770635523211</v>
      </c>
      <c r="P2058" s="29">
        <v>1286.5999999999999</v>
      </c>
      <c r="Q2058" s="29">
        <v>1286.5999999999999</v>
      </c>
      <c r="R2058" s="29">
        <v>1.8203359083413615</v>
      </c>
      <c r="S2058" s="29">
        <v>830.58826394554501</v>
      </c>
      <c r="T2058" s="75">
        <v>96.608443672588066</v>
      </c>
      <c r="U2058" s="28">
        <v>2067.84</v>
      </c>
      <c r="V2058" s="29">
        <v>1.3</v>
      </c>
    </row>
    <row r="2059" spans="1:22" ht="18" customHeight="1">
      <c r="A2059" s="39">
        <v>44037</v>
      </c>
      <c r="B2059" s="29" t="s">
        <v>14</v>
      </c>
      <c r="C2059" s="29">
        <v>24</v>
      </c>
      <c r="D2059" s="29">
        <v>80</v>
      </c>
      <c r="E2059" s="29">
        <v>403.3</v>
      </c>
      <c r="F2059" s="29">
        <v>78.680000000000007</v>
      </c>
      <c r="G2059" s="29">
        <v>892.45854999999995</v>
      </c>
      <c r="H2059" s="29">
        <v>892.45854999999995</v>
      </c>
      <c r="I2059" s="29">
        <v>2.7525464881849988</v>
      </c>
      <c r="J2059" s="29">
        <v>44.693550000000002</v>
      </c>
      <c r="K2059" s="29">
        <v>44.693549999999995</v>
      </c>
      <c r="L2059" s="91">
        <v>0.76950850440022855</v>
      </c>
      <c r="M2059" s="32">
        <v>3.7515720000000002E-2</v>
      </c>
      <c r="N2059" s="32">
        <v>3.7515720000000002E-2</v>
      </c>
      <c r="O2059" s="32">
        <v>0.87382562082594439</v>
      </c>
      <c r="P2059" s="29">
        <v>847.76499999999999</v>
      </c>
      <c r="Q2059" s="29">
        <v>847.76499999999999</v>
      </c>
      <c r="R2059" s="29">
        <v>1.8211836733413616</v>
      </c>
      <c r="S2059" s="29">
        <v>839.3989736774098</v>
      </c>
      <c r="T2059" s="75">
        <v>94.992086747334099</v>
      </c>
      <c r="U2059" s="28">
        <v>2063.79</v>
      </c>
      <c r="V2059" s="29">
        <v>1.3</v>
      </c>
    </row>
    <row r="2060" spans="1:22" ht="18" customHeight="1">
      <c r="A2060" s="39">
        <v>44038</v>
      </c>
      <c r="B2060" s="29" t="s">
        <v>14</v>
      </c>
      <c r="C2060" s="29">
        <v>24</v>
      </c>
      <c r="D2060" s="29">
        <v>80</v>
      </c>
      <c r="E2060" s="29">
        <v>397.48</v>
      </c>
      <c r="F2060" s="29">
        <v>78.94</v>
      </c>
      <c r="G2060" s="29">
        <v>905.24799999999993</v>
      </c>
      <c r="H2060" s="29">
        <v>905.24799999999993</v>
      </c>
      <c r="I2060" s="29">
        <v>2.7534883036349989</v>
      </c>
      <c r="J2060" s="29">
        <v>45.199000000000005</v>
      </c>
      <c r="K2060" s="29">
        <v>45.199000000000005</v>
      </c>
      <c r="L2060" s="91">
        <v>0.76955370340022855</v>
      </c>
      <c r="M2060" s="32">
        <v>3.7515720000000002E-2</v>
      </c>
      <c r="N2060" s="32">
        <v>3.7515720000000002E-2</v>
      </c>
      <c r="O2060" s="32">
        <v>0.87392353529665667</v>
      </c>
      <c r="P2060" s="29">
        <v>860.04899999999998</v>
      </c>
      <c r="Q2060" s="29">
        <v>860.04899999999998</v>
      </c>
      <c r="R2060" s="29">
        <v>1.8220437223413615</v>
      </c>
      <c r="S2060" s="29">
        <v>830.01216841080543</v>
      </c>
      <c r="T2060" s="75">
        <v>95.007003605641771</v>
      </c>
      <c r="U2060" s="28">
        <v>2057.6</v>
      </c>
      <c r="V2060" s="29">
        <v>1.3</v>
      </c>
    </row>
    <row r="2061" spans="1:22" ht="18" customHeight="1">
      <c r="A2061" s="39">
        <v>44039</v>
      </c>
      <c r="B2061" s="29" t="s">
        <v>14</v>
      </c>
      <c r="C2061" s="29">
        <v>24</v>
      </c>
      <c r="D2061" s="29">
        <v>80</v>
      </c>
      <c r="E2061" s="29">
        <v>398.11</v>
      </c>
      <c r="F2061" s="29">
        <v>78.91</v>
      </c>
      <c r="G2061" s="29">
        <v>950.71800000000007</v>
      </c>
      <c r="H2061" s="29">
        <v>950.71800000000007</v>
      </c>
      <c r="I2061" s="29">
        <v>2.7544760026349988</v>
      </c>
      <c r="J2061" s="29">
        <v>45.902999999999999</v>
      </c>
      <c r="K2061" s="29">
        <v>45.902999999999999</v>
      </c>
      <c r="L2061" s="91">
        <v>0.76959960640022851</v>
      </c>
      <c r="M2061" s="32">
        <v>3.7515720000000002E-2</v>
      </c>
      <c r="N2061" s="32">
        <v>3.7515720000000002E-2</v>
      </c>
      <c r="O2061" s="32">
        <v>0.87402144976736895</v>
      </c>
      <c r="P2061" s="29">
        <v>904.81500000000005</v>
      </c>
      <c r="Q2061" s="29">
        <v>904.81500000000005</v>
      </c>
      <c r="R2061" s="29">
        <v>1.8229485373413614</v>
      </c>
      <c r="S2061" s="29">
        <v>817.28253055355867</v>
      </c>
      <c r="T2061" s="75">
        <v>95.171754400358452</v>
      </c>
      <c r="U2061" s="28">
        <v>2053.06</v>
      </c>
      <c r="V2061" s="29">
        <v>1.3</v>
      </c>
    </row>
    <row r="2062" spans="1:22" ht="18" customHeight="1">
      <c r="A2062" s="39">
        <v>44040</v>
      </c>
      <c r="B2062" s="29" t="s">
        <v>14</v>
      </c>
      <c r="C2062" s="29">
        <v>24</v>
      </c>
      <c r="D2062" s="29">
        <v>80</v>
      </c>
      <c r="E2062" s="29">
        <v>399.26</v>
      </c>
      <c r="F2062" s="29">
        <v>78.84</v>
      </c>
      <c r="G2062" s="29">
        <v>1069.11175</v>
      </c>
      <c r="H2062" s="29">
        <v>1069.11175</v>
      </c>
      <c r="I2062" s="29">
        <v>2.7555826713849991</v>
      </c>
      <c r="J2062" s="29">
        <v>46.895750000000007</v>
      </c>
      <c r="K2062" s="29">
        <v>46.89575</v>
      </c>
      <c r="L2062" s="91">
        <v>0.76964650215022856</v>
      </c>
      <c r="M2062" s="32">
        <v>3.7515720000000002E-2</v>
      </c>
      <c r="N2062" s="32">
        <v>3.7515720000000002E-2</v>
      </c>
      <c r="O2062" s="32">
        <v>0.87411936423808123</v>
      </c>
      <c r="P2062" s="29">
        <v>1022.216</v>
      </c>
      <c r="Q2062" s="29">
        <v>1022.216</v>
      </c>
      <c r="R2062" s="29">
        <v>1.8239707533413614</v>
      </c>
      <c r="S2062" s="29">
        <v>799.98123497331835</v>
      </c>
      <c r="T2062" s="75">
        <v>95.613578281222715</v>
      </c>
      <c r="U2062" s="28">
        <v>2050.06</v>
      </c>
      <c r="V2062" s="29">
        <v>1.3</v>
      </c>
    </row>
    <row r="2063" spans="1:22" ht="18" customHeight="1">
      <c r="A2063" s="39">
        <v>44041</v>
      </c>
      <c r="B2063" s="29" t="s">
        <v>14</v>
      </c>
      <c r="C2063" s="29">
        <v>24</v>
      </c>
      <c r="D2063" s="29">
        <v>80</v>
      </c>
      <c r="E2063" s="29">
        <v>399.64</v>
      </c>
      <c r="F2063" s="29">
        <v>78.77</v>
      </c>
      <c r="G2063" s="29">
        <v>970.93995000000007</v>
      </c>
      <c r="H2063" s="29">
        <v>970.93995000000007</v>
      </c>
      <c r="I2063" s="29">
        <v>2.7565919805849992</v>
      </c>
      <c r="J2063" s="29">
        <v>46.787950000000002</v>
      </c>
      <c r="K2063" s="29">
        <v>46.787950000000002</v>
      </c>
      <c r="L2063" s="91">
        <v>0.76969329010022858</v>
      </c>
      <c r="M2063" s="32">
        <v>3.7515720000000002E-2</v>
      </c>
      <c r="N2063" s="32">
        <v>3.7515720000000002E-2</v>
      </c>
      <c r="O2063" s="32">
        <v>0.87421727870879351</v>
      </c>
      <c r="P2063" s="29">
        <v>924.15200000000004</v>
      </c>
      <c r="Q2063" s="29">
        <v>924.15200000000004</v>
      </c>
      <c r="R2063" s="29">
        <v>1.8248949053413615</v>
      </c>
      <c r="S2063" s="29">
        <v>801.82440136830098</v>
      </c>
      <c r="T2063" s="75">
        <v>95.181169546067196</v>
      </c>
      <c r="U2063" s="28">
        <v>2046.74</v>
      </c>
      <c r="V2063" s="29">
        <v>1.3</v>
      </c>
    </row>
    <row r="2064" spans="1:22" ht="18" customHeight="1">
      <c r="A2064" s="39">
        <v>44042</v>
      </c>
      <c r="B2064" s="29" t="s">
        <v>14</v>
      </c>
      <c r="C2064" s="29">
        <v>24</v>
      </c>
      <c r="D2064" s="29">
        <v>80</v>
      </c>
      <c r="E2064" s="29">
        <v>399.48</v>
      </c>
      <c r="F2064" s="29">
        <v>78.69</v>
      </c>
      <c r="G2064" s="29">
        <v>1028.0947000000001</v>
      </c>
      <c r="H2064" s="29">
        <v>1028.0947000000001</v>
      </c>
      <c r="I2064" s="29">
        <v>2.757658356334999</v>
      </c>
      <c r="J2064" s="29">
        <v>60.364700000000006</v>
      </c>
      <c r="K2064" s="29">
        <v>60.364700000000006</v>
      </c>
      <c r="L2064" s="91">
        <v>0.76975365480022861</v>
      </c>
      <c r="M2064" s="32">
        <v>4.8797525437939054E-2</v>
      </c>
      <c r="N2064" s="32">
        <v>4.8797525437939054E-2</v>
      </c>
      <c r="O2064" s="32">
        <v>0.87432647498494376</v>
      </c>
      <c r="P2064" s="29">
        <v>967.73</v>
      </c>
      <c r="Q2064" s="29">
        <v>967.73</v>
      </c>
      <c r="R2064" s="29">
        <v>1.8258626353413614</v>
      </c>
      <c r="S2064" s="29">
        <v>808.37849667005798</v>
      </c>
      <c r="T2064" s="75">
        <v>94.128488358124983</v>
      </c>
      <c r="U2064" s="28">
        <v>2042.92</v>
      </c>
      <c r="V2064" s="29">
        <v>1.3</v>
      </c>
    </row>
    <row r="2065" spans="1:22" ht="18" customHeight="1">
      <c r="A2065" s="39">
        <v>44043</v>
      </c>
      <c r="B2065" s="29" t="s">
        <v>14</v>
      </c>
      <c r="C2065" s="29">
        <v>24</v>
      </c>
      <c r="D2065" s="29">
        <v>80</v>
      </c>
      <c r="E2065" s="29">
        <v>403.29</v>
      </c>
      <c r="F2065" s="29">
        <v>78.42</v>
      </c>
      <c r="G2065" s="29">
        <v>843.39780000000007</v>
      </c>
      <c r="H2065" s="29">
        <v>843.39779999999996</v>
      </c>
      <c r="I2065" s="29">
        <v>2.7585511434349992</v>
      </c>
      <c r="J2065" s="29">
        <v>60.244800000000005</v>
      </c>
      <c r="K2065" s="29">
        <v>60.244800000000005</v>
      </c>
      <c r="L2065" s="91">
        <v>0.76981389960022861</v>
      </c>
      <c r="M2065" s="32">
        <v>4.9221446179129005E-2</v>
      </c>
      <c r="N2065" s="32">
        <v>4.9221446179129012E-2</v>
      </c>
      <c r="O2065" s="32">
        <v>0.87445361175013603</v>
      </c>
      <c r="P2065" s="29">
        <v>783.15300000000002</v>
      </c>
      <c r="Q2065" s="29">
        <v>783.15299999999991</v>
      </c>
      <c r="R2065" s="29">
        <v>1.8266457883413614</v>
      </c>
      <c r="S2065" s="29">
        <v>817.02397848659143</v>
      </c>
      <c r="T2065" s="75">
        <v>92.85689386431882</v>
      </c>
      <c r="U2065" s="28">
        <v>2040.78</v>
      </c>
      <c r="V2065" s="29">
        <v>1.3</v>
      </c>
    </row>
    <row r="2066" spans="1:22" ht="18" customHeight="1">
      <c r="A2066" s="39">
        <v>44044</v>
      </c>
      <c r="B2066" s="29" t="s">
        <v>14</v>
      </c>
      <c r="C2066" s="29">
        <v>24</v>
      </c>
      <c r="D2066" s="29">
        <v>80</v>
      </c>
      <c r="E2066" s="29">
        <v>405.19</v>
      </c>
      <c r="F2066" s="29">
        <v>78.290000000000006</v>
      </c>
      <c r="G2066" s="29">
        <v>829.71070000000009</v>
      </c>
      <c r="H2066" s="29">
        <v>829.71070000000009</v>
      </c>
      <c r="I2066" s="29">
        <v>2.7594301453349992</v>
      </c>
      <c r="J2066" s="29">
        <v>61.145700000000005</v>
      </c>
      <c r="K2066" s="29">
        <v>61.145700000000005</v>
      </c>
      <c r="L2066" s="91">
        <v>0.76987504530022866</v>
      </c>
      <c r="M2066" s="32">
        <v>5.05093656295027E-2</v>
      </c>
      <c r="N2066" s="32">
        <v>5.05093656295027E-2</v>
      </c>
      <c r="O2066" s="32">
        <v>0.87458161251403743</v>
      </c>
      <c r="P2066" s="29">
        <v>768.56500000000005</v>
      </c>
      <c r="Q2066" s="29">
        <v>768.56500000000005</v>
      </c>
      <c r="R2066" s="29">
        <v>1.8274143533413614</v>
      </c>
      <c r="S2066" s="29">
        <v>826.04934818806066</v>
      </c>
      <c r="T2066" s="75">
        <v>92.630479515329853</v>
      </c>
      <c r="U2066" s="28">
        <v>2039.16</v>
      </c>
      <c r="V2066" s="29">
        <v>1.3</v>
      </c>
    </row>
    <row r="2067" spans="1:22" ht="18" customHeight="1">
      <c r="A2067" s="39">
        <v>44045</v>
      </c>
      <c r="B2067" s="29" t="s">
        <v>14</v>
      </c>
      <c r="C2067" s="29">
        <v>24</v>
      </c>
      <c r="D2067" s="29">
        <v>80</v>
      </c>
      <c r="E2067" s="29">
        <v>401</v>
      </c>
      <c r="F2067" s="29">
        <v>78.41</v>
      </c>
      <c r="G2067" s="29">
        <v>859.32925</v>
      </c>
      <c r="H2067" s="29">
        <v>859.32925</v>
      </c>
      <c r="I2067" s="29">
        <v>2.7603395028849991</v>
      </c>
      <c r="J2067" s="29">
        <v>60.673250000000003</v>
      </c>
      <c r="K2067" s="29">
        <v>60.673250000000003</v>
      </c>
      <c r="L2067" s="91">
        <v>0.76993571855022869</v>
      </c>
      <c r="M2067" s="32">
        <v>4.927856696149379E-2</v>
      </c>
      <c r="N2067" s="32">
        <v>4.927856696149379E-2</v>
      </c>
      <c r="O2067" s="32">
        <v>0.87469925032106077</v>
      </c>
      <c r="P2067" s="29">
        <v>798.65599999999995</v>
      </c>
      <c r="Q2067" s="29">
        <v>798.65599999999995</v>
      </c>
      <c r="R2067" s="29">
        <v>1.8282130093413613</v>
      </c>
      <c r="S2067" s="29">
        <v>812.19593414715359</v>
      </c>
      <c r="T2067" s="75">
        <v>92.939464122744567</v>
      </c>
      <c r="U2067" s="28">
        <v>2036.55</v>
      </c>
      <c r="V2067" s="29">
        <v>1.3</v>
      </c>
    </row>
    <row r="2068" spans="1:22" ht="18" customHeight="1">
      <c r="A2068" s="39">
        <v>44046</v>
      </c>
      <c r="B2068" s="29" t="s">
        <v>14</v>
      </c>
      <c r="C2068" s="29">
        <v>24</v>
      </c>
      <c r="D2068" s="29">
        <v>80</v>
      </c>
      <c r="E2068" s="29">
        <v>404.41</v>
      </c>
      <c r="F2068" s="29">
        <v>78.180000000000007</v>
      </c>
      <c r="G2068" s="29">
        <v>921.98739999999998</v>
      </c>
      <c r="H2068" s="29">
        <v>921.98740000000009</v>
      </c>
      <c r="I2068" s="29">
        <v>2.761311132034999</v>
      </c>
      <c r="J2068" s="29">
        <v>61.439400000000006</v>
      </c>
      <c r="K2068" s="29">
        <v>61.439400000000006</v>
      </c>
      <c r="L2068" s="91">
        <v>0.76999715795022872</v>
      </c>
      <c r="M2068" s="32">
        <v>5.0420148560817092E-2</v>
      </c>
      <c r="N2068" s="32">
        <v>5.0420148560817092E-2</v>
      </c>
      <c r="O2068" s="32">
        <v>0.87482320958860127</v>
      </c>
      <c r="P2068" s="29">
        <v>860.548</v>
      </c>
      <c r="Q2068" s="29">
        <v>860.54800000000012</v>
      </c>
      <c r="R2068" s="29">
        <v>1.8290735573413612</v>
      </c>
      <c r="S2068" s="29">
        <v>820.64845296043075</v>
      </c>
      <c r="T2068" s="75">
        <v>93.336199605330833</v>
      </c>
      <c r="U2068" s="28">
        <v>2036.08</v>
      </c>
      <c r="V2068" s="29">
        <v>1.3</v>
      </c>
    </row>
    <row r="2069" spans="1:22" ht="18" customHeight="1">
      <c r="A2069" s="39">
        <v>44047</v>
      </c>
      <c r="B2069" s="29" t="s">
        <v>14</v>
      </c>
      <c r="C2069" s="29">
        <v>24</v>
      </c>
      <c r="D2069" s="29">
        <v>80</v>
      </c>
      <c r="E2069" s="29">
        <v>361.62</v>
      </c>
      <c r="F2069" s="29">
        <v>79.680000000000007</v>
      </c>
      <c r="G2069" s="29">
        <v>919.91030000000001</v>
      </c>
      <c r="H2069" s="29">
        <v>919.91030000000001</v>
      </c>
      <c r="I2069" s="29">
        <v>2.7622813109349988</v>
      </c>
      <c r="J2069" s="29">
        <v>62.956299999999999</v>
      </c>
      <c r="K2069" s="29">
        <v>62.956299999999999</v>
      </c>
      <c r="L2069" s="91">
        <v>0.77006011425022869</v>
      </c>
      <c r="M2069" s="32">
        <v>5.1419642169571581E-2</v>
      </c>
      <c r="N2069" s="32">
        <v>5.1419642169571587E-2</v>
      </c>
      <c r="O2069" s="32">
        <v>0.87493863669744898</v>
      </c>
      <c r="P2069" s="29">
        <v>856.95399999999995</v>
      </c>
      <c r="Q2069" s="29">
        <v>856.95400000000006</v>
      </c>
      <c r="R2069" s="29">
        <v>1.8299305113413613</v>
      </c>
      <c r="S2069" s="29">
        <v>816.75133655522302</v>
      </c>
      <c r="T2069" s="75">
        <v>93.156256648066659</v>
      </c>
      <c r="U2069" s="28">
        <v>2024.17</v>
      </c>
      <c r="V2069" s="29">
        <v>1.3</v>
      </c>
    </row>
    <row r="2070" spans="1:22" ht="18" customHeight="1">
      <c r="A2070" s="39">
        <v>44048</v>
      </c>
      <c r="B2070" s="29" t="s">
        <v>14</v>
      </c>
      <c r="C2070" s="29">
        <v>24</v>
      </c>
      <c r="D2070" s="29">
        <v>80</v>
      </c>
      <c r="E2070" s="29">
        <v>361.62</v>
      </c>
      <c r="F2070" s="29">
        <v>79.680000000000007</v>
      </c>
      <c r="G2070" s="29">
        <v>1508.90365</v>
      </c>
      <c r="H2070" s="29">
        <v>1508.90365</v>
      </c>
      <c r="I2070" s="29">
        <v>2.7638417242849989</v>
      </c>
      <c r="J2070" s="29">
        <v>67.068650000000005</v>
      </c>
      <c r="K2070" s="29">
        <v>67.068650000000005</v>
      </c>
      <c r="L2070" s="91">
        <v>0.77012718290022864</v>
      </c>
      <c r="M2070" s="32">
        <v>5.4982351046698887E-2</v>
      </c>
      <c r="N2070" s="32">
        <v>5.4982351046698887E-2</v>
      </c>
      <c r="O2070" s="32">
        <v>0.87507281532393244</v>
      </c>
      <c r="P2070" s="29">
        <v>1441.835</v>
      </c>
      <c r="Q2070" s="29">
        <v>1441.835</v>
      </c>
      <c r="R2070" s="29">
        <v>1.8313723463413614</v>
      </c>
      <c r="S2070" s="29">
        <v>819.79212413995037</v>
      </c>
      <c r="T2070" s="75">
        <v>95.555140316613333</v>
      </c>
      <c r="U2070" s="28">
        <v>2024.17</v>
      </c>
      <c r="V2070" s="29">
        <v>1</v>
      </c>
    </row>
    <row r="2071" spans="1:22" ht="18" customHeight="1">
      <c r="A2071" s="39">
        <v>44049</v>
      </c>
      <c r="B2071" s="29" t="s">
        <v>14</v>
      </c>
      <c r="C2071" s="29">
        <v>24</v>
      </c>
      <c r="D2071" s="29">
        <v>80</v>
      </c>
      <c r="E2071" s="29">
        <v>361.62</v>
      </c>
      <c r="F2071" s="29">
        <v>79.680000000000007</v>
      </c>
      <c r="G2071" s="29">
        <v>1188.5945999999999</v>
      </c>
      <c r="H2071" s="29">
        <v>1188.5945999999999</v>
      </c>
      <c r="I2071" s="29">
        <v>2.7650851932349987</v>
      </c>
      <c r="J2071" s="29">
        <v>59.142600000000002</v>
      </c>
      <c r="K2071" s="29">
        <v>59.142599999999995</v>
      </c>
      <c r="L2071" s="91">
        <v>0.77018632550022859</v>
      </c>
      <c r="M2071" s="32">
        <v>4.8685022411083308E-2</v>
      </c>
      <c r="N2071" s="32">
        <v>4.8685022411083308E-2</v>
      </c>
      <c r="O2071" s="32">
        <v>0.8752125484703861</v>
      </c>
      <c r="P2071" s="29">
        <v>1129.452</v>
      </c>
      <c r="Q2071" s="29">
        <v>1129.452</v>
      </c>
      <c r="R2071" s="29">
        <v>1.8325017983413614</v>
      </c>
      <c r="S2071" s="29">
        <v>823.18028647849951</v>
      </c>
      <c r="T2071" s="75">
        <v>95.024157101168058</v>
      </c>
      <c r="U2071" s="28">
        <v>2024.17</v>
      </c>
      <c r="V2071" s="29">
        <v>1</v>
      </c>
    </row>
    <row r="2072" spans="1:22" ht="18" customHeight="1">
      <c r="A2072" s="39">
        <v>44050</v>
      </c>
      <c r="B2072" s="29" t="s">
        <v>14</v>
      </c>
      <c r="C2072" s="29">
        <v>24</v>
      </c>
      <c r="D2072" s="29">
        <v>80</v>
      </c>
      <c r="E2072" s="29">
        <v>361.62</v>
      </c>
      <c r="F2072" s="29">
        <v>79.680000000000007</v>
      </c>
      <c r="G2072" s="29">
        <v>1587.77215</v>
      </c>
      <c r="H2072" s="29">
        <v>1587.7721499999998</v>
      </c>
      <c r="I2072" s="29">
        <v>2.7667213547849991</v>
      </c>
      <c r="J2072" s="29">
        <v>60.100149999999999</v>
      </c>
      <c r="K2072" s="29">
        <v>60.100150000000006</v>
      </c>
      <c r="L2072" s="91">
        <v>0.77024642565022861</v>
      </c>
      <c r="M2072" s="32">
        <v>5.0633555749728588E-2</v>
      </c>
      <c r="N2072" s="32">
        <v>5.0633555749728588E-2</v>
      </c>
      <c r="O2072" s="32">
        <v>0.87534864993752848</v>
      </c>
      <c r="P2072" s="29">
        <v>1527.672</v>
      </c>
      <c r="Q2072" s="29">
        <v>1527.6719999999998</v>
      </c>
      <c r="R2072" s="29">
        <v>1.8340294703413613</v>
      </c>
      <c r="S2072" s="29">
        <v>842.48634570343984</v>
      </c>
      <c r="T2072" s="75">
        <v>96.214812685812646</v>
      </c>
      <c r="U2072" s="28">
        <v>2024.17</v>
      </c>
      <c r="V2072" s="29">
        <v>1</v>
      </c>
    </row>
    <row r="2073" spans="1:22" ht="18" customHeight="1">
      <c r="A2073" s="39">
        <v>44051</v>
      </c>
      <c r="B2073" s="29" t="s">
        <v>14</v>
      </c>
      <c r="C2073" s="29">
        <v>24</v>
      </c>
      <c r="D2073" s="29">
        <v>80</v>
      </c>
      <c r="E2073" s="29">
        <v>353.37</v>
      </c>
      <c r="F2073" s="29">
        <v>79.91</v>
      </c>
      <c r="G2073" s="29">
        <v>1512.8632</v>
      </c>
      <c r="H2073" s="29">
        <v>1512.8632000000002</v>
      </c>
      <c r="I2073" s="29">
        <v>2.7682833908349989</v>
      </c>
      <c r="J2073" s="29">
        <v>76.276200000000003</v>
      </c>
      <c r="K2073" s="29">
        <v>76.276200000000003</v>
      </c>
      <c r="L2073" s="91">
        <v>0.77032270185022855</v>
      </c>
      <c r="M2073" s="32">
        <v>6.3508308255920451E-2</v>
      </c>
      <c r="N2073" s="32">
        <v>6.3508308255920451E-2</v>
      </c>
      <c r="O2073" s="32">
        <v>0.87548954634665765</v>
      </c>
      <c r="P2073" s="29">
        <v>1436.587</v>
      </c>
      <c r="Q2073" s="29">
        <v>1436.5870000000002</v>
      </c>
      <c r="R2073" s="29">
        <v>1.8354660573413613</v>
      </c>
      <c r="S2073" s="29">
        <v>832.60975580745298</v>
      </c>
      <c r="T2073" s="75">
        <v>94.958156163756257</v>
      </c>
      <c r="U2073" s="28">
        <v>2023.53</v>
      </c>
      <c r="V2073" s="29">
        <v>1</v>
      </c>
    </row>
    <row r="2074" spans="1:22" ht="18" customHeight="1">
      <c r="A2074" s="39">
        <v>44052</v>
      </c>
      <c r="B2074" s="29" t="s">
        <v>14</v>
      </c>
      <c r="C2074" s="29">
        <v>24</v>
      </c>
      <c r="D2074" s="29">
        <v>80</v>
      </c>
      <c r="E2074" s="29">
        <v>354.23</v>
      </c>
      <c r="F2074" s="29">
        <v>79.92</v>
      </c>
      <c r="G2074" s="29">
        <v>1512.2817</v>
      </c>
      <c r="H2074" s="29">
        <v>1512.2817</v>
      </c>
      <c r="I2074" s="29">
        <v>2.7698580803349993</v>
      </c>
      <c r="J2074" s="29">
        <v>74.906700000000001</v>
      </c>
      <c r="K2074" s="29">
        <v>74.906700000000001</v>
      </c>
      <c r="L2074" s="91">
        <v>0.77039760855022854</v>
      </c>
      <c r="M2074" s="32">
        <v>6.2591619943012461E-2</v>
      </c>
      <c r="N2074" s="32">
        <v>6.2591619943012461E-2</v>
      </c>
      <c r="O2074" s="32">
        <v>0.8756608382137484</v>
      </c>
      <c r="P2074" s="29">
        <v>1437.375</v>
      </c>
      <c r="Q2074" s="29">
        <v>1437.375</v>
      </c>
      <c r="R2074" s="29">
        <v>1.8369034323413613</v>
      </c>
      <c r="S2074" s="29">
        <v>835.59441202205494</v>
      </c>
      <c r="T2074" s="75">
        <v>95.04677600740655</v>
      </c>
      <c r="U2074" s="28">
        <v>2023.63</v>
      </c>
      <c r="V2074" s="29">
        <v>1</v>
      </c>
    </row>
    <row r="2075" spans="1:22" ht="18" customHeight="1">
      <c r="A2075" s="39">
        <v>44053</v>
      </c>
      <c r="B2075" s="29" t="s">
        <v>14</v>
      </c>
      <c r="C2075" s="29">
        <v>24</v>
      </c>
      <c r="D2075" s="29">
        <v>80</v>
      </c>
      <c r="E2075" s="29">
        <v>357.81</v>
      </c>
      <c r="F2075" s="29">
        <v>79.61</v>
      </c>
      <c r="G2075" s="29">
        <v>1264.7325499999999</v>
      </c>
      <c r="H2075" s="29">
        <v>1264.7325499999999</v>
      </c>
      <c r="I2075" s="29">
        <v>2.7711841001849993</v>
      </c>
      <c r="J2075" s="29">
        <v>63.646550000000005</v>
      </c>
      <c r="K2075" s="29">
        <v>63.646550000000012</v>
      </c>
      <c r="L2075" s="91">
        <v>0.77046125510022856</v>
      </c>
      <c r="M2075" s="32">
        <v>5.1182844842837763E-2</v>
      </c>
      <c r="N2075" s="32">
        <v>5.118284484283777E-2</v>
      </c>
      <c r="O2075" s="32">
        <v>0.87582202377354124</v>
      </c>
      <c r="P2075" s="29">
        <v>1201.086</v>
      </c>
      <c r="Q2075" s="29">
        <v>1201.086</v>
      </c>
      <c r="R2075" s="29">
        <v>1.8381045183413613</v>
      </c>
      <c r="S2075" s="29">
        <v>804.17312238978786</v>
      </c>
      <c r="T2075" s="75">
        <v>94.967588206692398</v>
      </c>
      <c r="U2075" s="28">
        <v>2019.57</v>
      </c>
      <c r="V2075" s="29">
        <v>1</v>
      </c>
    </row>
    <row r="2076" spans="1:22" ht="18" customHeight="1">
      <c r="A2076" s="39">
        <v>44054</v>
      </c>
      <c r="B2076" s="29" t="s">
        <v>14</v>
      </c>
      <c r="C2076" s="29">
        <v>24</v>
      </c>
      <c r="D2076" s="29">
        <v>80</v>
      </c>
      <c r="E2076" s="29">
        <v>353.57</v>
      </c>
      <c r="F2076" s="29">
        <v>79.75</v>
      </c>
      <c r="G2076" s="29">
        <v>1278.8967500000001</v>
      </c>
      <c r="H2076" s="29">
        <v>1278.8967500000001</v>
      </c>
      <c r="I2076" s="29">
        <v>2.7725150713849991</v>
      </c>
      <c r="J2076" s="29">
        <v>63.131750000000004</v>
      </c>
      <c r="K2076" s="29">
        <v>63.131750000000004</v>
      </c>
      <c r="L2076" s="91">
        <v>0.7705243868502285</v>
      </c>
      <c r="M2076" s="32">
        <v>3.8816527360548282E-2</v>
      </c>
      <c r="N2076" s="32">
        <v>3.8816527360548282E-2</v>
      </c>
      <c r="O2076" s="32">
        <v>0.87595779064097623</v>
      </c>
      <c r="P2076" s="29">
        <v>1215.7650000000001</v>
      </c>
      <c r="Q2076" s="29">
        <v>1215.7650000000001</v>
      </c>
      <c r="R2076" s="29">
        <v>1.8393202833413613</v>
      </c>
      <c r="S2076" s="29">
        <v>614.84953863227736</v>
      </c>
      <c r="T2076" s="75">
        <v>95.063577259071153</v>
      </c>
      <c r="U2076" s="28">
        <v>2018.3</v>
      </c>
      <c r="V2076" s="29">
        <v>1</v>
      </c>
    </row>
    <row r="2077" spans="1:22" ht="18" customHeight="1">
      <c r="A2077" s="39">
        <v>44055</v>
      </c>
      <c r="B2077" s="29" t="s">
        <v>14</v>
      </c>
      <c r="C2077" s="29">
        <v>24</v>
      </c>
      <c r="D2077" s="29">
        <v>80</v>
      </c>
      <c r="E2077" s="29">
        <v>353.09</v>
      </c>
      <c r="F2077" s="29">
        <v>79.73</v>
      </c>
      <c r="G2077" s="29">
        <v>1254.4615000000001</v>
      </c>
      <c r="H2077" s="29">
        <v>1254.4615000000001</v>
      </c>
      <c r="I2077" s="29">
        <v>2.7738211861349988</v>
      </c>
      <c r="J2077" s="29">
        <v>62.309500000000007</v>
      </c>
      <c r="K2077" s="29">
        <v>62.309500000000007</v>
      </c>
      <c r="L2077" s="91">
        <v>0.77058669635022847</v>
      </c>
      <c r="M2077" s="32">
        <v>4.0294977206845654E-2</v>
      </c>
      <c r="N2077" s="32">
        <v>4.0294977206845654E-2</v>
      </c>
      <c r="O2077" s="32">
        <v>0.87610340432458333</v>
      </c>
      <c r="P2077" s="29">
        <v>1192.152</v>
      </c>
      <c r="Q2077" s="29">
        <v>1192.152</v>
      </c>
      <c r="R2077" s="29">
        <v>1.8405124353413613</v>
      </c>
      <c r="S2077" s="29">
        <v>646.69074871160331</v>
      </c>
      <c r="T2077" s="75">
        <v>95.032968329438575</v>
      </c>
      <c r="U2077" s="28">
        <v>2016.98</v>
      </c>
      <c r="V2077" s="29">
        <v>1</v>
      </c>
    </row>
    <row r="2078" spans="1:22" ht="18" customHeight="1">
      <c r="A2078" s="39">
        <v>44056</v>
      </c>
      <c r="B2078" s="29" t="s">
        <v>14</v>
      </c>
      <c r="C2078" s="29">
        <v>24</v>
      </c>
      <c r="D2078" s="29">
        <v>80</v>
      </c>
      <c r="E2078" s="29">
        <v>352.45</v>
      </c>
      <c r="F2078" s="29">
        <v>79.73</v>
      </c>
      <c r="G2078" s="29">
        <v>1093.1596499999998</v>
      </c>
      <c r="H2078" s="29">
        <v>1093.1596499999998</v>
      </c>
      <c r="I2078" s="29">
        <v>2.7749653262849989</v>
      </c>
      <c r="J2078" s="29">
        <v>49.358650000000004</v>
      </c>
      <c r="K2078" s="29">
        <v>49.358650000000004</v>
      </c>
      <c r="L2078" s="91">
        <v>0.77063605500022847</v>
      </c>
      <c r="M2078" s="32">
        <v>2.8678756890628744E-2</v>
      </c>
      <c r="N2078" s="32">
        <v>2.8678756890628748E-2</v>
      </c>
      <c r="O2078" s="32">
        <v>0.87626099276971114</v>
      </c>
      <c r="P2078" s="29">
        <v>1043.8009999999999</v>
      </c>
      <c r="Q2078" s="29">
        <v>1043.8009999999999</v>
      </c>
      <c r="R2078" s="29">
        <v>1.8415562363413613</v>
      </c>
      <c r="S2078" s="29">
        <v>581.02798376026783</v>
      </c>
      <c r="T2078" s="75">
        <v>95.48477205502418</v>
      </c>
      <c r="U2078" s="28">
        <v>2016.57</v>
      </c>
      <c r="V2078" s="29">
        <v>1</v>
      </c>
    </row>
    <row r="2079" spans="1:22" ht="18" customHeight="1">
      <c r="A2079" s="39">
        <v>44057</v>
      </c>
      <c r="B2079" s="29" t="s">
        <v>14</v>
      </c>
      <c r="C2079" s="29">
        <v>24</v>
      </c>
      <c r="D2079" s="29">
        <v>80</v>
      </c>
      <c r="E2079" s="29">
        <v>356.92</v>
      </c>
      <c r="F2079" s="29">
        <v>79.56</v>
      </c>
      <c r="G2079" s="29">
        <v>1096.7556999999999</v>
      </c>
      <c r="H2079" s="29">
        <v>1096.7556999999999</v>
      </c>
      <c r="I2079" s="29">
        <v>2.7761024663349989</v>
      </c>
      <c r="J2079" s="29">
        <v>56.635700000000007</v>
      </c>
      <c r="K2079" s="29">
        <v>56.635700000000007</v>
      </c>
      <c r="L2079" s="91">
        <v>0.7706926907002285</v>
      </c>
      <c r="M2079" s="32">
        <v>3.2920252132630716E-2</v>
      </c>
      <c r="N2079" s="32">
        <v>3.2920252132630716E-2</v>
      </c>
      <c r="O2079" s="32">
        <v>0.87637617582952798</v>
      </c>
      <c r="P2079" s="29">
        <v>1040.1199999999999</v>
      </c>
      <c r="Q2079" s="29">
        <v>1040.1199999999999</v>
      </c>
      <c r="R2079" s="29">
        <v>1.8425963563413614</v>
      </c>
      <c r="S2079" s="29">
        <v>581.26326915056609</v>
      </c>
      <c r="T2079" s="75">
        <v>94.836069691728056</v>
      </c>
      <c r="U2079" s="28">
        <v>2017.54</v>
      </c>
      <c r="V2079" s="29">
        <v>1</v>
      </c>
    </row>
    <row r="2080" spans="1:22" ht="18" customHeight="1">
      <c r="A2080" s="39">
        <v>44058</v>
      </c>
      <c r="B2080" s="29" t="s">
        <v>14</v>
      </c>
      <c r="C2080" s="29">
        <v>24</v>
      </c>
      <c r="D2080" s="29">
        <v>80</v>
      </c>
      <c r="E2080" s="29">
        <v>353.82</v>
      </c>
      <c r="F2080" s="29">
        <v>79.66</v>
      </c>
      <c r="G2080" s="29">
        <v>1199.0550499999999</v>
      </c>
      <c r="H2080" s="29">
        <v>1199.0550499999999</v>
      </c>
      <c r="I2080" s="29">
        <v>2.777347859684999</v>
      </c>
      <c r="J2080" s="29">
        <v>59.879049999999999</v>
      </c>
      <c r="K2080" s="29">
        <v>59.879049999999999</v>
      </c>
      <c r="L2080" s="91">
        <v>0.77075256975022854</v>
      </c>
      <c r="M2080" s="32">
        <v>3.6900837184078814E-2</v>
      </c>
      <c r="N2080" s="32">
        <v>3.6900837184078814E-2</v>
      </c>
      <c r="O2080" s="32">
        <v>0.87650708448125314</v>
      </c>
      <c r="P2080" s="29">
        <v>1139.1759999999999</v>
      </c>
      <c r="Q2080" s="29">
        <v>1139.1759999999999</v>
      </c>
      <c r="R2080" s="29">
        <v>1.8437355323413613</v>
      </c>
      <c r="S2080" s="29">
        <v>616.25622290398428</v>
      </c>
      <c r="T2080" s="75">
        <v>95.006146715282171</v>
      </c>
      <c r="U2080" s="28">
        <v>2019.54</v>
      </c>
      <c r="V2080" s="29">
        <v>1</v>
      </c>
    </row>
    <row r="2081" spans="1:22" ht="18" customHeight="1">
      <c r="A2081" s="39">
        <v>44059</v>
      </c>
      <c r="B2081" s="29" t="s">
        <v>14</v>
      </c>
      <c r="C2081" s="29">
        <v>24</v>
      </c>
      <c r="D2081" s="29">
        <v>80</v>
      </c>
      <c r="E2081" s="29">
        <v>318.31</v>
      </c>
      <c r="F2081" s="29">
        <v>80.900000000000006</v>
      </c>
      <c r="G2081" s="29">
        <v>1337.8598500000001</v>
      </c>
      <c r="H2081" s="29">
        <v>1337.8598500000001</v>
      </c>
      <c r="I2081" s="29">
        <v>2.778734711484999</v>
      </c>
      <c r="J2081" s="29">
        <v>60.525850000000005</v>
      </c>
      <c r="K2081" s="29">
        <v>60.525850000000013</v>
      </c>
      <c r="L2081" s="91">
        <v>0.77081309560022859</v>
      </c>
      <c r="M2081" s="32">
        <v>3.9129445369585701E-2</v>
      </c>
      <c r="N2081" s="32">
        <v>3.9129445369585701E-2</v>
      </c>
      <c r="O2081" s="32">
        <v>0.8766521202680696</v>
      </c>
      <c r="P2081" s="29">
        <v>1277.3340000000001</v>
      </c>
      <c r="Q2081" s="29">
        <v>1277.3340000000001</v>
      </c>
      <c r="R2081" s="29">
        <v>1.8450128663413614</v>
      </c>
      <c r="S2081" s="29">
        <v>646.49146388833367</v>
      </c>
      <c r="T2081" s="75">
        <v>95.475919992665908</v>
      </c>
      <c r="U2081" s="28">
        <v>2029.16</v>
      </c>
      <c r="V2081" s="29">
        <v>1</v>
      </c>
    </row>
    <row r="2082" spans="1:22" ht="18" customHeight="1">
      <c r="A2082" s="39">
        <v>44060</v>
      </c>
      <c r="B2082" s="29" t="s">
        <v>14</v>
      </c>
      <c r="C2082" s="29">
        <v>24</v>
      </c>
      <c r="D2082" s="29">
        <v>80</v>
      </c>
      <c r="E2082" s="29">
        <v>311.77999999999997</v>
      </c>
      <c r="F2082" s="29">
        <v>81.14</v>
      </c>
      <c r="G2082" s="29">
        <v>1408.8462</v>
      </c>
      <c r="H2082" s="29">
        <v>1408.8462</v>
      </c>
      <c r="I2082" s="29">
        <v>2.7801930788349987</v>
      </c>
      <c r="J2082" s="29">
        <v>61.635200000000005</v>
      </c>
      <c r="K2082" s="29">
        <v>61.635200000000005</v>
      </c>
      <c r="L2082" s="91">
        <v>0.77087473080022861</v>
      </c>
      <c r="M2082" s="32">
        <v>4.1357879650873119E-2</v>
      </c>
      <c r="N2082" s="32">
        <v>4.1357879650873119E-2</v>
      </c>
      <c r="O2082" s="32">
        <v>0.87680257514838966</v>
      </c>
      <c r="P2082" s="29">
        <v>1347.211</v>
      </c>
      <c r="Q2082" s="29">
        <v>1347.211</v>
      </c>
      <c r="R2082" s="29">
        <v>1.8463600773413613</v>
      </c>
      <c r="S2082" s="29">
        <v>671.01071548195046</v>
      </c>
      <c r="T2082" s="75">
        <v>95.625129272450039</v>
      </c>
      <c r="U2082" s="28">
        <v>2034.4</v>
      </c>
      <c r="V2082" s="29">
        <v>1</v>
      </c>
    </row>
    <row r="2083" spans="1:22" ht="18" customHeight="1">
      <c r="A2083" s="39">
        <v>44061</v>
      </c>
      <c r="B2083" s="29" t="s">
        <v>14</v>
      </c>
      <c r="C2083" s="29">
        <v>24</v>
      </c>
      <c r="D2083" s="29">
        <v>80</v>
      </c>
      <c r="E2083" s="29">
        <v>319.69</v>
      </c>
      <c r="F2083" s="29">
        <v>80.97</v>
      </c>
      <c r="G2083" s="29">
        <v>1421.5878500000001</v>
      </c>
      <c r="H2083" s="29">
        <v>1421.5878500000001</v>
      </c>
      <c r="I2083" s="29">
        <v>2.7816650954849989</v>
      </c>
      <c r="J2083" s="29">
        <v>61.11985</v>
      </c>
      <c r="K2083" s="29">
        <v>61.119850000000007</v>
      </c>
      <c r="L2083" s="91">
        <v>0.77093585065022863</v>
      </c>
      <c r="M2083" s="32">
        <v>4.2505466483919285E-2</v>
      </c>
      <c r="N2083" s="32">
        <v>4.2505466483919285E-2</v>
      </c>
      <c r="O2083" s="32">
        <v>0.8769422956568379</v>
      </c>
      <c r="P2083" s="29">
        <v>1360.4680000000001</v>
      </c>
      <c r="Q2083" s="29">
        <v>1360.4680000000001</v>
      </c>
      <c r="R2083" s="29">
        <v>1.8477205453413612</v>
      </c>
      <c r="S2083" s="29">
        <v>695.44454843916151</v>
      </c>
      <c r="T2083" s="75">
        <v>95.700592826535484</v>
      </c>
      <c r="U2083" s="28">
        <v>2035.37</v>
      </c>
      <c r="V2083" s="29">
        <v>1</v>
      </c>
    </row>
    <row r="2084" spans="1:22" ht="18" customHeight="1">
      <c r="A2084" s="39">
        <v>44062</v>
      </c>
      <c r="B2084" s="29" t="s">
        <v>14</v>
      </c>
      <c r="C2084" s="29">
        <v>24</v>
      </c>
      <c r="D2084" s="29">
        <v>80</v>
      </c>
      <c r="E2084" s="29">
        <v>328.72</v>
      </c>
      <c r="F2084" s="29">
        <v>80.64</v>
      </c>
      <c r="G2084" s="29">
        <v>1243.1991</v>
      </c>
      <c r="H2084" s="29">
        <v>1243.1991</v>
      </c>
      <c r="I2084" s="29">
        <v>2.782958301734999</v>
      </c>
      <c r="J2084" s="29">
        <v>56.827100000000009</v>
      </c>
      <c r="K2084" s="29">
        <v>56.827100000000009</v>
      </c>
      <c r="L2084" s="91">
        <v>0.77099267775022862</v>
      </c>
      <c r="M2084" s="32">
        <v>3.4503923860410755E-2</v>
      </c>
      <c r="N2084" s="32">
        <v>3.4503923860410755E-2</v>
      </c>
      <c r="O2084" s="32">
        <v>0.87706896151772451</v>
      </c>
      <c r="P2084" s="29">
        <v>1186.3720000000001</v>
      </c>
      <c r="Q2084" s="29">
        <v>1186.3720000000001</v>
      </c>
      <c r="R2084" s="29">
        <v>1.8489069173413613</v>
      </c>
      <c r="S2084" s="29">
        <v>607.17375795018131</v>
      </c>
      <c r="T2084" s="75">
        <v>95.428962263566632</v>
      </c>
      <c r="U2084" s="28">
        <v>2025.38</v>
      </c>
      <c r="V2084" s="29">
        <v>1</v>
      </c>
    </row>
    <row r="2085" spans="1:22" ht="18" customHeight="1">
      <c r="A2085" s="39">
        <v>44063</v>
      </c>
      <c r="B2085" s="29" t="s">
        <v>14</v>
      </c>
      <c r="C2085" s="29">
        <v>24</v>
      </c>
      <c r="D2085" s="29">
        <v>80</v>
      </c>
      <c r="E2085" s="29">
        <v>316.11</v>
      </c>
      <c r="F2085" s="29">
        <v>80.95</v>
      </c>
      <c r="G2085" s="29">
        <v>1448.28665</v>
      </c>
      <c r="H2085" s="29">
        <v>1448.28665</v>
      </c>
      <c r="I2085" s="29">
        <v>2.784453083284999</v>
      </c>
      <c r="J2085" s="29">
        <v>57.234650000000009</v>
      </c>
      <c r="K2085" s="29">
        <v>57.234650000000009</v>
      </c>
      <c r="L2085" s="91">
        <v>0.77104991240022858</v>
      </c>
      <c r="M2085" s="32">
        <v>3.5483482322988362E-2</v>
      </c>
      <c r="N2085" s="32">
        <v>3.5483482322988362E-2</v>
      </c>
      <c r="O2085" s="32">
        <v>0.87720053356339511</v>
      </c>
      <c r="P2085" s="29">
        <v>1391.0519999999999</v>
      </c>
      <c r="Q2085" s="29">
        <v>1391.0519999999999</v>
      </c>
      <c r="R2085" s="29">
        <v>1.8502979693413613</v>
      </c>
      <c r="S2085" s="29">
        <v>619.96504430425205</v>
      </c>
      <c r="T2085" s="75">
        <v>96.048113127328747</v>
      </c>
      <c r="U2085" s="28">
        <v>2035.18</v>
      </c>
      <c r="V2085" s="29">
        <v>1</v>
      </c>
    </row>
    <row r="2086" spans="1:22" ht="18" customHeight="1">
      <c r="A2086" s="39">
        <v>44064</v>
      </c>
      <c r="B2086" s="29" t="s">
        <v>14</v>
      </c>
      <c r="C2086" s="29">
        <v>24</v>
      </c>
      <c r="D2086" s="29">
        <v>80</v>
      </c>
      <c r="E2086" s="29">
        <v>320.76</v>
      </c>
      <c r="F2086" s="29">
        <v>80.900000000000006</v>
      </c>
      <c r="G2086" s="29">
        <v>1292.8540499999999</v>
      </c>
      <c r="H2086" s="29">
        <v>1292.8540499999999</v>
      </c>
      <c r="I2086" s="29">
        <v>2.7857927656849988</v>
      </c>
      <c r="J2086" s="29">
        <v>55.303050000000006</v>
      </c>
      <c r="K2086" s="29">
        <v>55.303050000000006</v>
      </c>
      <c r="L2086" s="91">
        <v>0.77110521545022859</v>
      </c>
      <c r="M2086" s="32">
        <v>3.0826686560147976E-2</v>
      </c>
      <c r="N2086" s="32">
        <v>3.0826686560147976E-2</v>
      </c>
      <c r="O2086" s="32">
        <v>0.87732637554085779</v>
      </c>
      <c r="P2086" s="29">
        <v>1237.5509999999999</v>
      </c>
      <c r="Q2086" s="29">
        <v>1237.5509999999999</v>
      </c>
      <c r="R2086" s="29">
        <v>1.8515355203413613</v>
      </c>
      <c r="S2086" s="29">
        <v>557.41385981691735</v>
      </c>
      <c r="T2086" s="75">
        <v>95.722405788959705</v>
      </c>
      <c r="U2086" s="28">
        <v>2028.85</v>
      </c>
      <c r="V2086" s="29">
        <v>1</v>
      </c>
    </row>
    <row r="2087" spans="1:22" ht="18" customHeight="1">
      <c r="A2087" s="39">
        <v>44065</v>
      </c>
      <c r="B2087" s="29" t="s">
        <v>14</v>
      </c>
      <c r="C2087" s="29">
        <v>24</v>
      </c>
      <c r="D2087" s="29">
        <v>80</v>
      </c>
      <c r="E2087" s="29">
        <v>221.61</v>
      </c>
      <c r="F2087" s="29">
        <v>77.59</v>
      </c>
      <c r="G2087" s="29">
        <v>1306.53505</v>
      </c>
      <c r="H2087" s="29">
        <v>1306.53505</v>
      </c>
      <c r="I2087" s="29">
        <v>2.7871445486849988</v>
      </c>
      <c r="J2087" s="29">
        <v>51.695050000000002</v>
      </c>
      <c r="K2087" s="29">
        <v>51.695050000000002</v>
      </c>
      <c r="L2087" s="91">
        <v>0.77115691050022861</v>
      </c>
      <c r="M2087" s="32">
        <v>3.406793527508091E-2</v>
      </c>
      <c r="N2087" s="32">
        <v>3.406793527508091E-2</v>
      </c>
      <c r="O2087" s="32">
        <v>0.8774497303696992</v>
      </c>
      <c r="P2087" s="29">
        <v>1254.8399999999999</v>
      </c>
      <c r="Q2087" s="29">
        <v>1254.8399999999999</v>
      </c>
      <c r="R2087" s="29">
        <v>1.8527903603413614</v>
      </c>
      <c r="S2087" s="29">
        <v>659.01735804648433</v>
      </c>
      <c r="T2087" s="75">
        <v>96.043347631584766</v>
      </c>
      <c r="U2087" s="28">
        <v>2162.35</v>
      </c>
      <c r="V2087" s="29">
        <v>1</v>
      </c>
    </row>
    <row r="2088" spans="1:22" ht="18" customHeight="1">
      <c r="A2088" s="39">
        <v>44066</v>
      </c>
      <c r="B2088" s="29" t="s">
        <v>14</v>
      </c>
      <c r="C2088" s="29">
        <v>24</v>
      </c>
      <c r="D2088" s="29">
        <v>80</v>
      </c>
      <c r="E2088" s="29">
        <v>224.59</v>
      </c>
      <c r="F2088" s="29">
        <v>78.67</v>
      </c>
      <c r="G2088" s="29">
        <v>1321.5405999999998</v>
      </c>
      <c r="H2088" s="29">
        <v>1321.5405999999998</v>
      </c>
      <c r="I2088" s="29">
        <v>2.7885083852349988</v>
      </c>
      <c r="J2088" s="29">
        <v>53.026600000000009</v>
      </c>
      <c r="K2088" s="29">
        <v>53.026600000000009</v>
      </c>
      <c r="L2088" s="91">
        <v>0.77120993710022856</v>
      </c>
      <c r="M2088" s="32">
        <v>3.5470365328722275E-2</v>
      </c>
      <c r="N2088" s="32">
        <v>3.5470365328722275E-2</v>
      </c>
      <c r="O2088" s="32">
        <v>0.87756201121422672</v>
      </c>
      <c r="P2088" s="29">
        <v>1268.5139999999999</v>
      </c>
      <c r="Q2088" s="29">
        <v>1268.5139999999999</v>
      </c>
      <c r="R2088" s="29">
        <v>1.8540588743413613</v>
      </c>
      <c r="S2088" s="29">
        <v>668.91645567926798</v>
      </c>
      <c r="T2088" s="75">
        <v>95.987516388070119</v>
      </c>
      <c r="U2088" s="28">
        <v>2191.59</v>
      </c>
      <c r="V2088" s="29">
        <v>1</v>
      </c>
    </row>
    <row r="2089" spans="1:22" ht="18" customHeight="1">
      <c r="A2089" s="39">
        <v>44067</v>
      </c>
      <c r="B2089" s="29" t="s">
        <v>14</v>
      </c>
      <c r="C2089" s="29">
        <v>24</v>
      </c>
      <c r="D2089" s="29">
        <v>80</v>
      </c>
      <c r="E2089" s="29">
        <v>194.37</v>
      </c>
      <c r="F2089" s="29">
        <v>72.569999999999993</v>
      </c>
      <c r="G2089" s="29">
        <v>1145.8926999999999</v>
      </c>
      <c r="H2089" s="29">
        <v>1145.8926999999999</v>
      </c>
      <c r="I2089" s="29">
        <v>2.7896976633349988</v>
      </c>
      <c r="J2089" s="29">
        <v>46.900700000000008</v>
      </c>
      <c r="K2089" s="29">
        <v>46.900700000000008</v>
      </c>
      <c r="L2089" s="91">
        <v>0.77125683780022858</v>
      </c>
      <c r="M2089" s="32">
        <v>3.1891415382642709E-2</v>
      </c>
      <c r="N2089" s="32">
        <v>3.1891415382642709E-2</v>
      </c>
      <c r="O2089" s="32">
        <v>0.87767997701844791</v>
      </c>
      <c r="P2089" s="29">
        <v>1098.992</v>
      </c>
      <c r="Q2089" s="29">
        <v>1098.992</v>
      </c>
      <c r="R2089" s="29">
        <v>1.8551578663413613</v>
      </c>
      <c r="S2089" s="29">
        <v>679.9773858949377</v>
      </c>
      <c r="T2089" s="75">
        <v>95.907060058939209</v>
      </c>
      <c r="U2089" s="28">
        <v>2279.35</v>
      </c>
      <c r="V2089" s="29">
        <v>1</v>
      </c>
    </row>
    <row r="2090" spans="1:22" ht="18" customHeight="1">
      <c r="A2090" s="39">
        <v>44068</v>
      </c>
      <c r="B2090" s="29" t="s">
        <v>14</v>
      </c>
      <c r="C2090" s="29">
        <v>24</v>
      </c>
      <c r="D2090" s="29">
        <v>80</v>
      </c>
      <c r="E2090" s="29">
        <v>191.1</v>
      </c>
      <c r="F2090" s="29">
        <v>73.62</v>
      </c>
      <c r="G2090" s="29">
        <v>1050.1023500000001</v>
      </c>
      <c r="H2090" s="29">
        <v>1050.1023500000001</v>
      </c>
      <c r="I2090" s="29">
        <v>2.7907861389849988</v>
      </c>
      <c r="J2090" s="29">
        <v>44.537350000000004</v>
      </c>
      <c r="K2090" s="29">
        <v>44.537350000000004</v>
      </c>
      <c r="L2090" s="91">
        <v>0.77130137515022856</v>
      </c>
      <c r="M2090" s="32">
        <v>3.0231574568397701E-2</v>
      </c>
      <c r="N2090" s="32">
        <v>3.0231574568397701E-2</v>
      </c>
      <c r="O2090" s="32">
        <v>0.87778351913688513</v>
      </c>
      <c r="P2090" s="29">
        <v>1005.5650000000001</v>
      </c>
      <c r="Q2090" s="29">
        <v>1005.5650000000001</v>
      </c>
      <c r="R2090" s="29">
        <v>1.8561634313413613</v>
      </c>
      <c r="S2090" s="29">
        <v>678.79149900920686</v>
      </c>
      <c r="T2090" s="75">
        <v>95.758761038864435</v>
      </c>
      <c r="U2090" s="28">
        <v>2309.35</v>
      </c>
      <c r="V2090" s="29">
        <v>1</v>
      </c>
    </row>
    <row r="2091" spans="1:22" ht="18" customHeight="1">
      <c r="A2091" s="39">
        <v>44069</v>
      </c>
      <c r="B2091" s="29" t="s">
        <v>14</v>
      </c>
      <c r="C2091" s="29">
        <v>24</v>
      </c>
      <c r="D2091" s="29">
        <v>80</v>
      </c>
      <c r="E2091" s="29">
        <v>355.36</v>
      </c>
      <c r="F2091" s="29">
        <v>78.989999999999995</v>
      </c>
      <c r="G2091" s="29">
        <v>1187.65005</v>
      </c>
      <c r="H2091" s="29">
        <v>1187.65005</v>
      </c>
      <c r="I2091" s="29">
        <v>2.7920102286849988</v>
      </c>
      <c r="J2091" s="29">
        <v>53.21305000000001</v>
      </c>
      <c r="K2091" s="29">
        <v>53.21305000000001</v>
      </c>
      <c r="L2091" s="91">
        <v>0.77135458820022851</v>
      </c>
      <c r="M2091" s="32">
        <v>4.3505383113212399E-2</v>
      </c>
      <c r="N2091" s="32">
        <v>4.3505383113212399E-2</v>
      </c>
      <c r="O2091" s="32">
        <v>0.87789486783353743</v>
      </c>
      <c r="P2091" s="29">
        <v>1134.4369999999999</v>
      </c>
      <c r="Q2091" s="29">
        <v>1134.4369999999999</v>
      </c>
      <c r="R2091" s="29">
        <v>1.8572978683413612</v>
      </c>
      <c r="S2091" s="29">
        <v>817.56980878210118</v>
      </c>
      <c r="T2091" s="75">
        <v>95.51946720332306</v>
      </c>
      <c r="U2091" s="28">
        <v>2120.9899999999998</v>
      </c>
      <c r="V2091" s="29">
        <v>1</v>
      </c>
    </row>
    <row r="2092" spans="1:22" ht="18" customHeight="1">
      <c r="A2092" s="39">
        <v>44070</v>
      </c>
      <c r="B2092" s="29" t="s">
        <v>14</v>
      </c>
      <c r="C2092" s="29">
        <v>24</v>
      </c>
      <c r="D2092" s="29">
        <v>80</v>
      </c>
      <c r="E2092" s="29">
        <v>349.6</v>
      </c>
      <c r="F2092" s="29">
        <v>79.63</v>
      </c>
      <c r="G2092" s="29">
        <v>1181.5075499999998</v>
      </c>
      <c r="H2092" s="29">
        <v>1181.5075499999998</v>
      </c>
      <c r="I2092" s="29">
        <v>2.7932352741849993</v>
      </c>
      <c r="J2092" s="29">
        <v>53.185549999999999</v>
      </c>
      <c r="K2092" s="29">
        <v>53.185549999999999</v>
      </c>
      <c r="L2092" s="91">
        <v>0.77140777375022851</v>
      </c>
      <c r="M2092" s="32">
        <v>4.3478431221417202E-2</v>
      </c>
      <c r="N2092" s="32">
        <v>4.3478431221417202E-2</v>
      </c>
      <c r="O2092" s="32">
        <v>0.87800683312486005</v>
      </c>
      <c r="P2092" s="29">
        <v>1128.3219999999999</v>
      </c>
      <c r="Q2092" s="29">
        <v>1128.3219999999999</v>
      </c>
      <c r="R2092" s="29">
        <v>1.8584261903413613</v>
      </c>
      <c r="S2092" s="29">
        <v>817.48578742566735</v>
      </c>
      <c r="T2092" s="75">
        <v>95.498501046396186</v>
      </c>
      <c r="U2092" s="28">
        <v>2052.9</v>
      </c>
      <c r="V2092" s="29">
        <v>1</v>
      </c>
    </row>
    <row r="2093" spans="1:22" ht="18" customHeight="1">
      <c r="A2093" s="39">
        <v>44071</v>
      </c>
      <c r="B2093" s="29" t="s">
        <v>14</v>
      </c>
      <c r="C2093" s="29">
        <v>24</v>
      </c>
      <c r="D2093" s="29">
        <v>80</v>
      </c>
      <c r="E2093" s="29">
        <v>351.66</v>
      </c>
      <c r="F2093" s="29">
        <v>79.69</v>
      </c>
      <c r="G2093" s="29">
        <v>1225.5650000000001</v>
      </c>
      <c r="H2093" s="29">
        <v>1225.5650000000001</v>
      </c>
      <c r="I2093" s="29">
        <v>2.794504354634999</v>
      </c>
      <c r="J2093" s="29">
        <v>52.448</v>
      </c>
      <c r="K2093" s="29">
        <v>52.448</v>
      </c>
      <c r="L2093" s="91">
        <v>0.77146022175022855</v>
      </c>
      <c r="M2093" s="32">
        <v>4.3118383060635222E-2</v>
      </c>
      <c r="N2093" s="32">
        <v>4.3118383060635222E-2</v>
      </c>
      <c r="O2093" s="32">
        <v>0.87811530243221247</v>
      </c>
      <c r="P2093" s="29">
        <v>1173.117</v>
      </c>
      <c r="Q2093" s="29">
        <v>1173.117</v>
      </c>
      <c r="R2093" s="29">
        <v>1.8595993073413613</v>
      </c>
      <c r="S2093" s="29">
        <v>822.11682162590034</v>
      </c>
      <c r="T2093" s="75">
        <v>95.720504420410165</v>
      </c>
      <c r="U2093" s="28">
        <v>2039.34</v>
      </c>
      <c r="V2093" s="29">
        <v>1</v>
      </c>
    </row>
    <row r="2094" spans="1:22" ht="18" customHeight="1">
      <c r="A2094" s="39">
        <v>44072</v>
      </c>
      <c r="B2094" s="29" t="s">
        <v>14</v>
      </c>
      <c r="C2094" s="29">
        <v>24</v>
      </c>
      <c r="D2094" s="29">
        <v>80</v>
      </c>
      <c r="E2094" s="29">
        <v>349.52</v>
      </c>
      <c r="F2094" s="29">
        <v>79.709999999999994</v>
      </c>
      <c r="G2094" s="29">
        <v>1130.4257</v>
      </c>
      <c r="H2094" s="29">
        <v>1130.4257</v>
      </c>
      <c r="I2094" s="29">
        <v>2.7956776923349991</v>
      </c>
      <c r="J2094" s="29">
        <v>50.816700000000004</v>
      </c>
      <c r="K2094" s="29">
        <v>50.816700000000004</v>
      </c>
      <c r="L2094" s="91">
        <v>0.7715110384502285</v>
      </c>
      <c r="M2094" s="32">
        <v>4.1754338394793929E-2</v>
      </c>
      <c r="N2094" s="32">
        <v>4.1754338394793929E-2</v>
      </c>
      <c r="O2094" s="32">
        <v>0.87822366223691906</v>
      </c>
      <c r="P2094" s="29">
        <v>1079.6089999999999</v>
      </c>
      <c r="Q2094" s="29">
        <v>1079.6089999999999</v>
      </c>
      <c r="R2094" s="29">
        <v>1.8606789163413613</v>
      </c>
      <c r="S2094" s="29">
        <v>821.66568066784987</v>
      </c>
      <c r="T2094" s="75">
        <v>95.504640419976297</v>
      </c>
      <c r="U2094" s="28">
        <v>2031.63</v>
      </c>
      <c r="V2094" s="29">
        <v>1</v>
      </c>
    </row>
    <row r="2095" spans="1:22" ht="18" customHeight="1">
      <c r="A2095" s="39">
        <v>44073</v>
      </c>
      <c r="B2095" s="29" t="s">
        <v>14</v>
      </c>
      <c r="C2095" s="29">
        <v>24</v>
      </c>
      <c r="D2095" s="29">
        <v>80</v>
      </c>
      <c r="E2095" s="29">
        <v>351.59</v>
      </c>
      <c r="F2095" s="29">
        <v>79.75</v>
      </c>
      <c r="G2095" s="29">
        <v>1162.3976499999999</v>
      </c>
      <c r="H2095" s="29">
        <v>1162.3976499999999</v>
      </c>
      <c r="I2095" s="29">
        <v>2.7968816672849992</v>
      </c>
      <c r="J2095" s="29">
        <v>52.240650000000009</v>
      </c>
      <c r="K2095" s="29">
        <v>52.240650000000009</v>
      </c>
      <c r="L2095" s="91">
        <v>0.77156327910022848</v>
      </c>
      <c r="M2095" s="32">
        <v>4.3102160679904328E-2</v>
      </c>
      <c r="N2095" s="32">
        <v>4.3102160679904328E-2</v>
      </c>
      <c r="O2095" s="32">
        <v>0.87832825245219026</v>
      </c>
      <c r="P2095" s="29">
        <v>1110.1569999999999</v>
      </c>
      <c r="Q2095" s="29">
        <v>1110.1569999999999</v>
      </c>
      <c r="R2095" s="29">
        <v>1.8617890733413613</v>
      </c>
      <c r="S2095" s="29">
        <v>825.06937949478652</v>
      </c>
      <c r="T2095" s="75">
        <v>95.505784960938286</v>
      </c>
      <c r="U2095" s="28">
        <v>2028.51</v>
      </c>
      <c r="V2095" s="29">
        <v>1</v>
      </c>
    </row>
    <row r="2096" spans="1:22" ht="18" customHeight="1">
      <c r="A2096" s="39">
        <v>44074</v>
      </c>
      <c r="B2096" s="29" t="s">
        <v>14</v>
      </c>
      <c r="C2096" s="29">
        <v>24</v>
      </c>
      <c r="D2096" s="29">
        <v>80</v>
      </c>
      <c r="E2096" s="29">
        <v>348.13</v>
      </c>
      <c r="F2096" s="29">
        <v>79.83</v>
      </c>
      <c r="G2096" s="29">
        <v>1176.71045</v>
      </c>
      <c r="H2096" s="29">
        <v>1176.71045</v>
      </c>
      <c r="I2096" s="29">
        <v>2.7981011200849992</v>
      </c>
      <c r="J2096" s="29">
        <v>53.195450000000001</v>
      </c>
      <c r="K2096" s="29">
        <v>53.195450000000001</v>
      </c>
      <c r="L2096" s="91">
        <v>0.77161647455022853</v>
      </c>
      <c r="M2096" s="32">
        <v>4.3383421548398679E-2</v>
      </c>
      <c r="N2096" s="32">
        <v>4.3383421548398672E-2</v>
      </c>
      <c r="O2096" s="32">
        <v>0.87843979526897542</v>
      </c>
      <c r="P2096" s="29">
        <v>1123.5150000000001</v>
      </c>
      <c r="Q2096" s="29">
        <v>1123.5150000000001</v>
      </c>
      <c r="R2096" s="29">
        <v>1.8629125883413613</v>
      </c>
      <c r="S2096" s="29">
        <v>815.54759943564113</v>
      </c>
      <c r="T2096" s="75">
        <v>95.479308439897011</v>
      </c>
      <c r="U2096" s="28">
        <v>2023.26</v>
      </c>
      <c r="V2096" s="29">
        <v>1</v>
      </c>
    </row>
    <row r="2097" spans="1:22" ht="18" customHeight="1">
      <c r="A2097" s="39">
        <v>44075</v>
      </c>
      <c r="B2097" s="29" t="s">
        <v>14</v>
      </c>
      <c r="C2097" s="29">
        <v>24</v>
      </c>
      <c r="D2097" s="29">
        <v>80</v>
      </c>
      <c r="E2097" s="29">
        <v>355.46</v>
      </c>
      <c r="F2097" s="29">
        <v>79.63</v>
      </c>
      <c r="G2097" s="29">
        <v>1129.7924499999999</v>
      </c>
      <c r="H2097" s="29">
        <v>1129.7924499999999</v>
      </c>
      <c r="I2097" s="29">
        <v>2.7992744360849993</v>
      </c>
      <c r="J2097" s="29">
        <v>52.964450000000006</v>
      </c>
      <c r="K2097" s="29">
        <v>52.964450000000006</v>
      </c>
      <c r="L2097" s="91">
        <v>0.77166943900022855</v>
      </c>
      <c r="M2097" s="32">
        <v>4.3274614658697717E-2</v>
      </c>
      <c r="N2097" s="32">
        <v>4.3274614658697717E-2</v>
      </c>
      <c r="O2097" s="32">
        <v>0.87855629810633218</v>
      </c>
      <c r="P2097" s="29">
        <v>1076.828</v>
      </c>
      <c r="Q2097" s="29">
        <v>1076.828</v>
      </c>
      <c r="R2097" s="29">
        <v>1.8639894163413613</v>
      </c>
      <c r="S2097" s="29">
        <v>817.05020364976349</v>
      </c>
      <c r="T2097" s="75">
        <v>95.312019477559801</v>
      </c>
      <c r="U2097" s="28">
        <v>2021.5</v>
      </c>
      <c r="V2097" s="29">
        <v>1</v>
      </c>
    </row>
    <row r="2098" spans="1:22" ht="18" customHeight="1">
      <c r="A2098" s="39">
        <v>44076</v>
      </c>
      <c r="B2098" s="29" t="s">
        <v>14</v>
      </c>
      <c r="C2098" s="29">
        <v>24</v>
      </c>
      <c r="D2098" s="29">
        <v>80</v>
      </c>
      <c r="E2098" s="29">
        <v>353.12</v>
      </c>
      <c r="F2098" s="29">
        <v>79.53</v>
      </c>
      <c r="G2098" s="29">
        <v>1147.8144499999999</v>
      </c>
      <c r="H2098" s="29">
        <v>1147.8144499999999</v>
      </c>
      <c r="I2098" s="29">
        <v>2.8004655850849991</v>
      </c>
      <c r="J2098" s="29">
        <v>53.492450000000005</v>
      </c>
      <c r="K2098" s="29">
        <v>53.492449999999998</v>
      </c>
      <c r="L2098" s="91">
        <v>0.77172293145022852</v>
      </c>
      <c r="M2098" s="32">
        <v>4.3641579220646022E-2</v>
      </c>
      <c r="N2098" s="32">
        <v>4.3641579220646022E-2</v>
      </c>
      <c r="O2098" s="32">
        <v>0.87865466507089418</v>
      </c>
      <c r="P2098" s="29">
        <v>1094.3219999999999</v>
      </c>
      <c r="Q2098" s="29">
        <v>1094.3219999999999</v>
      </c>
      <c r="R2098" s="29">
        <v>1.8650837383413612</v>
      </c>
      <c r="S2098" s="29">
        <v>815.84558607141798</v>
      </c>
      <c r="T2098" s="75">
        <v>95.339625668591296</v>
      </c>
      <c r="U2098" s="28">
        <v>2018.02</v>
      </c>
      <c r="V2098" s="29">
        <v>1</v>
      </c>
    </row>
    <row r="2099" spans="1:22" ht="18" customHeight="1">
      <c r="A2099" s="39">
        <v>44077</v>
      </c>
      <c r="B2099" s="29" t="s">
        <v>14</v>
      </c>
      <c r="C2099" s="29">
        <v>24</v>
      </c>
      <c r="D2099" s="29">
        <v>80</v>
      </c>
      <c r="E2099" s="29">
        <v>356.6</v>
      </c>
      <c r="F2099" s="29">
        <v>79.489999999999995</v>
      </c>
      <c r="G2099" s="29">
        <v>1139.4656</v>
      </c>
      <c r="H2099" s="29">
        <v>1139.4656</v>
      </c>
      <c r="I2099" s="29">
        <v>2.8016488172349994</v>
      </c>
      <c r="J2099" s="29">
        <v>65.775600000000011</v>
      </c>
      <c r="K2099" s="29">
        <v>65.775600000000011</v>
      </c>
      <c r="L2099" s="91">
        <v>0.77178870705022851</v>
      </c>
      <c r="M2099" s="32">
        <v>5.9359285258455657E-2</v>
      </c>
      <c r="N2099" s="32">
        <v>5.9359285258455657E-2</v>
      </c>
      <c r="O2099" s="32">
        <v>0.87876938277693195</v>
      </c>
      <c r="P2099" s="29">
        <v>1073.69</v>
      </c>
      <c r="Q2099" s="29">
        <v>1073.69</v>
      </c>
      <c r="R2099" s="29">
        <v>1.8661574283413611</v>
      </c>
      <c r="S2099" s="29">
        <v>902.45144488922415</v>
      </c>
      <c r="T2099" s="75">
        <v>94.227504542480261</v>
      </c>
      <c r="U2099" s="28">
        <v>2016.67</v>
      </c>
      <c r="V2099" s="29">
        <v>1</v>
      </c>
    </row>
    <row r="2100" spans="1:22" ht="18" customHeight="1">
      <c r="A2100" s="39">
        <v>44078</v>
      </c>
      <c r="B2100" s="29" t="s">
        <v>14</v>
      </c>
      <c r="C2100" s="29">
        <v>24</v>
      </c>
      <c r="D2100" s="29">
        <v>80</v>
      </c>
      <c r="E2100" s="29">
        <v>349.12</v>
      </c>
      <c r="F2100" s="29">
        <v>79.739999999999995</v>
      </c>
      <c r="G2100" s="29">
        <v>1148.6273000000001</v>
      </c>
      <c r="H2100" s="29">
        <v>1148.6273000000001</v>
      </c>
      <c r="I2100" s="29">
        <v>2.8028512609349994</v>
      </c>
      <c r="J2100" s="29">
        <v>65.871300000000005</v>
      </c>
      <c r="K2100" s="29">
        <v>65.871300000000005</v>
      </c>
      <c r="L2100" s="91">
        <v>0.77185457835022853</v>
      </c>
      <c r="M2100" s="32">
        <v>5.9419106546745773E-2</v>
      </c>
      <c r="N2100" s="32">
        <v>5.941910654674578E-2</v>
      </c>
      <c r="O2100" s="32">
        <v>0.87889444259822025</v>
      </c>
      <c r="P2100" s="29">
        <v>1082.7560000000001</v>
      </c>
      <c r="Q2100" s="29">
        <v>1082.7560000000001</v>
      </c>
      <c r="R2100" s="29">
        <v>1.8672401843413611</v>
      </c>
      <c r="S2100" s="29">
        <v>902.0484876834945</v>
      </c>
      <c r="T2100" s="75">
        <v>94.265215531617613</v>
      </c>
      <c r="U2100" s="28">
        <v>2012.58</v>
      </c>
      <c r="V2100" s="29">
        <v>1</v>
      </c>
    </row>
    <row r="2101" spans="1:22" ht="18" customHeight="1">
      <c r="A2101" s="39">
        <v>44079</v>
      </c>
      <c r="B2101" s="29" t="s">
        <v>14</v>
      </c>
      <c r="C2101" s="29">
        <v>24</v>
      </c>
      <c r="D2101" s="29">
        <v>80</v>
      </c>
      <c r="E2101" s="29">
        <v>349.23</v>
      </c>
      <c r="F2101" s="29">
        <v>79.86</v>
      </c>
      <c r="G2101" s="29">
        <v>1192.0889500000001</v>
      </c>
      <c r="H2101" s="29">
        <v>1192.0889500000001</v>
      </c>
      <c r="I2101" s="29">
        <v>2.804097244584999</v>
      </c>
      <c r="J2101" s="29">
        <v>66.598950000000002</v>
      </c>
      <c r="K2101" s="29">
        <v>66.598950000000002</v>
      </c>
      <c r="L2101" s="91">
        <v>0.77192117730022858</v>
      </c>
      <c r="M2101" s="32">
        <v>4.9987202774108321E-2</v>
      </c>
      <c r="N2101" s="32">
        <v>4.9987202774108321E-2</v>
      </c>
      <c r="O2101" s="32">
        <v>0.87901201069444768</v>
      </c>
      <c r="P2101" s="29">
        <v>1125.49</v>
      </c>
      <c r="Q2101" s="29">
        <v>1125.49</v>
      </c>
      <c r="R2101" s="29">
        <v>1.868365674341361</v>
      </c>
      <c r="S2101" s="29">
        <v>750.57043352948233</v>
      </c>
      <c r="T2101" s="75">
        <v>94.413256661761693</v>
      </c>
      <c r="U2101" s="28">
        <v>2012.6</v>
      </c>
      <c r="V2101" s="29">
        <v>1</v>
      </c>
    </row>
    <row r="2102" spans="1:22" ht="18" customHeight="1">
      <c r="A2102" s="39">
        <v>44080</v>
      </c>
      <c r="B2102" s="29" t="s">
        <v>14</v>
      </c>
      <c r="C2102" s="29">
        <v>24</v>
      </c>
      <c r="D2102" s="29">
        <v>80</v>
      </c>
      <c r="E2102" s="29">
        <v>350.41</v>
      </c>
      <c r="F2102" s="29">
        <v>79.739999999999995</v>
      </c>
      <c r="G2102" s="29">
        <v>1162.1750999999999</v>
      </c>
      <c r="H2102" s="29">
        <v>1162.1750999999999</v>
      </c>
      <c r="I2102" s="29">
        <v>2.8053139097349993</v>
      </c>
      <c r="J2102" s="29">
        <v>65.682100000000005</v>
      </c>
      <c r="K2102" s="29">
        <v>65.682100000000005</v>
      </c>
      <c r="L2102" s="91">
        <v>0.7719868594002286</v>
      </c>
      <c r="M2102" s="32">
        <v>4.9266501650165023E-2</v>
      </c>
      <c r="N2102" s="32">
        <v>4.9266501650165023E-2</v>
      </c>
      <c r="O2102" s="32">
        <v>0.87913828999332366</v>
      </c>
      <c r="P2102" s="29">
        <v>1096.4929999999999</v>
      </c>
      <c r="Q2102" s="29">
        <v>1096.4929999999999</v>
      </c>
      <c r="R2102" s="29">
        <v>1.8694621673413609</v>
      </c>
      <c r="S2102" s="29">
        <v>750.07500750075008</v>
      </c>
      <c r="T2102" s="75">
        <v>94.348347335956518</v>
      </c>
      <c r="U2102" s="28">
        <v>2010.5</v>
      </c>
      <c r="V2102" s="29">
        <v>1</v>
      </c>
    </row>
    <row r="2103" spans="1:22" ht="18" customHeight="1">
      <c r="A2103" s="39">
        <v>44081</v>
      </c>
      <c r="B2103" s="29" t="s">
        <v>14</v>
      </c>
      <c r="C2103" s="29">
        <v>24</v>
      </c>
      <c r="D2103" s="29">
        <v>80</v>
      </c>
      <c r="E2103" s="29">
        <v>347.26</v>
      </c>
      <c r="F2103" s="29">
        <v>79.94</v>
      </c>
      <c r="G2103" s="29">
        <v>1165.2259999999999</v>
      </c>
      <c r="H2103" s="29">
        <v>1165.2259999999999</v>
      </c>
      <c r="I2103" s="29">
        <v>2.806532875634999</v>
      </c>
      <c r="J2103" s="29">
        <v>59.752000000000002</v>
      </c>
      <c r="K2103" s="29">
        <v>59.752000000000002</v>
      </c>
      <c r="L2103" s="91">
        <v>0.77204661140022857</v>
      </c>
      <c r="M2103" s="32">
        <v>4.4515989299491313E-2</v>
      </c>
      <c r="N2103" s="32">
        <v>4.4515989299491319E-2</v>
      </c>
      <c r="O2103" s="32">
        <v>0.87925953948097291</v>
      </c>
      <c r="P2103" s="29">
        <v>1105.4739999999999</v>
      </c>
      <c r="Q2103" s="29">
        <v>1105.4739999999999</v>
      </c>
      <c r="R2103" s="29">
        <v>1.870567641341361</v>
      </c>
      <c r="S2103" s="29">
        <v>745.01254015750612</v>
      </c>
      <c r="T2103" s="75">
        <v>94.872067736215982</v>
      </c>
      <c r="U2103" s="28">
        <v>2011.53</v>
      </c>
      <c r="V2103" s="29">
        <v>1</v>
      </c>
    </row>
    <row r="2104" spans="1:22" ht="18" customHeight="1">
      <c r="A2104" s="39">
        <v>44082</v>
      </c>
      <c r="B2104" s="29" t="s">
        <v>14</v>
      </c>
      <c r="C2104" s="29">
        <v>24</v>
      </c>
      <c r="D2104" s="29">
        <v>80</v>
      </c>
      <c r="E2104" s="29">
        <v>348.06</v>
      </c>
      <c r="F2104" s="29">
        <v>79.849999999999994</v>
      </c>
      <c r="G2104" s="29">
        <v>1146.8280999999999</v>
      </c>
      <c r="H2104" s="29">
        <v>1146.8280999999999</v>
      </c>
      <c r="I2104" s="29">
        <v>2.8077285917349992</v>
      </c>
      <c r="J2104" s="29">
        <v>58.598100000000002</v>
      </c>
      <c r="K2104" s="29">
        <v>58.598100000000009</v>
      </c>
      <c r="L2104" s="91">
        <v>0.77210520950022854</v>
      </c>
      <c r="M2104" s="32">
        <v>4.3696989582478876E-2</v>
      </c>
      <c r="N2104" s="32">
        <v>4.3696989582478883E-2</v>
      </c>
      <c r="O2104" s="32">
        <v>0.87936672048125597</v>
      </c>
      <c r="P2104" s="29">
        <v>1088.23</v>
      </c>
      <c r="Q2104" s="29">
        <v>1088.23</v>
      </c>
      <c r="R2104" s="29">
        <v>1.8716558713413609</v>
      </c>
      <c r="S2104" s="29">
        <v>745.70659428341321</v>
      </c>
      <c r="T2104" s="75">
        <v>94.890419933030941</v>
      </c>
      <c r="U2104" s="28">
        <v>2008.62</v>
      </c>
      <c r="V2104" s="29">
        <v>1</v>
      </c>
    </row>
    <row r="2105" spans="1:22" ht="18" customHeight="1">
      <c r="A2105" s="39">
        <v>44083</v>
      </c>
      <c r="B2105" s="29" t="s">
        <v>14</v>
      </c>
      <c r="C2105" s="29">
        <v>24</v>
      </c>
      <c r="D2105" s="29">
        <v>80</v>
      </c>
      <c r="E2105" s="29">
        <v>346.4</v>
      </c>
      <c r="F2105" s="29">
        <v>79.989999999999995</v>
      </c>
      <c r="G2105" s="29">
        <v>1146.35835</v>
      </c>
      <c r="H2105" s="29">
        <v>1146.35835</v>
      </c>
      <c r="I2105" s="29">
        <v>2.8089228939849993</v>
      </c>
      <c r="J2105" s="29">
        <v>58.529350000000008</v>
      </c>
      <c r="K2105" s="29">
        <v>58.529350000000001</v>
      </c>
      <c r="L2105" s="91">
        <v>0.77216373885022849</v>
      </c>
      <c r="M2105" s="32">
        <v>4.0299874488758096E-2</v>
      </c>
      <c r="N2105" s="32">
        <v>4.0299874488758096E-2</v>
      </c>
      <c r="O2105" s="32">
        <v>0.87947032336616215</v>
      </c>
      <c r="P2105" s="29">
        <v>1087.829</v>
      </c>
      <c r="Q2105" s="29">
        <v>1087.829</v>
      </c>
      <c r="R2105" s="29">
        <v>1.872743700341361</v>
      </c>
      <c r="S2105" s="29">
        <v>688.54129575602826</v>
      </c>
      <c r="T2105" s="75">
        <v>94.894323402450894</v>
      </c>
      <c r="U2105" s="28">
        <v>2009.46</v>
      </c>
      <c r="V2105" s="29">
        <v>1</v>
      </c>
    </row>
    <row r="2106" spans="1:22" ht="18" customHeight="1">
      <c r="A2106" s="39">
        <v>44084</v>
      </c>
      <c r="B2106" s="29" t="s">
        <v>14</v>
      </c>
      <c r="C2106" s="29">
        <v>24</v>
      </c>
      <c r="D2106" s="29">
        <v>80</v>
      </c>
      <c r="E2106" s="29">
        <v>337.28</v>
      </c>
      <c r="F2106" s="29">
        <v>80.28</v>
      </c>
      <c r="G2106" s="29">
        <v>1162.6013499999999</v>
      </c>
      <c r="H2106" s="29">
        <v>1162.6013499999999</v>
      </c>
      <c r="I2106" s="29">
        <v>2.8101333829849988</v>
      </c>
      <c r="J2106" s="29">
        <v>59.321350000000002</v>
      </c>
      <c r="K2106" s="29">
        <v>59.321350000000002</v>
      </c>
      <c r="L2106" s="91">
        <v>0.77222306020022846</v>
      </c>
      <c r="M2106" s="32">
        <v>4.4101439285964626E-2</v>
      </c>
      <c r="N2106" s="32">
        <v>4.4101439285964626E-2</v>
      </c>
      <c r="O2106" s="32">
        <v>0.87958212493095944</v>
      </c>
      <c r="P2106" s="29">
        <v>1103.28</v>
      </c>
      <c r="Q2106" s="29">
        <v>1103.28</v>
      </c>
      <c r="R2106" s="29">
        <v>1.8738469803413609</v>
      </c>
      <c r="S2106" s="29">
        <v>743.43283296763514</v>
      </c>
      <c r="T2106" s="75">
        <v>94.897533019379352</v>
      </c>
      <c r="U2106" s="28">
        <v>2006.14</v>
      </c>
      <c r="V2106" s="29">
        <v>1</v>
      </c>
    </row>
    <row r="2107" spans="1:22" ht="18" customHeight="1">
      <c r="A2107" s="39">
        <v>44085</v>
      </c>
      <c r="B2107" s="29" t="s">
        <v>14</v>
      </c>
      <c r="C2107" s="29">
        <v>24</v>
      </c>
      <c r="D2107" s="29">
        <v>80</v>
      </c>
      <c r="E2107" s="29">
        <v>324.16000000000003</v>
      </c>
      <c r="F2107" s="29">
        <v>80.87</v>
      </c>
      <c r="G2107" s="29">
        <v>1187.90245</v>
      </c>
      <c r="H2107" s="29">
        <v>1187.90245</v>
      </c>
      <c r="I2107" s="29">
        <v>2.8113698210849987</v>
      </c>
      <c r="J2107" s="29">
        <v>58.695450000000001</v>
      </c>
      <c r="K2107" s="29">
        <v>58.695450000000001</v>
      </c>
      <c r="L2107" s="91">
        <v>0.7722817556502285</v>
      </c>
      <c r="M2107" s="32">
        <v>4.3247844939878308E-2</v>
      </c>
      <c r="N2107" s="32">
        <v>4.3247844939878301E-2</v>
      </c>
      <c r="O2107" s="32">
        <v>0.8796912713366134</v>
      </c>
      <c r="P2107" s="29">
        <v>1129.2070000000001</v>
      </c>
      <c r="Q2107" s="29">
        <v>1129.2070000000001</v>
      </c>
      <c r="R2107" s="29">
        <v>1.8749761873413608</v>
      </c>
      <c r="S2107" s="29">
        <v>736.81767394028509</v>
      </c>
      <c r="T2107" s="75">
        <v>95.058899828011974</v>
      </c>
      <c r="U2107" s="28">
        <v>2011.37</v>
      </c>
      <c r="V2107" s="29">
        <v>1</v>
      </c>
    </row>
    <row r="2108" spans="1:22" ht="18" customHeight="1">
      <c r="A2108" s="39">
        <v>44086</v>
      </c>
      <c r="B2108" s="29" t="s">
        <v>14</v>
      </c>
      <c r="C2108" s="29">
        <v>24</v>
      </c>
      <c r="D2108" s="29">
        <v>80</v>
      </c>
      <c r="E2108" s="29">
        <v>322.85000000000002</v>
      </c>
      <c r="F2108" s="29">
        <v>80.86</v>
      </c>
      <c r="G2108" s="29">
        <v>1179.2428499999999</v>
      </c>
      <c r="H2108" s="29">
        <v>1179.2428499999999</v>
      </c>
      <c r="I2108" s="29">
        <v>2.812597087484999</v>
      </c>
      <c r="J2108" s="29">
        <v>59.029850000000003</v>
      </c>
      <c r="K2108" s="29">
        <v>59.029850000000003</v>
      </c>
      <c r="L2108" s="91">
        <v>0.77234078550022844</v>
      </c>
      <c r="M2108" s="32">
        <v>4.3484670459741512E-2</v>
      </c>
      <c r="N2108" s="32">
        <v>4.3484670459741505E-2</v>
      </c>
      <c r="O2108" s="32">
        <v>0.87980250816213323</v>
      </c>
      <c r="P2108" s="29">
        <v>1120.213</v>
      </c>
      <c r="Q2108" s="29">
        <v>1120.213</v>
      </c>
      <c r="R2108" s="29">
        <v>1.8760964003413609</v>
      </c>
      <c r="S2108" s="29">
        <v>736.6556150784985</v>
      </c>
      <c r="T2108" s="75">
        <v>94.994258392153924</v>
      </c>
      <c r="U2108" s="28">
        <v>2012.57</v>
      </c>
      <c r="V2108" s="29">
        <v>1</v>
      </c>
    </row>
    <row r="2109" spans="1:22" ht="18" customHeight="1">
      <c r="A2109" s="39">
        <v>44087</v>
      </c>
      <c r="B2109" s="29" t="s">
        <v>14</v>
      </c>
      <c r="C2109" s="29">
        <v>24</v>
      </c>
      <c r="D2109" s="29">
        <v>80</v>
      </c>
      <c r="E2109" s="29">
        <v>325.20999999999998</v>
      </c>
      <c r="F2109" s="29">
        <v>80.92</v>
      </c>
      <c r="G2109" s="29">
        <v>1208.6936500000002</v>
      </c>
      <c r="H2109" s="29">
        <v>1208.6936500000002</v>
      </c>
      <c r="I2109" s="29">
        <v>2.813854078284999</v>
      </c>
      <c r="J2109" s="29">
        <v>53.736650000000004</v>
      </c>
      <c r="K2109" s="29">
        <v>53.736650000000004</v>
      </c>
      <c r="L2109" s="91">
        <v>0.77239452215022841</v>
      </c>
      <c r="M2109" s="32">
        <v>4.0668914418914417E-2</v>
      </c>
      <c r="N2109" s="32">
        <v>4.0668914418914417E-2</v>
      </c>
      <c r="O2109" s="32">
        <v>0.87991569240609235</v>
      </c>
      <c r="P2109" s="29">
        <v>1154.9570000000001</v>
      </c>
      <c r="Q2109" s="29">
        <v>1154.9570000000001</v>
      </c>
      <c r="R2109" s="29">
        <v>1.8772513573413609</v>
      </c>
      <c r="S2109" s="29">
        <v>756.81893863712048</v>
      </c>
      <c r="T2109" s="75">
        <v>95.554154685928893</v>
      </c>
      <c r="U2109" s="28">
        <v>2015.96</v>
      </c>
      <c r="V2109" s="29">
        <v>1</v>
      </c>
    </row>
    <row r="2110" spans="1:22" ht="18" customHeight="1">
      <c r="A2110" s="39">
        <v>44088</v>
      </c>
      <c r="B2110" s="29" t="s">
        <v>14</v>
      </c>
      <c r="C2110" s="29">
        <v>24</v>
      </c>
      <c r="D2110" s="29">
        <v>80</v>
      </c>
      <c r="E2110" s="29">
        <v>336.41</v>
      </c>
      <c r="F2110" s="29">
        <v>80.39</v>
      </c>
      <c r="G2110" s="29">
        <v>1112.8483500000002</v>
      </c>
      <c r="H2110" s="29">
        <v>1112.8483500000002</v>
      </c>
      <c r="I2110" s="29">
        <v>2.8150108929849988</v>
      </c>
      <c r="J2110" s="29">
        <v>49.718350000000008</v>
      </c>
      <c r="K2110" s="29">
        <v>49.718350000000008</v>
      </c>
      <c r="L2110" s="91">
        <v>0.77244424050022842</v>
      </c>
      <c r="M2110" s="32">
        <v>3.9285474818714625E-2</v>
      </c>
      <c r="N2110" s="32">
        <v>3.9285474818714625E-2</v>
      </c>
      <c r="O2110" s="32">
        <v>0.88002830896649209</v>
      </c>
      <c r="P2110" s="29">
        <v>1063.1300000000001</v>
      </c>
      <c r="Q2110" s="29">
        <v>1063.1300000000001</v>
      </c>
      <c r="R2110" s="29">
        <v>1.8783144873413609</v>
      </c>
      <c r="S2110" s="29">
        <v>790.16047030351206</v>
      </c>
      <c r="T2110" s="75">
        <v>95.532333763176268</v>
      </c>
      <c r="U2110" s="28">
        <v>2009.35</v>
      </c>
      <c r="V2110" s="29">
        <v>1</v>
      </c>
    </row>
    <row r="2111" spans="1:22" ht="18" customHeight="1">
      <c r="A2111" s="39">
        <v>44089</v>
      </c>
      <c r="B2111" s="29" t="s">
        <v>14</v>
      </c>
      <c r="C2111" s="29">
        <v>24</v>
      </c>
      <c r="D2111" s="29">
        <v>80</v>
      </c>
      <c r="E2111" s="29">
        <v>283.52</v>
      </c>
      <c r="F2111" s="29">
        <v>71.23</v>
      </c>
      <c r="G2111" s="29">
        <v>1026.4666999999999</v>
      </c>
      <c r="H2111" s="29">
        <v>1026.4666999999999</v>
      </c>
      <c r="I2111" s="29">
        <v>2.8160780383349988</v>
      </c>
      <c r="J2111" s="29">
        <v>45.855699999999999</v>
      </c>
      <c r="K2111" s="29">
        <v>45.855699999999992</v>
      </c>
      <c r="L2111" s="91">
        <v>0.77249009620022846</v>
      </c>
      <c r="M2111" s="32">
        <v>3.6325600791719308E-2</v>
      </c>
      <c r="N2111" s="32">
        <v>3.6325600791719308E-2</v>
      </c>
      <c r="O2111" s="32">
        <v>0.88013434909246513</v>
      </c>
      <c r="P2111" s="29">
        <v>980.61099999999999</v>
      </c>
      <c r="Q2111" s="29">
        <v>980.61099999999999</v>
      </c>
      <c r="R2111" s="29">
        <v>1.8792950983413608</v>
      </c>
      <c r="S2111" s="29">
        <v>792.17198280081448</v>
      </c>
      <c r="T2111" s="75">
        <v>95.532665599380877</v>
      </c>
      <c r="U2111" s="28">
        <v>2088.7199999999998</v>
      </c>
      <c r="V2111" s="29">
        <v>1</v>
      </c>
    </row>
    <row r="2112" spans="1:22" ht="18" customHeight="1">
      <c r="A2112" s="39">
        <v>44090</v>
      </c>
      <c r="B2112" s="29" t="s">
        <v>14</v>
      </c>
      <c r="C2112" s="29">
        <v>5.6</v>
      </c>
      <c r="D2112" s="29">
        <v>80</v>
      </c>
      <c r="E2112" s="29">
        <v>433.36</v>
      </c>
      <c r="F2112" s="29">
        <v>32.22</v>
      </c>
      <c r="G2112" s="29">
        <v>157.87665000000001</v>
      </c>
      <c r="H2112" s="29">
        <v>36.837885</v>
      </c>
      <c r="I2112" s="29">
        <v>2.8162734332849988</v>
      </c>
      <c r="J2112" s="29">
        <v>7.0526500000000008</v>
      </c>
      <c r="K2112" s="29">
        <v>1.6456183333333334</v>
      </c>
      <c r="L2112" s="91">
        <v>0.77249714885022847</v>
      </c>
      <c r="M2112" s="32">
        <v>5.6878798055902324E-3</v>
      </c>
      <c r="N2112" s="32">
        <v>2.4376627738243853E-2</v>
      </c>
      <c r="O2112" s="32">
        <v>0.88021771137147897</v>
      </c>
      <c r="P2112" s="29">
        <v>150.82400000000001</v>
      </c>
      <c r="Q2112" s="29">
        <v>35.192266666666669</v>
      </c>
      <c r="R2112" s="29">
        <v>1.8794459223413609</v>
      </c>
      <c r="S2112" s="29">
        <v>806.48831369630307</v>
      </c>
      <c r="T2112" s="75">
        <v>95.532809950046442</v>
      </c>
      <c r="U2112" s="28">
        <v>2362.5300000000002</v>
      </c>
      <c r="V2112" s="29">
        <v>1</v>
      </c>
    </row>
    <row r="2113" spans="1:22" ht="18" customHeight="1">
      <c r="A2113" s="39">
        <v>44091</v>
      </c>
      <c r="B2113" s="29" t="s">
        <v>34</v>
      </c>
      <c r="C2113" s="29">
        <v>0</v>
      </c>
      <c r="D2113" s="29">
        <v>0</v>
      </c>
      <c r="E2113" s="29">
        <v>611.55999999999995</v>
      </c>
      <c r="F2113" s="29">
        <v>29.31</v>
      </c>
      <c r="G2113" s="29">
        <v>0</v>
      </c>
      <c r="H2113" s="29">
        <v>0</v>
      </c>
      <c r="I2113" s="29">
        <v>2.8162792036349988</v>
      </c>
      <c r="J2113" s="29">
        <v>0</v>
      </c>
      <c r="K2113" s="29">
        <v>0</v>
      </c>
      <c r="L2113" s="91">
        <v>0.77249714885022847</v>
      </c>
      <c r="M2113" s="32">
        <v>0</v>
      </c>
      <c r="N2113" s="32" t="e">
        <v>#DIV/0!</v>
      </c>
      <c r="O2113" s="32">
        <v>0.88022602349167334</v>
      </c>
      <c r="P2113" s="29">
        <v>0</v>
      </c>
      <c r="Q2113" s="29">
        <v>0</v>
      </c>
      <c r="R2113" s="29">
        <v>1.8794459223413609</v>
      </c>
      <c r="S2113" s="29" t="e">
        <v>#DIV/0!</v>
      </c>
      <c r="T2113" s="75" t="e">
        <v>#DIV/0!</v>
      </c>
      <c r="U2113" s="28">
        <v>2436</v>
      </c>
      <c r="V2113" s="29">
        <v>0</v>
      </c>
    </row>
    <row r="2114" spans="1:22" ht="18" customHeight="1">
      <c r="A2114" s="39">
        <v>44092</v>
      </c>
      <c r="B2114" s="29" t="s">
        <v>14</v>
      </c>
      <c r="C2114" s="29">
        <v>10</v>
      </c>
      <c r="D2114" s="29">
        <v>80</v>
      </c>
      <c r="E2114" s="29">
        <v>505.79</v>
      </c>
      <c r="F2114" s="29">
        <v>47.3</v>
      </c>
      <c r="G2114" s="29">
        <v>261.34885000000003</v>
      </c>
      <c r="H2114" s="29">
        <v>108.89535416666668</v>
      </c>
      <c r="I2114" s="29">
        <v>2.8165405524849989</v>
      </c>
      <c r="J2114" s="29">
        <v>12.477850000000002</v>
      </c>
      <c r="K2114" s="29">
        <v>5.1991041666666673</v>
      </c>
      <c r="L2114" s="91">
        <v>0.77250962670022849</v>
      </c>
      <c r="M2114" s="32">
        <v>1.0321454800699325E-2</v>
      </c>
      <c r="N2114" s="32">
        <v>2.4771491521678381E-2</v>
      </c>
      <c r="O2114" s="32">
        <v>0.88023634494647407</v>
      </c>
      <c r="P2114" s="29">
        <v>248.87100000000001</v>
      </c>
      <c r="Q2114" s="29">
        <v>103.69625000000001</v>
      </c>
      <c r="R2114" s="29">
        <v>1.8796947933413608</v>
      </c>
      <c r="S2114" s="29">
        <v>827.18215082721167</v>
      </c>
      <c r="T2114" s="75">
        <v>95.225595980238666</v>
      </c>
      <c r="U2114" s="28">
        <v>2419.44</v>
      </c>
      <c r="V2114" s="29">
        <v>1</v>
      </c>
    </row>
    <row r="2115" spans="1:22" ht="18" customHeight="1">
      <c r="A2115" s="39">
        <v>44093</v>
      </c>
      <c r="B2115" s="29" t="s">
        <v>14</v>
      </c>
      <c r="C2115" s="29">
        <v>24</v>
      </c>
      <c r="D2115" s="29">
        <v>80</v>
      </c>
      <c r="E2115" s="29">
        <v>246.14</v>
      </c>
      <c r="F2115" s="29">
        <v>76.86</v>
      </c>
      <c r="G2115" s="29">
        <v>1340.29645</v>
      </c>
      <c r="H2115" s="29">
        <v>1340.29645</v>
      </c>
      <c r="I2115" s="29">
        <v>2.817891058084999</v>
      </c>
      <c r="J2115" s="29">
        <v>61.324449999999999</v>
      </c>
      <c r="K2115" s="29">
        <v>61.324449999999992</v>
      </c>
      <c r="L2115" s="91">
        <v>0.77257095115022845</v>
      </c>
      <c r="M2115" s="32">
        <v>5.1743105277114822E-2</v>
      </c>
      <c r="N2115" s="32">
        <v>5.1743105277114822E-2</v>
      </c>
      <c r="O2115" s="32">
        <v>0.8803027665969505</v>
      </c>
      <c r="P2115" s="29">
        <v>1278.972</v>
      </c>
      <c r="Q2115" s="29">
        <v>1278.972</v>
      </c>
      <c r="R2115" s="29">
        <v>1.8809737653413607</v>
      </c>
      <c r="S2115" s="29">
        <v>843.75979364046191</v>
      </c>
      <c r="T2115" s="75">
        <v>95.424560738036718</v>
      </c>
      <c r="U2115" s="28">
        <v>2273.56</v>
      </c>
      <c r="V2115" s="29">
        <v>1</v>
      </c>
    </row>
    <row r="2116" spans="1:22" ht="18" customHeight="1">
      <c r="A2116" s="39">
        <v>44094</v>
      </c>
      <c r="B2116" s="29" t="s">
        <v>14</v>
      </c>
      <c r="C2116" s="29">
        <v>24</v>
      </c>
      <c r="D2116" s="29">
        <v>80</v>
      </c>
      <c r="E2116" s="29">
        <v>246.14</v>
      </c>
      <c r="F2116" s="29">
        <v>76.86</v>
      </c>
      <c r="G2116" s="29">
        <v>1247.6421</v>
      </c>
      <c r="H2116" s="29">
        <v>1247.6421</v>
      </c>
      <c r="I2116" s="29">
        <v>2.8191888747349991</v>
      </c>
      <c r="J2116" s="29">
        <v>56.662100000000009</v>
      </c>
      <c r="K2116" s="29">
        <v>56.662100000000009</v>
      </c>
      <c r="L2116" s="91">
        <v>0.77262761325022844</v>
      </c>
      <c r="M2116" s="32">
        <v>4.8384010520100912E-2</v>
      </c>
      <c r="N2116" s="32">
        <v>4.8384010520100912E-2</v>
      </c>
      <c r="O2116" s="32">
        <v>0.88044213615114297</v>
      </c>
      <c r="P2116" s="29">
        <v>1190.98</v>
      </c>
      <c r="Q2116" s="29">
        <v>1190.98</v>
      </c>
      <c r="R2116" s="29">
        <v>1.8821647453413608</v>
      </c>
      <c r="S2116" s="29">
        <v>853.90429440668288</v>
      </c>
      <c r="T2116" s="75">
        <v>95.458465212098886</v>
      </c>
      <c r="U2116" s="28">
        <v>2273.56</v>
      </c>
      <c r="V2116" s="29">
        <v>1</v>
      </c>
    </row>
    <row r="2117" spans="1:22" ht="18" customHeight="1">
      <c r="A2117" s="39">
        <v>44095</v>
      </c>
      <c r="B2117" s="29" t="s">
        <v>14</v>
      </c>
      <c r="C2117" s="29">
        <v>24</v>
      </c>
      <c r="D2117" s="29">
        <v>80</v>
      </c>
      <c r="E2117" s="29">
        <v>317.27</v>
      </c>
      <c r="F2117" s="29">
        <v>80.5</v>
      </c>
      <c r="G2117" s="29">
        <v>1318.0713499999999</v>
      </c>
      <c r="H2117" s="29">
        <v>1318.0713499999999</v>
      </c>
      <c r="I2117" s="29">
        <v>2.820553305984999</v>
      </c>
      <c r="J2117" s="29">
        <v>59.387350000000005</v>
      </c>
      <c r="K2117" s="29">
        <v>59.387350000000005</v>
      </c>
      <c r="L2117" s="91">
        <v>0.77268700060022844</v>
      </c>
      <c r="M2117" s="32">
        <v>5.3787182260681451E-2</v>
      </c>
      <c r="N2117" s="32">
        <v>5.3787182260681445E-2</v>
      </c>
      <c r="O2117" s="32">
        <v>0.88057690378733899</v>
      </c>
      <c r="P2117" s="29">
        <v>1258.684</v>
      </c>
      <c r="Q2117" s="29">
        <v>1258.684</v>
      </c>
      <c r="R2117" s="29">
        <v>1.8834234293413608</v>
      </c>
      <c r="S2117" s="29">
        <v>905.70099963513189</v>
      </c>
      <c r="T2117" s="75">
        <v>95.494375171723448</v>
      </c>
      <c r="U2117" s="28">
        <v>2030.64</v>
      </c>
      <c r="V2117" s="29">
        <v>1</v>
      </c>
    </row>
    <row r="2118" spans="1:22" ht="18" customHeight="1">
      <c r="A2118" s="39">
        <v>44096</v>
      </c>
      <c r="B2118" s="29" t="s">
        <v>14</v>
      </c>
      <c r="C2118" s="29">
        <v>24</v>
      </c>
      <c r="D2118" s="29">
        <v>80</v>
      </c>
      <c r="E2118" s="29">
        <v>317.27</v>
      </c>
      <c r="F2118" s="29">
        <v>80.5</v>
      </c>
      <c r="G2118" s="29">
        <v>1447.5782999999999</v>
      </c>
      <c r="H2118" s="29">
        <v>1447.5782999999997</v>
      </c>
      <c r="I2118" s="29">
        <v>2.8220494739349991</v>
      </c>
      <c r="J2118" s="29">
        <v>64.683300000000003</v>
      </c>
      <c r="K2118" s="29">
        <v>64.683300000000003</v>
      </c>
      <c r="L2118" s="91">
        <v>0.77275168390022841</v>
      </c>
      <c r="M2118" s="32">
        <v>5.8727074282534729E-2</v>
      </c>
      <c r="N2118" s="32">
        <v>5.8727074282534729E-2</v>
      </c>
      <c r="O2118" s="32">
        <v>0.8807431130955552</v>
      </c>
      <c r="P2118" s="29">
        <v>1382.895</v>
      </c>
      <c r="Q2118" s="29">
        <v>1382.8949999999998</v>
      </c>
      <c r="R2118" s="29">
        <v>1.8848063243413609</v>
      </c>
      <c r="S2118" s="29">
        <v>907.91710198049145</v>
      </c>
      <c r="T2118" s="75">
        <v>95.531619947604909</v>
      </c>
      <c r="U2118" s="28">
        <v>2030.64</v>
      </c>
      <c r="V2118" s="29">
        <v>1</v>
      </c>
    </row>
    <row r="2119" spans="1:22" ht="18" customHeight="1">
      <c r="A2119" s="39">
        <v>44097</v>
      </c>
      <c r="B2119" s="29" t="s">
        <v>14</v>
      </c>
      <c r="C2119" s="29">
        <v>24</v>
      </c>
      <c r="D2119" s="29">
        <v>80</v>
      </c>
      <c r="E2119" s="29">
        <v>312.89</v>
      </c>
      <c r="F2119" s="29">
        <v>80.52</v>
      </c>
      <c r="G2119" s="29">
        <v>1393.5025499999999</v>
      </c>
      <c r="H2119" s="29">
        <v>1393.5025499999999</v>
      </c>
      <c r="I2119" s="29">
        <v>2.8234958991849992</v>
      </c>
      <c r="J2119" s="29">
        <v>61.061550000000004</v>
      </c>
      <c r="K2119" s="29">
        <v>61.061550000000004</v>
      </c>
      <c r="L2119" s="91">
        <v>0.77281274545022838</v>
      </c>
      <c r="M2119" s="32">
        <v>5.563209586668004E-2</v>
      </c>
      <c r="N2119" s="32">
        <v>5.5632095866680033E-2</v>
      </c>
      <c r="O2119" s="32">
        <v>0.88088540431598916</v>
      </c>
      <c r="P2119" s="29">
        <v>1332.441</v>
      </c>
      <c r="Q2119" s="29">
        <v>1332.441</v>
      </c>
      <c r="R2119" s="29">
        <v>1.8861387653413608</v>
      </c>
      <c r="S2119" s="29">
        <v>911.08227463403784</v>
      </c>
      <c r="T2119" s="75">
        <v>95.618124272539021</v>
      </c>
      <c r="U2119" s="28">
        <v>2012.73</v>
      </c>
      <c r="V2119" s="29">
        <v>1</v>
      </c>
    </row>
    <row r="2120" spans="1:22" ht="18" customHeight="1">
      <c r="A2120" s="39">
        <v>44098</v>
      </c>
      <c r="B2120" s="29" t="s">
        <v>14</v>
      </c>
      <c r="C2120" s="29">
        <v>24</v>
      </c>
      <c r="D2120" s="29">
        <v>80</v>
      </c>
      <c r="E2120" s="29">
        <v>308.83999999999997</v>
      </c>
      <c r="F2120" s="29">
        <v>80.84</v>
      </c>
      <c r="G2120" s="29">
        <v>1458.5354500000001</v>
      </c>
      <c r="H2120" s="29">
        <v>1458.5354500000001</v>
      </c>
      <c r="I2120" s="29">
        <v>2.8250043940849991</v>
      </c>
      <c r="J2120" s="29">
        <v>60.664450000000009</v>
      </c>
      <c r="K2120" s="29">
        <v>60.664450000000009</v>
      </c>
      <c r="L2120" s="91">
        <v>0.77287340990022835</v>
      </c>
      <c r="M2120" s="32">
        <v>6.1176717614712363E-2</v>
      </c>
      <c r="N2120" s="32">
        <v>6.1176717614712363E-2</v>
      </c>
      <c r="O2120" s="32">
        <v>0.88102779591746194</v>
      </c>
      <c r="P2120" s="29">
        <v>1397.8710000000001</v>
      </c>
      <c r="Q2120" s="29">
        <v>1397.8710000000001</v>
      </c>
      <c r="R2120" s="29">
        <v>1.8875366363413608</v>
      </c>
      <c r="S2120" s="29">
        <v>1008.4442802120905</v>
      </c>
      <c r="T2120" s="75">
        <v>95.840728451269385</v>
      </c>
      <c r="U2120" s="28">
        <v>2005.11</v>
      </c>
      <c r="V2120" s="29">
        <v>1</v>
      </c>
    </row>
    <row r="2121" spans="1:22" ht="18" customHeight="1">
      <c r="A2121" s="39">
        <v>44099</v>
      </c>
      <c r="B2121" s="29" t="s">
        <v>14</v>
      </c>
      <c r="C2121" s="29">
        <v>24</v>
      </c>
      <c r="D2121" s="29">
        <v>80</v>
      </c>
      <c r="E2121" s="29">
        <v>319.58999999999997</v>
      </c>
      <c r="F2121" s="29">
        <v>80.62</v>
      </c>
      <c r="G2121" s="29">
        <v>1329.84195</v>
      </c>
      <c r="H2121" s="29">
        <v>1329.84195</v>
      </c>
      <c r="I2121" s="29">
        <v>2.8263838705849995</v>
      </c>
      <c r="J2121" s="29">
        <v>61.494950000000003</v>
      </c>
      <c r="K2121" s="29">
        <v>61.494949999999996</v>
      </c>
      <c r="L2121" s="91">
        <v>0.77293490485022831</v>
      </c>
      <c r="M2121" s="32">
        <v>5.6993067590987871E-2</v>
      </c>
      <c r="N2121" s="32">
        <v>5.6993067590987871E-2</v>
      </c>
      <c r="O2121" s="32">
        <v>0.88116829256793905</v>
      </c>
      <c r="P2121" s="29">
        <v>1268.347</v>
      </c>
      <c r="Q2121" s="29">
        <v>1268.347</v>
      </c>
      <c r="R2121" s="29">
        <v>1.8888049833413607</v>
      </c>
      <c r="S2121" s="29">
        <v>926.79264868071061</v>
      </c>
      <c r="T2121" s="75">
        <v>95.375770030416021</v>
      </c>
      <c r="U2121" s="28">
        <v>2003.06</v>
      </c>
      <c r="V2121" s="29">
        <v>1</v>
      </c>
    </row>
    <row r="2122" spans="1:22" ht="18" customHeight="1">
      <c r="A2122" s="39">
        <v>44100</v>
      </c>
      <c r="B2122" s="29" t="s">
        <v>14</v>
      </c>
      <c r="C2122" s="29">
        <v>24</v>
      </c>
      <c r="D2122" s="29">
        <v>80</v>
      </c>
      <c r="E2122" s="29">
        <v>316.62</v>
      </c>
      <c r="F2122" s="29">
        <v>80.56</v>
      </c>
      <c r="G2122" s="29">
        <v>1399.5596</v>
      </c>
      <c r="H2122" s="29">
        <v>1399.5596</v>
      </c>
      <c r="I2122" s="29">
        <v>2.8278337442349994</v>
      </c>
      <c r="J2122" s="29">
        <v>64.631600000000006</v>
      </c>
      <c r="K2122" s="29">
        <v>64.631600000000006</v>
      </c>
      <c r="L2122" s="91">
        <v>0.77299953645022834</v>
      </c>
      <c r="M2122" s="32">
        <v>5.9216194425247642E-2</v>
      </c>
      <c r="N2122" s="32">
        <v>5.9216194425247642E-2</v>
      </c>
      <c r="O2122" s="32">
        <v>0.88132111544492686</v>
      </c>
      <c r="P2122" s="29">
        <v>1334.9280000000001</v>
      </c>
      <c r="Q2122" s="29">
        <v>1334.9280000000001</v>
      </c>
      <c r="R2122" s="29">
        <v>1.8901399113413606</v>
      </c>
      <c r="S2122" s="29">
        <v>916.21117882348017</v>
      </c>
      <c r="T2122" s="75">
        <v>95.382004453400924</v>
      </c>
      <c r="U2122" s="28">
        <v>1994.79</v>
      </c>
      <c r="V2122" s="29">
        <v>1</v>
      </c>
    </row>
    <row r="2123" spans="1:22" ht="18" customHeight="1">
      <c r="A2123" s="39">
        <v>44101</v>
      </c>
      <c r="B2123" s="29" t="s">
        <v>14</v>
      </c>
      <c r="C2123" s="29">
        <v>24</v>
      </c>
      <c r="D2123" s="29">
        <v>80</v>
      </c>
      <c r="E2123" s="29">
        <v>309.67</v>
      </c>
      <c r="F2123" s="29">
        <v>80.569999999999993</v>
      </c>
      <c r="G2123" s="29">
        <v>1299.0860500000001</v>
      </c>
      <c r="H2123" s="29">
        <v>1299.0860500000001</v>
      </c>
      <c r="I2123" s="29">
        <v>2.8291857106849996</v>
      </c>
      <c r="J2123" s="29">
        <v>54.269050000000007</v>
      </c>
      <c r="K2123" s="29">
        <v>54.269050000000014</v>
      </c>
      <c r="L2123" s="91">
        <v>0.7730538055002284</v>
      </c>
      <c r="M2123" s="32">
        <v>4.6578706014053922E-2</v>
      </c>
      <c r="N2123" s="32">
        <v>4.6578706014053922E-2</v>
      </c>
      <c r="O2123" s="32">
        <v>0.88145378761139903</v>
      </c>
      <c r="P2123" s="29">
        <v>1244.817</v>
      </c>
      <c r="Q2123" s="29">
        <v>1244.817</v>
      </c>
      <c r="R2123" s="29">
        <v>1.8913847283413605</v>
      </c>
      <c r="S2123" s="29">
        <v>858.29226813540902</v>
      </c>
      <c r="T2123" s="75">
        <v>95.822520763732314</v>
      </c>
      <c r="U2123" s="28">
        <v>1986.61</v>
      </c>
      <c r="V2123" s="29">
        <v>1</v>
      </c>
    </row>
    <row r="2124" spans="1:22" ht="18" customHeight="1">
      <c r="A2124" s="39">
        <v>44102</v>
      </c>
      <c r="B2124" s="29" t="s">
        <v>14</v>
      </c>
      <c r="C2124" s="29">
        <v>24</v>
      </c>
      <c r="D2124" s="29">
        <v>80</v>
      </c>
      <c r="E2124" s="29">
        <v>274.18</v>
      </c>
      <c r="F2124" s="29">
        <v>81.64</v>
      </c>
      <c r="G2124" s="29">
        <v>1298.2748999999999</v>
      </c>
      <c r="H2124" s="29">
        <v>1298.2748999999999</v>
      </c>
      <c r="I2124" s="29">
        <v>2.8305283875349994</v>
      </c>
      <c r="J2124" s="29">
        <v>66.416899999999998</v>
      </c>
      <c r="K2124" s="29">
        <v>66.416899999999998</v>
      </c>
      <c r="L2124" s="91">
        <v>0.77312022240022837</v>
      </c>
      <c r="M2124" s="32">
        <v>5.6806671863659584E-2</v>
      </c>
      <c r="N2124" s="32">
        <v>5.6806671863659584E-2</v>
      </c>
      <c r="O2124" s="32">
        <v>0.88158358838468287</v>
      </c>
      <c r="P2124" s="29">
        <v>1231.8579999999999</v>
      </c>
      <c r="Q2124" s="29">
        <v>1231.8579999999999</v>
      </c>
      <c r="R2124" s="29">
        <v>1.8926165863413604</v>
      </c>
      <c r="S2124" s="29">
        <v>855.30447617488301</v>
      </c>
      <c r="T2124" s="75">
        <v>94.884219050988349</v>
      </c>
      <c r="U2124" s="28">
        <v>1970.74</v>
      </c>
      <c r="V2124" s="29">
        <v>1</v>
      </c>
    </row>
    <row r="2125" spans="1:22" ht="18" customHeight="1">
      <c r="A2125" s="39">
        <v>44103</v>
      </c>
      <c r="B2125" s="29" t="s">
        <v>14</v>
      </c>
      <c r="C2125" s="29">
        <v>24</v>
      </c>
      <c r="D2125" s="29">
        <v>80</v>
      </c>
      <c r="E2125" s="29">
        <v>274.18</v>
      </c>
      <c r="F2125" s="29">
        <v>81.64</v>
      </c>
      <c r="G2125" s="29">
        <v>1214.71235</v>
      </c>
      <c r="H2125" s="29">
        <v>1214.71235</v>
      </c>
      <c r="I2125" s="29">
        <v>2.8317974409849995</v>
      </c>
      <c r="J2125" s="29">
        <v>70.959350000000001</v>
      </c>
      <c r="K2125" s="29">
        <v>70.959350000000001</v>
      </c>
      <c r="L2125" s="91">
        <v>0.77319118175022838</v>
      </c>
      <c r="M2125" s="32">
        <v>6.0368110052004653E-2</v>
      </c>
      <c r="N2125" s="32">
        <v>6.0368110052004653E-2</v>
      </c>
      <c r="O2125" s="32">
        <v>0.88171814982287122</v>
      </c>
      <c r="P2125" s="29">
        <v>1143.7529999999999</v>
      </c>
      <c r="Q2125" s="29">
        <v>1143.7529999999999</v>
      </c>
      <c r="R2125" s="29">
        <v>1.8937603393413605</v>
      </c>
      <c r="S2125" s="29">
        <v>850.74215099214769</v>
      </c>
      <c r="T2125" s="75">
        <v>94.15834127314173</v>
      </c>
      <c r="U2125" s="28">
        <v>1970.74</v>
      </c>
      <c r="V2125" s="29">
        <v>1</v>
      </c>
    </row>
    <row r="2126" spans="1:22" ht="18" customHeight="1">
      <c r="A2126" s="39">
        <v>44104</v>
      </c>
      <c r="B2126" s="29" t="s">
        <v>14</v>
      </c>
      <c r="C2126" s="29">
        <v>24</v>
      </c>
      <c r="D2126" s="29">
        <v>80</v>
      </c>
      <c r="E2126" s="29">
        <v>274.18</v>
      </c>
      <c r="F2126" s="29">
        <v>81.64</v>
      </c>
      <c r="G2126" s="29">
        <v>1171.39905</v>
      </c>
      <c r="H2126" s="29">
        <v>1171.39905</v>
      </c>
      <c r="I2126" s="29">
        <v>2.8330268976849995</v>
      </c>
      <c r="J2126" s="29">
        <v>68.305050000000008</v>
      </c>
      <c r="K2126" s="29">
        <v>68.305050000000008</v>
      </c>
      <c r="L2126" s="91">
        <v>0.77325948680022838</v>
      </c>
      <c r="M2126" s="32">
        <v>5.8691398865784498E-2</v>
      </c>
      <c r="N2126" s="32">
        <v>5.8691398865784498E-2</v>
      </c>
      <c r="O2126" s="32">
        <v>0.88185047311168496</v>
      </c>
      <c r="P2126" s="29">
        <v>1103.0940000000001</v>
      </c>
      <c r="Q2126" s="29">
        <v>1103.0940000000001</v>
      </c>
      <c r="R2126" s="29">
        <v>1.8948634333413605</v>
      </c>
      <c r="S2126" s="29">
        <v>859.25416738271167</v>
      </c>
      <c r="T2126" s="75">
        <v>94.168934147590448</v>
      </c>
      <c r="U2126" s="28">
        <v>1970.74</v>
      </c>
      <c r="V2126" s="29">
        <v>1</v>
      </c>
    </row>
    <row r="2127" spans="1:22" ht="18" customHeight="1">
      <c r="A2127" s="39">
        <v>44105</v>
      </c>
      <c r="B2127" s="29" t="s">
        <v>14</v>
      </c>
      <c r="C2127" s="29">
        <v>24</v>
      </c>
      <c r="D2127" s="29">
        <v>80</v>
      </c>
      <c r="E2127" s="29">
        <v>275.62</v>
      </c>
      <c r="F2127" s="29">
        <v>81.78</v>
      </c>
      <c r="G2127" s="29">
        <v>1170.1241</v>
      </c>
      <c r="H2127" s="29">
        <v>1170.1241</v>
      </c>
      <c r="I2127" s="29">
        <v>2.8342529077349998</v>
      </c>
      <c r="J2127" s="29">
        <v>70.115099999999998</v>
      </c>
      <c r="K2127" s="29">
        <v>70.115099999999998</v>
      </c>
      <c r="L2127" s="91">
        <v>0.77332960190022837</v>
      </c>
      <c r="M2127" s="32">
        <v>5.9705744603979614E-2</v>
      </c>
      <c r="N2127" s="32">
        <v>5.9705744603979614E-2</v>
      </c>
      <c r="O2127" s="32">
        <v>0.88199048745742314</v>
      </c>
      <c r="P2127" s="29">
        <v>1100.009</v>
      </c>
      <c r="Q2127" s="29">
        <v>1100.009</v>
      </c>
      <c r="R2127" s="29">
        <v>1.8959634423413605</v>
      </c>
      <c r="S2127" s="29">
        <v>851.53903515761385</v>
      </c>
      <c r="T2127" s="75">
        <v>94.007891983422951</v>
      </c>
      <c r="U2127" s="28">
        <v>1971.84</v>
      </c>
      <c r="V2127" s="29">
        <v>1</v>
      </c>
    </row>
    <row r="2128" spans="1:22" ht="18" customHeight="1">
      <c r="A2128" s="39">
        <v>44106</v>
      </c>
      <c r="B2128" s="29" t="s">
        <v>14</v>
      </c>
      <c r="C2128" s="29">
        <v>24</v>
      </c>
      <c r="D2128" s="29">
        <v>80</v>
      </c>
      <c r="E2128" s="29">
        <v>271.07</v>
      </c>
      <c r="F2128" s="29">
        <v>81.91</v>
      </c>
      <c r="G2128" s="29">
        <v>1192.1636000000001</v>
      </c>
      <c r="H2128" s="29">
        <v>1192.1636000000001</v>
      </c>
      <c r="I2128" s="29">
        <v>2.8355024382349994</v>
      </c>
      <c r="J2128" s="29">
        <v>71.220600000000005</v>
      </c>
      <c r="K2128" s="29">
        <v>71.220600000000005</v>
      </c>
      <c r="L2128" s="91">
        <v>0.77340082250022835</v>
      </c>
      <c r="M2128" s="32">
        <v>6.094970414201184E-2</v>
      </c>
      <c r="N2128" s="32">
        <v>6.094970414201184E-2</v>
      </c>
      <c r="O2128" s="32">
        <v>0.88213891153646773</v>
      </c>
      <c r="P2128" s="29">
        <v>1120.943</v>
      </c>
      <c r="Q2128" s="29">
        <v>1120.943</v>
      </c>
      <c r="R2128" s="29">
        <v>1.8970843853413606</v>
      </c>
      <c r="S2128" s="29">
        <v>855.78756907428237</v>
      </c>
      <c r="T2128" s="75">
        <v>94.025937379735467</v>
      </c>
      <c r="U2128" s="28">
        <v>1967.57</v>
      </c>
      <c r="V2128" s="29">
        <v>1</v>
      </c>
    </row>
    <row r="2129" spans="1:22" ht="18" customHeight="1">
      <c r="A2129" s="39">
        <v>44107</v>
      </c>
      <c r="B2129" s="29" t="s">
        <v>14</v>
      </c>
      <c r="C2129" s="29">
        <v>24</v>
      </c>
      <c r="D2129" s="29">
        <v>80</v>
      </c>
      <c r="E2129" s="29">
        <v>272.14</v>
      </c>
      <c r="F2129" s="29">
        <v>81.97</v>
      </c>
      <c r="G2129" s="29">
        <v>1186.5798</v>
      </c>
      <c r="H2129" s="29">
        <v>1186.5798</v>
      </c>
      <c r="I2129" s="29">
        <v>2.8367472894349999</v>
      </c>
      <c r="J2129" s="29">
        <v>63.357800000000005</v>
      </c>
      <c r="K2129" s="29">
        <v>63.357800000000005</v>
      </c>
      <c r="L2129" s="91">
        <v>0.77346418030022834</v>
      </c>
      <c r="M2129" s="32">
        <v>5.4298219624532011E-2</v>
      </c>
      <c r="N2129" s="32">
        <v>5.4298219624532011E-2</v>
      </c>
      <c r="O2129" s="32">
        <v>0.88228205828863648</v>
      </c>
      <c r="P2129" s="29">
        <v>1123.222</v>
      </c>
      <c r="Q2129" s="29">
        <v>1123.222</v>
      </c>
      <c r="R2129" s="29">
        <v>1.8982076073413605</v>
      </c>
      <c r="S2129" s="29">
        <v>857.00923366234315</v>
      </c>
      <c r="T2129" s="75">
        <v>94.66046868487058</v>
      </c>
      <c r="U2129" s="28">
        <v>1969.58</v>
      </c>
      <c r="V2129" s="29">
        <v>1</v>
      </c>
    </row>
    <row r="2130" spans="1:22" ht="18" customHeight="1">
      <c r="A2130" s="39">
        <v>44108</v>
      </c>
      <c r="B2130" s="29" t="s">
        <v>14</v>
      </c>
      <c r="C2130" s="29">
        <v>24</v>
      </c>
      <c r="D2130" s="29">
        <v>80</v>
      </c>
      <c r="E2130" s="29">
        <v>273.75</v>
      </c>
      <c r="F2130" s="29">
        <v>81.760000000000005</v>
      </c>
      <c r="G2130" s="29">
        <v>1202.5640000000001</v>
      </c>
      <c r="H2130" s="29">
        <v>1202.5640000000001</v>
      </c>
      <c r="I2130" s="29">
        <v>2.8380016916349997</v>
      </c>
      <c r="J2130" s="29">
        <v>63.833000000000006</v>
      </c>
      <c r="K2130" s="29">
        <v>63.833000000000006</v>
      </c>
      <c r="L2130" s="91">
        <v>0.77352801330022836</v>
      </c>
      <c r="M2130" s="32">
        <v>5.4676016905806667E-2</v>
      </c>
      <c r="N2130" s="32">
        <v>5.4676016905806667E-2</v>
      </c>
      <c r="O2130" s="32">
        <v>0.88240560506338739</v>
      </c>
      <c r="P2130" s="29">
        <v>1138.731</v>
      </c>
      <c r="Q2130" s="29">
        <v>1138.731</v>
      </c>
      <c r="R2130" s="29">
        <v>1.8993463383413605</v>
      </c>
      <c r="S2130" s="29">
        <v>856.54781861743402</v>
      </c>
      <c r="T2130" s="75">
        <v>94.691924920420036</v>
      </c>
      <c r="U2130" s="28">
        <v>1964.31</v>
      </c>
      <c r="V2130" s="29">
        <v>1</v>
      </c>
    </row>
    <row r="2131" spans="1:22" ht="18" customHeight="1">
      <c r="A2131" s="39">
        <v>44109</v>
      </c>
      <c r="B2131" s="29" t="s">
        <v>14</v>
      </c>
      <c r="C2131" s="29">
        <v>24</v>
      </c>
      <c r="D2131" s="29">
        <v>80</v>
      </c>
      <c r="E2131" s="29">
        <v>277.19</v>
      </c>
      <c r="F2131" s="29">
        <v>81.69</v>
      </c>
      <c r="G2131" s="29">
        <v>1197.54555</v>
      </c>
      <c r="H2131" s="29">
        <v>1197.54555</v>
      </c>
      <c r="I2131" s="29">
        <v>2.8392514641849997</v>
      </c>
      <c r="J2131" s="29">
        <v>63.943550000000002</v>
      </c>
      <c r="K2131" s="29">
        <v>63.943549999999995</v>
      </c>
      <c r="L2131" s="91">
        <v>0.7735919568502283</v>
      </c>
      <c r="M2131" s="32">
        <v>5.4684957096108759E-2</v>
      </c>
      <c r="N2131" s="32">
        <v>5.4684957096108759E-2</v>
      </c>
      <c r="O2131" s="32">
        <v>0.88253482780614612</v>
      </c>
      <c r="P2131" s="29">
        <v>1133.6020000000001</v>
      </c>
      <c r="Q2131" s="29">
        <v>1133.6020000000001</v>
      </c>
      <c r="R2131" s="29">
        <v>1.9004799403413604</v>
      </c>
      <c r="S2131" s="29">
        <v>855.2067737263377</v>
      </c>
      <c r="T2131" s="75">
        <v>94.660449450127388</v>
      </c>
      <c r="U2131" s="28">
        <v>1965.22</v>
      </c>
      <c r="V2131" s="29">
        <v>1</v>
      </c>
    </row>
    <row r="2132" spans="1:22" ht="18" customHeight="1">
      <c r="A2132" s="39">
        <v>44110</v>
      </c>
      <c r="B2132" s="29" t="s">
        <v>14</v>
      </c>
      <c r="C2132" s="29">
        <v>24</v>
      </c>
      <c r="D2132" s="29">
        <v>80</v>
      </c>
      <c r="E2132" s="29">
        <v>265.8</v>
      </c>
      <c r="F2132" s="29">
        <v>81.98</v>
      </c>
      <c r="G2132" s="29">
        <v>1285.3162</v>
      </c>
      <c r="H2132" s="29">
        <v>1285.3162</v>
      </c>
      <c r="I2132" s="29">
        <v>2.8405890978349997</v>
      </c>
      <c r="J2132" s="29">
        <v>63.549200000000006</v>
      </c>
      <c r="K2132" s="29">
        <v>63.549200000000006</v>
      </c>
      <c r="L2132" s="91">
        <v>0.77365550605022826</v>
      </c>
      <c r="M2132" s="32">
        <v>5.3581540785298351E-2</v>
      </c>
      <c r="N2132" s="32">
        <v>5.3581540785298344E-2</v>
      </c>
      <c r="O2132" s="32">
        <v>0.88265281585128197</v>
      </c>
      <c r="P2132" s="29">
        <v>1221.7670000000001</v>
      </c>
      <c r="Q2132" s="29">
        <v>1221.7670000000001</v>
      </c>
      <c r="R2132" s="29">
        <v>1.9017017073413605</v>
      </c>
      <c r="S2132" s="29">
        <v>843.15051621890348</v>
      </c>
      <c r="T2132" s="75">
        <v>95.055753595885605</v>
      </c>
      <c r="U2132" s="28">
        <v>1965.94</v>
      </c>
      <c r="V2132" s="29">
        <v>1</v>
      </c>
    </row>
    <row r="2133" spans="1:22" ht="18" customHeight="1">
      <c r="A2133" s="39">
        <v>44111</v>
      </c>
      <c r="B2133" s="29" t="s">
        <v>14</v>
      </c>
      <c r="C2133" s="29">
        <v>24</v>
      </c>
      <c r="D2133" s="29">
        <v>80</v>
      </c>
      <c r="E2133" s="29">
        <v>274.74</v>
      </c>
      <c r="F2133" s="29">
        <v>81.77</v>
      </c>
      <c r="G2133" s="29">
        <v>1221.2221500000001</v>
      </c>
      <c r="H2133" s="29">
        <v>1221.2221500000001</v>
      </c>
      <c r="I2133" s="29">
        <v>2.8418623147849993</v>
      </c>
      <c r="J2133" s="29">
        <v>62.927150000000005</v>
      </c>
      <c r="K2133" s="29">
        <v>62.927150000000005</v>
      </c>
      <c r="L2133" s="91">
        <v>0.77371843320022826</v>
      </c>
      <c r="M2133" s="32">
        <v>5.2224982719720384E-2</v>
      </c>
      <c r="N2133" s="32">
        <v>5.2224982719720391E-2</v>
      </c>
      <c r="O2133" s="32">
        <v>0.88278330530499194</v>
      </c>
      <c r="P2133" s="29">
        <v>1158.2950000000001</v>
      </c>
      <c r="Q2133" s="29">
        <v>1158.2950000000001</v>
      </c>
      <c r="R2133" s="29">
        <v>1.9028600023413604</v>
      </c>
      <c r="S2133" s="29">
        <v>829.92766587586414</v>
      </c>
      <c r="T2133" s="75">
        <v>94.847198767234929</v>
      </c>
      <c r="U2133" s="28">
        <v>1962.27</v>
      </c>
      <c r="V2133" s="29">
        <v>1</v>
      </c>
    </row>
    <row r="2134" spans="1:22" ht="18" customHeight="1">
      <c r="A2134" s="39">
        <v>44112</v>
      </c>
      <c r="B2134" s="29" t="s">
        <v>14</v>
      </c>
      <c r="C2134" s="29">
        <v>24</v>
      </c>
      <c r="D2134" s="29">
        <v>80</v>
      </c>
      <c r="E2134" s="29">
        <v>274.74</v>
      </c>
      <c r="F2134" s="29">
        <v>81.77</v>
      </c>
      <c r="G2134" s="29">
        <v>1204.8983000000001</v>
      </c>
      <c r="H2134" s="29">
        <v>1204.8983000000001</v>
      </c>
      <c r="I2134" s="29">
        <v>2.8431186989349997</v>
      </c>
      <c r="J2134" s="29">
        <v>62.505300000000005</v>
      </c>
      <c r="K2134" s="29">
        <v>62.505300000000005</v>
      </c>
      <c r="L2134" s="91">
        <v>0.77378093850022822</v>
      </c>
      <c r="M2134" s="32">
        <v>5.1858983970117546E-2</v>
      </c>
      <c r="N2134" s="32">
        <v>5.1858983970117546E-2</v>
      </c>
      <c r="O2134" s="32">
        <v>0.88291995237584364</v>
      </c>
      <c r="P2134" s="29">
        <v>1142.393</v>
      </c>
      <c r="Q2134" s="29">
        <v>1142.393</v>
      </c>
      <c r="R2134" s="29">
        <v>1.9040023953413605</v>
      </c>
      <c r="S2134" s="29">
        <v>829.67338721864451</v>
      </c>
      <c r="T2134" s="75">
        <v>94.812400349473478</v>
      </c>
      <c r="U2134" s="28">
        <v>1962.27</v>
      </c>
      <c r="V2134" s="29">
        <v>1</v>
      </c>
    </row>
    <row r="2135" spans="1:22" ht="18" customHeight="1">
      <c r="A2135" s="39">
        <v>44113</v>
      </c>
      <c r="B2135" s="29" t="s">
        <v>14</v>
      </c>
      <c r="C2135" s="29">
        <v>24</v>
      </c>
      <c r="D2135" s="29">
        <v>80</v>
      </c>
      <c r="E2135" s="29">
        <v>274.74</v>
      </c>
      <c r="F2135" s="29">
        <v>81.77</v>
      </c>
      <c r="G2135" s="29">
        <v>1188.9279999999999</v>
      </c>
      <c r="H2135" s="29">
        <v>1188.9279999999999</v>
      </c>
      <c r="I2135" s="29">
        <v>2.8443587676349993</v>
      </c>
      <c r="J2135" s="29">
        <v>68.541000000000011</v>
      </c>
      <c r="K2135" s="29">
        <v>68.541000000000011</v>
      </c>
      <c r="L2135" s="91">
        <v>0.7738494795002282</v>
      </c>
      <c r="M2135" s="32">
        <v>5.5888778550148961E-2</v>
      </c>
      <c r="N2135" s="32">
        <v>5.5888778550148961E-2</v>
      </c>
      <c r="O2135" s="32">
        <v>0.88306576270380033</v>
      </c>
      <c r="P2135" s="29">
        <v>1120.3869999999999</v>
      </c>
      <c r="Q2135" s="29">
        <v>1120.3869999999999</v>
      </c>
      <c r="R2135" s="29">
        <v>1.9051227823413606</v>
      </c>
      <c r="S2135" s="29">
        <v>815.40652383462384</v>
      </c>
      <c r="T2135" s="75">
        <v>94.235058809280304</v>
      </c>
      <c r="U2135" s="28">
        <v>1962.27</v>
      </c>
      <c r="V2135" s="29">
        <v>1</v>
      </c>
    </row>
    <row r="2136" spans="1:22" ht="18" customHeight="1">
      <c r="A2136" s="39">
        <v>44114</v>
      </c>
      <c r="B2136" s="29" t="s">
        <v>14</v>
      </c>
      <c r="C2136" s="29">
        <v>24</v>
      </c>
      <c r="D2136" s="29">
        <v>80</v>
      </c>
      <c r="E2136" s="29">
        <v>274.74</v>
      </c>
      <c r="F2136" s="29">
        <v>81.77</v>
      </c>
      <c r="G2136" s="29">
        <v>1181.5440000000001</v>
      </c>
      <c r="H2136" s="29">
        <v>1181.5440000000001</v>
      </c>
      <c r="I2136" s="29">
        <v>2.8455963906349995</v>
      </c>
      <c r="J2136" s="29">
        <v>68.266000000000005</v>
      </c>
      <c r="K2136" s="29">
        <v>68.266000000000005</v>
      </c>
      <c r="L2136" s="91">
        <v>0.77391774550022818</v>
      </c>
      <c r="M2136" s="32">
        <v>5.8704215455092135E-2</v>
      </c>
      <c r="N2136" s="32">
        <v>5.8704215455092135E-2</v>
      </c>
      <c r="O2136" s="32">
        <v>0.88321457997874708</v>
      </c>
      <c r="P2136" s="29">
        <v>1113.278</v>
      </c>
      <c r="Q2136" s="29">
        <v>1113.278</v>
      </c>
      <c r="R2136" s="29">
        <v>1.9062360603413606</v>
      </c>
      <c r="S2136" s="29">
        <v>859.93342886784239</v>
      </c>
      <c r="T2136" s="75">
        <v>94.222305728775225</v>
      </c>
      <c r="U2136" s="28">
        <v>1962.27</v>
      </c>
      <c r="V2136" s="29">
        <v>1</v>
      </c>
    </row>
    <row r="2137" spans="1:22" ht="18" customHeight="1">
      <c r="A2137" s="39">
        <v>44115</v>
      </c>
      <c r="B2137" s="29" t="s">
        <v>14</v>
      </c>
      <c r="C2137" s="29">
        <v>24</v>
      </c>
      <c r="D2137" s="29">
        <v>80</v>
      </c>
      <c r="E2137" s="29">
        <v>271.16000000000003</v>
      </c>
      <c r="F2137" s="29">
        <v>81.96</v>
      </c>
      <c r="G2137" s="29">
        <v>1187.0544</v>
      </c>
      <c r="H2137" s="29">
        <v>1187.0544</v>
      </c>
      <c r="I2137" s="29">
        <v>2.8468392990349991</v>
      </c>
      <c r="J2137" s="29">
        <v>68.699400000000011</v>
      </c>
      <c r="K2137" s="29">
        <v>68.699400000000011</v>
      </c>
      <c r="L2137" s="91">
        <v>0.77398644490022817</v>
      </c>
      <c r="M2137" s="32">
        <v>5.6323580566613851E-2</v>
      </c>
      <c r="N2137" s="32">
        <v>5.6323580566613851E-2</v>
      </c>
      <c r="O2137" s="32">
        <v>0.88336632329396603</v>
      </c>
      <c r="P2137" s="29">
        <v>1118.355</v>
      </c>
      <c r="Q2137" s="29">
        <v>1118.355</v>
      </c>
      <c r="R2137" s="29">
        <v>1.9073544153413606</v>
      </c>
      <c r="S2137" s="29">
        <v>819.85549461296375</v>
      </c>
      <c r="T2137" s="75">
        <v>94.212615698151666</v>
      </c>
      <c r="U2137" s="28">
        <v>1956.26</v>
      </c>
      <c r="V2137" s="29">
        <v>1</v>
      </c>
    </row>
    <row r="2138" spans="1:22" ht="18" customHeight="1">
      <c r="A2138" s="39">
        <v>44116</v>
      </c>
      <c r="B2138" s="29" t="s">
        <v>14</v>
      </c>
      <c r="C2138" s="29">
        <v>24</v>
      </c>
      <c r="D2138" s="29">
        <v>80</v>
      </c>
      <c r="E2138" s="29">
        <v>266.52999999999997</v>
      </c>
      <c r="F2138" s="29">
        <v>82.06</v>
      </c>
      <c r="G2138" s="29">
        <v>1192.4277</v>
      </c>
      <c r="H2138" s="29">
        <v>1192.4277</v>
      </c>
      <c r="I2138" s="29">
        <v>2.8480879353349993</v>
      </c>
      <c r="J2138" s="29">
        <v>69.956700000000012</v>
      </c>
      <c r="K2138" s="29">
        <v>69.956700000000012</v>
      </c>
      <c r="L2138" s="91">
        <v>0.77405640160022815</v>
      </c>
      <c r="M2138" s="32">
        <v>5.7776061776061788E-2</v>
      </c>
      <c r="N2138" s="32">
        <v>5.7776061776061788E-2</v>
      </c>
      <c r="O2138" s="32">
        <v>0.88352606772036257</v>
      </c>
      <c r="P2138" s="29">
        <v>1122.471</v>
      </c>
      <c r="Q2138" s="29">
        <v>1122.471</v>
      </c>
      <c r="R2138" s="29">
        <v>1.9084768863413606</v>
      </c>
      <c r="S2138" s="29">
        <v>825.88317882435535</v>
      </c>
      <c r="T2138" s="75">
        <v>94.133254368378061</v>
      </c>
      <c r="U2138" s="28">
        <v>1953.14</v>
      </c>
      <c r="V2138" s="29">
        <v>1</v>
      </c>
    </row>
    <row r="2139" spans="1:22" ht="18" customHeight="1">
      <c r="A2139" s="39">
        <v>44117</v>
      </c>
      <c r="B2139" s="29" t="s">
        <v>14</v>
      </c>
      <c r="C2139" s="29">
        <v>24</v>
      </c>
      <c r="D2139" s="29">
        <v>80</v>
      </c>
      <c r="E2139" s="29">
        <v>265.12</v>
      </c>
      <c r="F2139" s="29">
        <v>82.36</v>
      </c>
      <c r="G2139" s="29">
        <v>1278.7826</v>
      </c>
      <c r="H2139" s="29">
        <v>1278.7826</v>
      </c>
      <c r="I2139" s="29">
        <v>2.8494239552349994</v>
      </c>
      <c r="J2139" s="29">
        <v>67.11760000000001</v>
      </c>
      <c r="K2139" s="29">
        <v>67.11760000000001</v>
      </c>
      <c r="L2139" s="91">
        <v>0.77412351920022815</v>
      </c>
      <c r="M2139" s="32">
        <v>5.5583867987142294E-2</v>
      </c>
      <c r="N2139" s="32">
        <v>5.5583867987142294E-2</v>
      </c>
      <c r="O2139" s="32">
        <v>0.88368669517315779</v>
      </c>
      <c r="P2139" s="29">
        <v>1211.665</v>
      </c>
      <c r="Q2139" s="29">
        <v>1211.665</v>
      </c>
      <c r="R2139" s="29">
        <v>1.9096885513413606</v>
      </c>
      <c r="S2139" s="29">
        <v>828.15637011964498</v>
      </c>
      <c r="T2139" s="75">
        <v>94.751445632744762</v>
      </c>
      <c r="U2139" s="28">
        <v>1970.13</v>
      </c>
      <c r="V2139" s="29">
        <v>1</v>
      </c>
    </row>
    <row r="2140" spans="1:22" ht="18" customHeight="1">
      <c r="A2140" s="39">
        <v>44118</v>
      </c>
      <c r="B2140" s="29" t="s">
        <v>14</v>
      </c>
      <c r="C2140" s="29">
        <v>24</v>
      </c>
      <c r="D2140" s="29">
        <v>80</v>
      </c>
      <c r="E2140" s="29">
        <v>262.45999999999998</v>
      </c>
      <c r="F2140" s="29">
        <v>82.44</v>
      </c>
      <c r="G2140" s="29">
        <v>1251.6032</v>
      </c>
      <c r="H2140" s="29">
        <v>1251.6032</v>
      </c>
      <c r="I2140" s="29">
        <v>2.8507304728349996</v>
      </c>
      <c r="J2140" s="29">
        <v>65.562200000000004</v>
      </c>
      <c r="K2140" s="29">
        <v>65.562200000000004</v>
      </c>
      <c r="L2140" s="91">
        <v>0.77418908140022813</v>
      </c>
      <c r="M2140" s="32">
        <v>5.4071280456194928E-2</v>
      </c>
      <c r="N2140" s="32">
        <v>5.4071280456194935E-2</v>
      </c>
      <c r="O2140" s="32">
        <v>0.88383841785893191</v>
      </c>
      <c r="P2140" s="29">
        <v>1186.0409999999999</v>
      </c>
      <c r="Q2140" s="29">
        <v>1186.0409999999999</v>
      </c>
      <c r="R2140" s="29">
        <v>1.9108745923413606</v>
      </c>
      <c r="S2140" s="29">
        <v>824.73255101559937</v>
      </c>
      <c r="T2140" s="75">
        <v>94.761742379693487</v>
      </c>
      <c r="U2140" s="28">
        <v>1969.47</v>
      </c>
      <c r="V2140" s="29">
        <v>1</v>
      </c>
    </row>
    <row r="2141" spans="1:22" ht="18" customHeight="1">
      <c r="A2141" s="39">
        <v>44119</v>
      </c>
      <c r="B2141" s="29" t="s">
        <v>14</v>
      </c>
      <c r="C2141" s="29">
        <v>24</v>
      </c>
      <c r="D2141" s="29">
        <v>80</v>
      </c>
      <c r="E2141" s="29">
        <v>274.07</v>
      </c>
      <c r="F2141" s="29">
        <v>82</v>
      </c>
      <c r="G2141" s="29">
        <v>1258.7748999999999</v>
      </c>
      <c r="H2141" s="29">
        <v>1258.7748999999999</v>
      </c>
      <c r="I2141" s="29">
        <v>2.8520428895349998</v>
      </c>
      <c r="J2141" s="29">
        <v>65.943899999999999</v>
      </c>
      <c r="K2141" s="29">
        <v>65.943899999999999</v>
      </c>
      <c r="L2141" s="91">
        <v>0.77425502530022816</v>
      </c>
      <c r="M2141" s="32">
        <v>5.4100364198923515E-2</v>
      </c>
      <c r="N2141" s="32">
        <v>5.4100364198923521E-2</v>
      </c>
      <c r="O2141" s="32">
        <v>0.88401648448296588</v>
      </c>
      <c r="P2141" s="29">
        <v>1192.8309999999999</v>
      </c>
      <c r="Q2141" s="29">
        <v>1192.8309999999999</v>
      </c>
      <c r="R2141" s="29">
        <v>1.9120674233413606</v>
      </c>
      <c r="S2141" s="29">
        <v>820.39982771603604</v>
      </c>
      <c r="T2141" s="75">
        <v>94.761263511053485</v>
      </c>
      <c r="U2141" s="28">
        <v>1959.28</v>
      </c>
      <c r="V2141" s="29">
        <v>1</v>
      </c>
    </row>
    <row r="2142" spans="1:22" ht="18" customHeight="1">
      <c r="A2142" s="39">
        <v>44120</v>
      </c>
      <c r="B2142" s="29" t="s">
        <v>14</v>
      </c>
      <c r="C2142" s="29">
        <v>24</v>
      </c>
      <c r="D2142" s="29">
        <v>80</v>
      </c>
      <c r="E2142" s="29">
        <v>277.60000000000002</v>
      </c>
      <c r="F2142" s="29">
        <v>82.02</v>
      </c>
      <c r="G2142" s="29">
        <v>1214.3722499999999</v>
      </c>
      <c r="H2142" s="29">
        <v>1214.3722499999999</v>
      </c>
      <c r="I2142" s="29">
        <v>2.8533112158849998</v>
      </c>
      <c r="J2142" s="29">
        <v>64.919250000000005</v>
      </c>
      <c r="K2142" s="29">
        <v>64.919250000000005</v>
      </c>
      <c r="L2142" s="91">
        <v>0.77431994455022812</v>
      </c>
      <c r="M2142" s="32">
        <v>5.3122428248122626E-2</v>
      </c>
      <c r="N2142" s="32">
        <v>5.3122428248122626E-2</v>
      </c>
      <c r="O2142" s="32">
        <v>0.88416372614864858</v>
      </c>
      <c r="P2142" s="29">
        <v>1149.453</v>
      </c>
      <c r="Q2142" s="29">
        <v>1149.453</v>
      </c>
      <c r="R2142" s="29">
        <v>1.9132168763413606</v>
      </c>
      <c r="S2142" s="29">
        <v>818.28468825691334</v>
      </c>
      <c r="T2142" s="75">
        <v>94.654089798247625</v>
      </c>
      <c r="U2142" s="28">
        <v>1963.13</v>
      </c>
      <c r="V2142" s="29">
        <v>1</v>
      </c>
    </row>
    <row r="2143" spans="1:22" ht="18" customHeight="1">
      <c r="A2143" s="39">
        <v>44121</v>
      </c>
      <c r="B2143" s="29" t="s">
        <v>14</v>
      </c>
      <c r="C2143" s="29">
        <v>24</v>
      </c>
      <c r="D2143" s="29">
        <v>80</v>
      </c>
      <c r="E2143" s="29">
        <v>276.95999999999998</v>
      </c>
      <c r="F2143" s="29">
        <v>82.05</v>
      </c>
      <c r="G2143" s="29">
        <v>1225.9978999999998</v>
      </c>
      <c r="H2143" s="29">
        <v>1225.9978999999998</v>
      </c>
      <c r="I2143" s="29">
        <v>2.8545903295349997</v>
      </c>
      <c r="J2143" s="29">
        <v>65.426900000000003</v>
      </c>
      <c r="K2143" s="29">
        <v>65.426900000000003</v>
      </c>
      <c r="L2143" s="91">
        <v>0.77438537145022812</v>
      </c>
      <c r="M2143" s="32">
        <v>5.4078841407975066E-2</v>
      </c>
      <c r="N2143" s="32">
        <v>5.4078841407975066E-2</v>
      </c>
      <c r="O2143" s="32">
        <v>0.8843101751555682</v>
      </c>
      <c r="P2143" s="29">
        <v>1160.5709999999999</v>
      </c>
      <c r="Q2143" s="29">
        <v>1160.5709999999999</v>
      </c>
      <c r="R2143" s="29">
        <v>1.9143774473413606</v>
      </c>
      <c r="S2143" s="29">
        <v>826.55362561843924</v>
      </c>
      <c r="T2143" s="75">
        <v>94.663375850806929</v>
      </c>
      <c r="U2143" s="28">
        <v>1961.28</v>
      </c>
      <c r="V2143" s="29">
        <v>1</v>
      </c>
    </row>
    <row r="2144" spans="1:22" ht="18" customHeight="1">
      <c r="A2144" s="39">
        <v>44122</v>
      </c>
      <c r="B2144" s="29" t="s">
        <v>14</v>
      </c>
      <c r="C2144" s="29">
        <v>24</v>
      </c>
      <c r="D2144" s="29">
        <v>80</v>
      </c>
      <c r="E2144" s="29">
        <v>273.56</v>
      </c>
      <c r="F2144" s="29">
        <v>82.26</v>
      </c>
      <c r="G2144" s="29">
        <v>1200.2129500000001</v>
      </c>
      <c r="H2144" s="29">
        <v>1200.2129500000001</v>
      </c>
      <c r="I2144" s="29">
        <v>2.8558440735849997</v>
      </c>
      <c r="J2144" s="29">
        <v>63.683950000000003</v>
      </c>
      <c r="K2144" s="29">
        <v>63.683950000000003</v>
      </c>
      <c r="L2144" s="91">
        <v>0.77444905540022813</v>
      </c>
      <c r="M2144" s="32">
        <v>5.2099542334096104E-2</v>
      </c>
      <c r="N2144" s="32">
        <v>5.2099542334096104E-2</v>
      </c>
      <c r="O2144" s="32">
        <v>0.88446423425382326</v>
      </c>
      <c r="P2144" s="29">
        <v>1136.529</v>
      </c>
      <c r="Q2144" s="29">
        <v>1136.529</v>
      </c>
      <c r="R2144" s="29">
        <v>1.9155139763413607</v>
      </c>
      <c r="S2144" s="29">
        <v>818.09533381795734</v>
      </c>
      <c r="T2144" s="75">
        <v>94.693945770206852</v>
      </c>
      <c r="U2144" s="28">
        <v>1968.42</v>
      </c>
      <c r="V2144" s="29">
        <v>1</v>
      </c>
    </row>
    <row r="2145" spans="1:22" ht="18" customHeight="1">
      <c r="A2145" s="39">
        <v>44123</v>
      </c>
      <c r="B2145" s="29" t="s">
        <v>14</v>
      </c>
      <c r="C2145" s="29">
        <v>24</v>
      </c>
      <c r="D2145" s="29">
        <v>80</v>
      </c>
      <c r="E2145" s="29">
        <v>270.3</v>
      </c>
      <c r="F2145" s="29">
        <v>82.34</v>
      </c>
      <c r="G2145" s="29">
        <v>1221.4162999999999</v>
      </c>
      <c r="H2145" s="29">
        <v>1221.4162999999999</v>
      </c>
      <c r="I2145" s="29">
        <v>2.8571175949349996</v>
      </c>
      <c r="J2145" s="29">
        <v>65.145300000000006</v>
      </c>
      <c r="K2145" s="29">
        <v>65.145300000000006</v>
      </c>
      <c r="L2145" s="91">
        <v>0.77451420070022814</v>
      </c>
      <c r="M2145" s="32">
        <v>5.3575388671344933E-2</v>
      </c>
      <c r="N2145" s="32">
        <v>5.3575388671344933E-2</v>
      </c>
      <c r="O2145" s="32">
        <v>0.88462167066210573</v>
      </c>
      <c r="P2145" s="29">
        <v>1156.271</v>
      </c>
      <c r="Q2145" s="29">
        <v>1156.271</v>
      </c>
      <c r="R2145" s="29">
        <v>1.9166702473413606</v>
      </c>
      <c r="S2145" s="29">
        <v>822.39837212116493</v>
      </c>
      <c r="T2145" s="75">
        <v>94.66641308127295</v>
      </c>
      <c r="U2145" s="28">
        <v>1972.08</v>
      </c>
      <c r="V2145" s="29">
        <v>1</v>
      </c>
    </row>
    <row r="2146" spans="1:22" ht="18" customHeight="1">
      <c r="A2146" s="39">
        <v>44124</v>
      </c>
      <c r="B2146" s="29" t="s">
        <v>14</v>
      </c>
      <c r="C2146" s="29">
        <v>24</v>
      </c>
      <c r="D2146" s="29">
        <v>80</v>
      </c>
      <c r="E2146" s="29">
        <v>271.85000000000002</v>
      </c>
      <c r="F2146" s="29">
        <v>81.94</v>
      </c>
      <c r="G2146" s="29">
        <v>1289.1269499999999</v>
      </c>
      <c r="H2146" s="29">
        <v>1289.1269499999999</v>
      </c>
      <c r="I2146" s="29">
        <v>2.8584600225849996</v>
      </c>
      <c r="J2146" s="29">
        <v>69.480950000000007</v>
      </c>
      <c r="K2146" s="29">
        <v>69.480950000000007</v>
      </c>
      <c r="L2146" s="91">
        <v>0.77458368165022817</v>
      </c>
      <c r="M2146" s="32">
        <v>5.778851683396069E-2</v>
      </c>
      <c r="N2146" s="32">
        <v>5.778851683396069E-2</v>
      </c>
      <c r="O2146" s="32">
        <v>0.88477234838437202</v>
      </c>
      <c r="P2146" s="29">
        <v>1219.646</v>
      </c>
      <c r="Q2146" s="29">
        <v>1219.646</v>
      </c>
      <c r="R2146" s="29">
        <v>1.9178898933413606</v>
      </c>
      <c r="S2146" s="29">
        <v>831.71742519295844</v>
      </c>
      <c r="T2146" s="75">
        <v>94.610232141993464</v>
      </c>
      <c r="U2146" s="28">
        <v>1951.91</v>
      </c>
      <c r="V2146" s="29">
        <v>1</v>
      </c>
    </row>
    <row r="2147" spans="1:22" ht="18" customHeight="1">
      <c r="A2147" s="39">
        <v>44125</v>
      </c>
      <c r="B2147" s="29" t="s">
        <v>14</v>
      </c>
      <c r="C2147" s="29">
        <v>24</v>
      </c>
      <c r="D2147" s="29">
        <v>80</v>
      </c>
      <c r="E2147" s="29">
        <v>268.5</v>
      </c>
      <c r="F2147" s="29">
        <v>82.06</v>
      </c>
      <c r="G2147" s="29">
        <v>1288.47495</v>
      </c>
      <c r="H2147" s="29">
        <v>1288.47495</v>
      </c>
      <c r="I2147" s="29">
        <v>2.8598053455849994</v>
      </c>
      <c r="J2147" s="29">
        <v>69.612950000000012</v>
      </c>
      <c r="K2147" s="29">
        <v>69.612950000000012</v>
      </c>
      <c r="L2147" s="91">
        <v>0.77465329460022814</v>
      </c>
      <c r="M2147" s="32">
        <v>5.8225532977576835E-2</v>
      </c>
      <c r="N2147" s="32">
        <v>5.8225532977576842E-2</v>
      </c>
      <c r="O2147" s="32">
        <v>0.88492587509445175</v>
      </c>
      <c r="P2147" s="29">
        <v>1218.8620000000001</v>
      </c>
      <c r="Q2147" s="29">
        <v>1218.8620000000001</v>
      </c>
      <c r="R2147" s="29">
        <v>1.9191087553413606</v>
      </c>
      <c r="S2147" s="29">
        <v>836.41812302993662</v>
      </c>
      <c r="T2147" s="75">
        <v>94.597260117474548</v>
      </c>
      <c r="U2147" s="28">
        <v>1947.14</v>
      </c>
      <c r="V2147" s="29">
        <v>1</v>
      </c>
    </row>
    <row r="2148" spans="1:22" ht="18" customHeight="1">
      <c r="A2148" s="39">
        <v>44126</v>
      </c>
      <c r="B2148" s="29" t="s">
        <v>14</v>
      </c>
      <c r="C2148" s="29">
        <v>24</v>
      </c>
      <c r="D2148" s="29">
        <v>80</v>
      </c>
      <c r="E2148" s="29">
        <v>274.86</v>
      </c>
      <c r="F2148" s="29">
        <v>81.94</v>
      </c>
      <c r="G2148" s="29">
        <v>1289.39735</v>
      </c>
      <c r="H2148" s="29">
        <v>1289.39735</v>
      </c>
      <c r="I2148" s="29">
        <v>2.8611516989849992</v>
      </c>
      <c r="J2148" s="29">
        <v>69.474350000000001</v>
      </c>
      <c r="K2148" s="29">
        <v>69.474350000000001</v>
      </c>
      <c r="L2148" s="91">
        <v>0.77472276895022818</v>
      </c>
      <c r="M2148" s="32">
        <v>5.7797002359677614E-2</v>
      </c>
      <c r="N2148" s="32">
        <v>5.7797002359677614E-2</v>
      </c>
      <c r="O2148" s="32">
        <v>0.88508542179189198</v>
      </c>
      <c r="P2148" s="29">
        <v>1219.923</v>
      </c>
      <c r="Q2148" s="29">
        <v>1219.923</v>
      </c>
      <c r="R2148" s="29">
        <v>1.9203286783413607</v>
      </c>
      <c r="S2148" s="29">
        <v>831.91857656354637</v>
      </c>
      <c r="T2148" s="75">
        <v>94.611874299260819</v>
      </c>
      <c r="U2148" s="28">
        <v>1947.97</v>
      </c>
      <c r="V2148" s="29">
        <v>1</v>
      </c>
    </row>
    <row r="2149" spans="1:22" ht="18" customHeight="1">
      <c r="A2149" s="39">
        <v>44127</v>
      </c>
      <c r="B2149" s="29" t="s">
        <v>14</v>
      </c>
      <c r="C2149" s="29">
        <v>24</v>
      </c>
      <c r="D2149" s="29">
        <v>80</v>
      </c>
      <c r="E2149" s="29">
        <v>275.3</v>
      </c>
      <c r="F2149" s="29">
        <v>81.75</v>
      </c>
      <c r="G2149" s="29">
        <v>1283.4148</v>
      </c>
      <c r="H2149" s="29">
        <v>1283.4148</v>
      </c>
      <c r="I2149" s="29">
        <v>2.8624919564349995</v>
      </c>
      <c r="J2149" s="29">
        <v>69.154800000000009</v>
      </c>
      <c r="K2149" s="29">
        <v>69.154800000000009</v>
      </c>
      <c r="L2149" s="91">
        <v>0.77479192375022821</v>
      </c>
      <c r="M2149" s="32">
        <v>5.7382256297918967E-2</v>
      </c>
      <c r="N2149" s="32">
        <v>5.7382256297918967E-2</v>
      </c>
      <c r="O2149" s="32">
        <v>0.88524341314153687</v>
      </c>
      <c r="P2149" s="29">
        <v>1214.26</v>
      </c>
      <c r="Q2149" s="29">
        <v>1214.26</v>
      </c>
      <c r="R2149" s="29">
        <v>1.9215429383413607</v>
      </c>
      <c r="S2149" s="29">
        <v>829.76534236118039</v>
      </c>
      <c r="T2149" s="75">
        <v>94.611656340568928</v>
      </c>
      <c r="U2149" s="28">
        <v>1940</v>
      </c>
      <c r="V2149" s="29">
        <v>1</v>
      </c>
    </row>
    <row r="2150" spans="1:22" ht="18" customHeight="1">
      <c r="A2150" s="39">
        <v>44128</v>
      </c>
      <c r="B2150" s="29" t="s">
        <v>14</v>
      </c>
      <c r="C2150" s="29">
        <v>24</v>
      </c>
      <c r="D2150" s="29">
        <v>80</v>
      </c>
      <c r="E2150" s="29">
        <v>281.49</v>
      </c>
      <c r="F2150" s="29">
        <v>81.67</v>
      </c>
      <c r="G2150" s="29">
        <v>1298.16445</v>
      </c>
      <c r="H2150" s="29">
        <v>1298.16445</v>
      </c>
      <c r="I2150" s="29">
        <v>2.8638467020849996</v>
      </c>
      <c r="J2150" s="29">
        <v>69.805450000000008</v>
      </c>
      <c r="K2150" s="29">
        <v>69.805450000000008</v>
      </c>
      <c r="L2150" s="91">
        <v>0.77486172920022822</v>
      </c>
      <c r="M2150" s="32">
        <v>5.7695324930026562E-2</v>
      </c>
      <c r="N2150" s="32">
        <v>5.7695324930026569E-2</v>
      </c>
      <c r="O2150" s="32">
        <v>0.88539392462799471</v>
      </c>
      <c r="P2150" s="29">
        <v>1228.3589999999999</v>
      </c>
      <c r="Q2150" s="29">
        <v>1228.3589999999999</v>
      </c>
      <c r="R2150" s="29">
        <v>1.9227712973413607</v>
      </c>
      <c r="S2150" s="29">
        <v>826.51605182727928</v>
      </c>
      <c r="T2150" s="75">
        <v>94.62275754046415</v>
      </c>
      <c r="U2150" s="28">
        <v>1942.16</v>
      </c>
      <c r="V2150" s="29">
        <v>1</v>
      </c>
    </row>
    <row r="2151" spans="1:22" ht="18" customHeight="1">
      <c r="A2151" s="39">
        <v>44129</v>
      </c>
      <c r="B2151" s="29" t="s">
        <v>14</v>
      </c>
      <c r="C2151" s="29">
        <v>24</v>
      </c>
      <c r="D2151" s="29">
        <v>80</v>
      </c>
      <c r="E2151" s="29">
        <v>275.86</v>
      </c>
      <c r="F2151" s="29">
        <v>81.72</v>
      </c>
      <c r="G2151" s="29">
        <v>1303.14825</v>
      </c>
      <c r="H2151" s="29">
        <v>1303.14825</v>
      </c>
      <c r="I2151" s="29">
        <v>2.8652069638849995</v>
      </c>
      <c r="J2151" s="29">
        <v>70.078250000000011</v>
      </c>
      <c r="K2151" s="29">
        <v>70.078250000000011</v>
      </c>
      <c r="L2151" s="91">
        <v>0.77493180745022827</v>
      </c>
      <c r="M2151" s="32">
        <v>5.8077696961014787E-2</v>
      </c>
      <c r="N2151" s="32">
        <v>5.8077696961014787E-2</v>
      </c>
      <c r="O2151" s="32">
        <v>0.88554402960630296</v>
      </c>
      <c r="P2151" s="29">
        <v>1233.07</v>
      </c>
      <c r="Q2151" s="29">
        <v>1233.07</v>
      </c>
      <c r="R2151" s="29">
        <v>1.9240043673413607</v>
      </c>
      <c r="S2151" s="29">
        <v>828.75495551065808</v>
      </c>
      <c r="T2151" s="75">
        <v>94.622388511821285</v>
      </c>
      <c r="U2151" s="28">
        <v>1937.55</v>
      </c>
      <c r="V2151" s="29">
        <v>1</v>
      </c>
    </row>
    <row r="2152" spans="1:22" ht="18" customHeight="1">
      <c r="A2152" s="39">
        <v>44130</v>
      </c>
      <c r="B2152" s="29" t="s">
        <v>14</v>
      </c>
      <c r="C2152" s="29">
        <v>24</v>
      </c>
      <c r="D2152" s="29">
        <v>80</v>
      </c>
      <c r="E2152" s="29">
        <v>278.52999999999997</v>
      </c>
      <c r="F2152" s="29">
        <v>81.78</v>
      </c>
      <c r="G2152" s="29">
        <v>1311.37165</v>
      </c>
      <c r="H2152" s="29">
        <v>1311.37165</v>
      </c>
      <c r="I2152" s="29">
        <v>2.8665756722849998</v>
      </c>
      <c r="J2152" s="29">
        <v>70.643650000000008</v>
      </c>
      <c r="K2152" s="29">
        <v>70.643650000000008</v>
      </c>
      <c r="L2152" s="91">
        <v>0.77500245110022825</v>
      </c>
      <c r="M2152" s="32">
        <v>5.8560002605269168E-2</v>
      </c>
      <c r="N2152" s="32">
        <v>5.8560002605269168E-2</v>
      </c>
      <c r="O2152" s="32">
        <v>0.8857051415519529</v>
      </c>
      <c r="P2152" s="29">
        <v>1240.7280000000001</v>
      </c>
      <c r="Q2152" s="29">
        <v>1240.7280000000001</v>
      </c>
      <c r="R2152" s="29">
        <v>1.9252450953413607</v>
      </c>
      <c r="S2152" s="29">
        <v>828.94927718583574</v>
      </c>
      <c r="T2152" s="75">
        <v>94.612995484537123</v>
      </c>
      <c r="U2152" s="28">
        <v>1941.7</v>
      </c>
      <c r="V2152" s="29">
        <v>1</v>
      </c>
    </row>
    <row r="2153" spans="1:22" ht="18" customHeight="1">
      <c r="A2153" s="39">
        <v>44131</v>
      </c>
      <c r="B2153" s="29" t="s">
        <v>14</v>
      </c>
      <c r="C2153" s="29">
        <v>24</v>
      </c>
      <c r="D2153" s="29">
        <v>80</v>
      </c>
      <c r="E2153" s="29">
        <v>274.25</v>
      </c>
      <c r="F2153" s="29">
        <v>81.790000000000006</v>
      </c>
      <c r="G2153" s="29">
        <v>1321.7950000000001</v>
      </c>
      <c r="H2153" s="29">
        <v>1321.7950000000001</v>
      </c>
      <c r="I2153" s="29">
        <v>2.8679552666349997</v>
      </c>
      <c r="J2153" s="29">
        <v>71.247</v>
      </c>
      <c r="K2153" s="29">
        <v>71.247</v>
      </c>
      <c r="L2153" s="91">
        <v>0.7750736981002283</v>
      </c>
      <c r="M2153" s="32">
        <v>5.9512496062165285E-2</v>
      </c>
      <c r="N2153" s="32">
        <v>5.9512496062165278E-2</v>
      </c>
      <c r="O2153" s="32">
        <v>0.88586455330910252</v>
      </c>
      <c r="P2153" s="29">
        <v>1250.548</v>
      </c>
      <c r="Q2153" s="29">
        <v>1250.548</v>
      </c>
      <c r="R2153" s="29">
        <v>1.9264956433413607</v>
      </c>
      <c r="S2153" s="29">
        <v>835.29827308048459</v>
      </c>
      <c r="T2153" s="75">
        <v>94.609829814759465</v>
      </c>
      <c r="U2153" s="28">
        <v>1936.66</v>
      </c>
      <c r="V2153" s="29">
        <v>1</v>
      </c>
    </row>
    <row r="2154" spans="1:22" ht="18" customHeight="1">
      <c r="A2154" s="39">
        <v>44132</v>
      </c>
      <c r="B2154" s="29" t="s">
        <v>14</v>
      </c>
      <c r="C2154" s="29">
        <v>24</v>
      </c>
      <c r="D2154" s="29">
        <v>80</v>
      </c>
      <c r="E2154" s="29">
        <v>276.77</v>
      </c>
      <c r="F2154" s="29">
        <v>81.89</v>
      </c>
      <c r="G2154" s="29">
        <v>1315.95435</v>
      </c>
      <c r="H2154" s="29">
        <v>1315.95435</v>
      </c>
      <c r="I2154" s="29">
        <v>2.8693295139849995</v>
      </c>
      <c r="J2154" s="29">
        <v>70.926349999999999</v>
      </c>
      <c r="K2154" s="29">
        <v>70.926349999999999</v>
      </c>
      <c r="L2154" s="91">
        <v>0.77514462445022825</v>
      </c>
      <c r="M2154" s="32">
        <v>5.3951421553099808E-2</v>
      </c>
      <c r="N2154" s="32">
        <v>5.3951421553099808E-2</v>
      </c>
      <c r="O2154" s="32">
        <v>0.88601588395700148</v>
      </c>
      <c r="P2154" s="29">
        <v>1245.028</v>
      </c>
      <c r="Q2154" s="29">
        <v>1245.028</v>
      </c>
      <c r="R2154" s="29">
        <v>1.9277406713413607</v>
      </c>
      <c r="S2154" s="29">
        <v>760.66823617879413</v>
      </c>
      <c r="T2154" s="75">
        <v>94.610272765160886</v>
      </c>
      <c r="U2154" s="28">
        <v>1941.8</v>
      </c>
      <c r="V2154" s="29">
        <v>1</v>
      </c>
    </row>
    <row r="2155" spans="1:22" ht="18" customHeight="1">
      <c r="A2155" s="39">
        <v>44133</v>
      </c>
      <c r="B2155" s="29" t="s">
        <v>14</v>
      </c>
      <c r="C2155" s="29">
        <v>24</v>
      </c>
      <c r="D2155" s="29">
        <v>80</v>
      </c>
      <c r="E2155" s="29">
        <v>271.54000000000002</v>
      </c>
      <c r="F2155" s="29">
        <v>81.91</v>
      </c>
      <c r="G2155" s="29">
        <v>1324.74575</v>
      </c>
      <c r="H2155" s="29">
        <v>1324.74575</v>
      </c>
      <c r="I2155" s="29">
        <v>2.8707122903849993</v>
      </c>
      <c r="J2155" s="29">
        <v>71.403750000000002</v>
      </c>
      <c r="K2155" s="29">
        <v>71.403750000000002</v>
      </c>
      <c r="L2155" s="91">
        <v>0.77521602820022828</v>
      </c>
      <c r="M2155" s="32">
        <v>5.5050915016446676E-2</v>
      </c>
      <c r="N2155" s="32">
        <v>5.5050915016446676E-2</v>
      </c>
      <c r="O2155" s="32">
        <v>0.88616625512422753</v>
      </c>
      <c r="P2155" s="29">
        <v>1253.3420000000001</v>
      </c>
      <c r="Q2155" s="29">
        <v>1253.3420000000001</v>
      </c>
      <c r="R2155" s="29">
        <v>1.9289940133413608</v>
      </c>
      <c r="S2155" s="29">
        <v>770.9807260325498</v>
      </c>
      <c r="T2155" s="75">
        <v>94.610003466702949</v>
      </c>
      <c r="U2155" s="28">
        <v>1936</v>
      </c>
      <c r="V2155" s="29">
        <v>1</v>
      </c>
    </row>
    <row r="2156" spans="1:22" ht="18" customHeight="1">
      <c r="A2156" s="39">
        <v>44134</v>
      </c>
      <c r="B2156" s="29" t="s">
        <v>14</v>
      </c>
      <c r="C2156" s="29">
        <v>24</v>
      </c>
      <c r="D2156" s="29">
        <v>80</v>
      </c>
      <c r="E2156" s="29">
        <v>281.29000000000002</v>
      </c>
      <c r="F2156" s="29">
        <v>81.55</v>
      </c>
      <c r="G2156" s="29">
        <v>1329.4383</v>
      </c>
      <c r="H2156" s="29">
        <v>1329.4383</v>
      </c>
      <c r="I2156" s="29">
        <v>2.8721001499349996</v>
      </c>
      <c r="J2156" s="29">
        <v>71.459299999999999</v>
      </c>
      <c r="K2156" s="29">
        <v>71.459299999999999</v>
      </c>
      <c r="L2156" s="91">
        <v>0.77528748750022825</v>
      </c>
      <c r="M2156" s="32">
        <v>5.9279377928993696E-2</v>
      </c>
      <c r="N2156" s="32">
        <v>5.9279377928993703E-2</v>
      </c>
      <c r="O2156" s="32">
        <v>0.88631659139450003</v>
      </c>
      <c r="P2156" s="29">
        <v>1257.979</v>
      </c>
      <c r="Q2156" s="29">
        <v>1257.979</v>
      </c>
      <c r="R2156" s="29">
        <v>1.9302519923413608</v>
      </c>
      <c r="S2156" s="29">
        <v>829.55441669584923</v>
      </c>
      <c r="T2156" s="75">
        <v>94.624850209295161</v>
      </c>
      <c r="U2156" s="28">
        <v>1935.54</v>
      </c>
      <c r="V2156" s="29">
        <v>1</v>
      </c>
    </row>
    <row r="2157" spans="1:22" ht="18" customHeight="1">
      <c r="A2157" s="39">
        <v>44135</v>
      </c>
      <c r="B2157" s="29" t="s">
        <v>14</v>
      </c>
      <c r="C2157" s="29">
        <v>24</v>
      </c>
      <c r="D2157" s="29">
        <v>80</v>
      </c>
      <c r="E2157" s="29">
        <v>282.25</v>
      </c>
      <c r="F2157" s="29">
        <v>81.25</v>
      </c>
      <c r="G2157" s="29">
        <v>1336.18345</v>
      </c>
      <c r="H2157" s="29">
        <v>1336.18345</v>
      </c>
      <c r="I2157" s="29">
        <v>2.8734948000849996</v>
      </c>
      <c r="J2157" s="29">
        <v>71.829449999999994</v>
      </c>
      <c r="K2157" s="29">
        <v>71.829449999999994</v>
      </c>
      <c r="L2157" s="91">
        <v>0.77535931695022819</v>
      </c>
      <c r="M2157" s="32">
        <v>6.0691296554471211E-2</v>
      </c>
      <c r="N2157" s="32">
        <v>6.0691296554471218E-2</v>
      </c>
      <c r="O2157" s="32">
        <v>0.88646749975664019</v>
      </c>
      <c r="P2157" s="29">
        <v>1264.354</v>
      </c>
      <c r="Q2157" s="29">
        <v>1264.354</v>
      </c>
      <c r="R2157" s="29">
        <v>1.9315163463413607</v>
      </c>
      <c r="S2157" s="29">
        <v>844.93611679431228</v>
      </c>
      <c r="T2157" s="75">
        <v>94.624282316922887</v>
      </c>
      <c r="U2157" s="28">
        <v>1928.66</v>
      </c>
      <c r="V2157" s="29">
        <v>1</v>
      </c>
    </row>
    <row r="2158" spans="1:22" ht="18" customHeight="1">
      <c r="A2158" s="39">
        <v>44136</v>
      </c>
      <c r="B2158" s="29" t="s">
        <v>14</v>
      </c>
      <c r="C2158" s="29">
        <v>24</v>
      </c>
      <c r="D2158" s="29">
        <v>80</v>
      </c>
      <c r="E2158" s="29">
        <v>282.25</v>
      </c>
      <c r="F2158" s="29">
        <v>81.25</v>
      </c>
      <c r="G2158" s="29">
        <v>1373.2830000000001</v>
      </c>
      <c r="H2158" s="29">
        <v>1373.2830000000001</v>
      </c>
      <c r="I2158" s="29">
        <v>2.8749268526349998</v>
      </c>
      <c r="J2158" s="29">
        <v>72.237000000000009</v>
      </c>
      <c r="K2158" s="29">
        <v>72.237000000000009</v>
      </c>
      <c r="L2158" s="91">
        <v>0.77543155395022823</v>
      </c>
      <c r="M2158" s="32">
        <v>5.9616294194614707E-2</v>
      </c>
      <c r="N2158" s="32">
        <v>5.9616294194614707E-2</v>
      </c>
      <c r="O2158" s="32">
        <v>0.88661235796727667</v>
      </c>
      <c r="P2158" s="29">
        <v>1301.046</v>
      </c>
      <c r="Q2158" s="29">
        <v>1301.046</v>
      </c>
      <c r="R2158" s="29">
        <v>1.9328173923413607</v>
      </c>
      <c r="S2158" s="29">
        <v>825.28751463397839</v>
      </c>
      <c r="T2158" s="75">
        <v>94.739831484115072</v>
      </c>
      <c r="U2158" s="28">
        <v>1928.66</v>
      </c>
      <c r="V2158" s="29">
        <v>1</v>
      </c>
    </row>
    <row r="2159" spans="1:22" ht="18" customHeight="1">
      <c r="A2159" s="39">
        <v>44137</v>
      </c>
      <c r="B2159" s="29" t="s">
        <v>14</v>
      </c>
      <c r="C2159" s="29">
        <v>24</v>
      </c>
      <c r="D2159" s="29">
        <v>80</v>
      </c>
      <c r="E2159" s="29">
        <v>282.25</v>
      </c>
      <c r="F2159" s="29">
        <v>81.25</v>
      </c>
      <c r="G2159" s="29">
        <v>1395.1001500000002</v>
      </c>
      <c r="H2159" s="29">
        <v>1395.1001500000002</v>
      </c>
      <c r="I2159" s="29">
        <v>2.8763810557849996</v>
      </c>
      <c r="J2159" s="29">
        <v>72.354150000000004</v>
      </c>
      <c r="K2159" s="29">
        <v>72.354150000000004</v>
      </c>
      <c r="L2159" s="91">
        <v>0.77550390810022818</v>
      </c>
      <c r="M2159" s="32">
        <v>6.0714360088226033E-2</v>
      </c>
      <c r="N2159" s="32">
        <v>6.0714360088226033E-2</v>
      </c>
      <c r="O2159" s="32">
        <v>0.88677345603317037</v>
      </c>
      <c r="P2159" s="29">
        <v>1322.7460000000001</v>
      </c>
      <c r="Q2159" s="29">
        <v>1322.7460000000001</v>
      </c>
      <c r="R2159" s="29">
        <v>1.9341401383413608</v>
      </c>
      <c r="S2159" s="29">
        <v>839.12754262507451</v>
      </c>
      <c r="T2159" s="75">
        <v>94.813694916454551</v>
      </c>
      <c r="U2159" s="28">
        <v>1928.66</v>
      </c>
      <c r="V2159" s="29">
        <v>1</v>
      </c>
    </row>
    <row r="2160" spans="1:22" ht="18" customHeight="1">
      <c r="A2160" s="39">
        <v>44138</v>
      </c>
      <c r="B2160" s="29" t="s">
        <v>14</v>
      </c>
      <c r="C2160" s="29">
        <v>24</v>
      </c>
      <c r="D2160" s="29">
        <v>80</v>
      </c>
      <c r="E2160" s="29">
        <v>300.83</v>
      </c>
      <c r="F2160" s="29">
        <v>80.989999999999995</v>
      </c>
      <c r="G2160" s="29">
        <v>1307.8232500000001</v>
      </c>
      <c r="H2160" s="29">
        <v>1307.8232500000001</v>
      </c>
      <c r="I2160" s="29">
        <v>2.8777480778849998</v>
      </c>
      <c r="J2160" s="29">
        <v>67.614250000000013</v>
      </c>
      <c r="K2160" s="29">
        <v>67.614250000000013</v>
      </c>
      <c r="L2160" s="91">
        <v>0.77557152235022819</v>
      </c>
      <c r="M2160" s="32">
        <v>5.5428635413311542E-2</v>
      </c>
      <c r="N2160" s="32">
        <v>5.5428635413311535E-2</v>
      </c>
      <c r="O2160" s="32">
        <v>0.88692917030849538</v>
      </c>
      <c r="P2160" s="29">
        <v>1240.2090000000001</v>
      </c>
      <c r="Q2160" s="29">
        <v>1240.2090000000001</v>
      </c>
      <c r="R2160" s="29">
        <v>1.9353803473413609</v>
      </c>
      <c r="S2160" s="29">
        <v>819.77741989760341</v>
      </c>
      <c r="T2160" s="75">
        <v>94.83001621205311</v>
      </c>
      <c r="U2160" s="28">
        <v>1937.58</v>
      </c>
      <c r="V2160" s="29">
        <v>1</v>
      </c>
    </row>
    <row r="2161" spans="1:22" ht="18" customHeight="1">
      <c r="A2161" s="39">
        <v>44139</v>
      </c>
      <c r="B2161" s="29" t="s">
        <v>14</v>
      </c>
      <c r="C2161" s="29">
        <v>24</v>
      </c>
      <c r="D2161" s="29">
        <v>80</v>
      </c>
      <c r="E2161" s="29">
        <v>306</v>
      </c>
      <c r="F2161" s="29">
        <v>81.37</v>
      </c>
      <c r="G2161" s="29">
        <v>1366.67335</v>
      </c>
      <c r="H2161" s="29">
        <v>1366.67335</v>
      </c>
      <c r="I2161" s="29">
        <v>2.879170071985</v>
      </c>
      <c r="J2161" s="29">
        <v>72.675350000000009</v>
      </c>
      <c r="K2161" s="29">
        <v>72.675350000000009</v>
      </c>
      <c r="L2161" s="91">
        <v>0.77564419770022819</v>
      </c>
      <c r="M2161" s="32">
        <v>5.8140280000000003E-2</v>
      </c>
      <c r="N2161" s="32">
        <v>5.8140280000000009E-2</v>
      </c>
      <c r="O2161" s="32">
        <v>0.88707688195308199</v>
      </c>
      <c r="P2161" s="29">
        <v>1293.998</v>
      </c>
      <c r="Q2161" s="29">
        <v>1293.998</v>
      </c>
      <c r="R2161" s="29">
        <v>1.9366743453413608</v>
      </c>
      <c r="S2161" s="29">
        <v>800</v>
      </c>
      <c r="T2161" s="75">
        <v>94.682317468179207</v>
      </c>
      <c r="U2161" s="28">
        <v>1947.7</v>
      </c>
      <c r="V2161" s="29">
        <v>1</v>
      </c>
    </row>
    <row r="2162" spans="1:22" ht="18" customHeight="1">
      <c r="A2162" s="39">
        <v>44140</v>
      </c>
      <c r="B2162" s="29" t="s">
        <v>14</v>
      </c>
      <c r="C2162" s="29">
        <v>24</v>
      </c>
      <c r="D2162" s="29">
        <v>80</v>
      </c>
      <c r="E2162" s="29">
        <v>310.49</v>
      </c>
      <c r="F2162" s="29">
        <v>81.41</v>
      </c>
      <c r="G2162" s="29">
        <v>1464.38975</v>
      </c>
      <c r="H2162" s="29">
        <v>1464.38975</v>
      </c>
      <c r="I2162" s="29">
        <v>2.880693923385</v>
      </c>
      <c r="J2162" s="29">
        <v>75.572750000000013</v>
      </c>
      <c r="K2162" s="29">
        <v>75.572750000000013</v>
      </c>
      <c r="L2162" s="91">
        <v>0.77571977045022822</v>
      </c>
      <c r="M2162" s="32">
        <v>6.0890977788015173E-2</v>
      </c>
      <c r="N2162" s="32">
        <v>6.0890977788015173E-2</v>
      </c>
      <c r="O2162" s="32">
        <v>0.88722763265087012</v>
      </c>
      <c r="P2162" s="29">
        <v>1388.817</v>
      </c>
      <c r="Q2162" s="29">
        <v>1388.817</v>
      </c>
      <c r="R2162" s="29">
        <v>1.9380631623413609</v>
      </c>
      <c r="S2162" s="29">
        <v>805.72663808072571</v>
      </c>
      <c r="T2162" s="75">
        <v>94.83930080772555</v>
      </c>
      <c r="U2162" s="28">
        <v>1952.3</v>
      </c>
      <c r="V2162" s="29">
        <v>1</v>
      </c>
    </row>
    <row r="2163" spans="1:22" ht="18" customHeight="1">
      <c r="A2163" s="39">
        <v>44141</v>
      </c>
      <c r="B2163" s="29" t="s">
        <v>14</v>
      </c>
      <c r="C2163" s="29">
        <v>24</v>
      </c>
      <c r="D2163" s="29">
        <v>80</v>
      </c>
      <c r="E2163" s="29">
        <v>308.3</v>
      </c>
      <c r="F2163" s="29">
        <v>81.489999999999995</v>
      </c>
      <c r="G2163" s="29">
        <v>1490.8279500000001</v>
      </c>
      <c r="H2163" s="29">
        <v>1490.8279500000001</v>
      </c>
      <c r="I2163" s="29">
        <v>2.8822465835849997</v>
      </c>
      <c r="J2163" s="29">
        <v>76.531950000000009</v>
      </c>
      <c r="K2163" s="29">
        <v>76.531950000000009</v>
      </c>
      <c r="L2163" s="91">
        <v>0.77579630240022823</v>
      </c>
      <c r="M2163" s="32">
        <v>6.356653948686726E-2</v>
      </c>
      <c r="N2163" s="32">
        <v>6.356653948686726E-2</v>
      </c>
      <c r="O2163" s="32">
        <v>0.88737230821256896</v>
      </c>
      <c r="P2163" s="29">
        <v>1414.296</v>
      </c>
      <c r="Q2163" s="29">
        <v>1414.296</v>
      </c>
      <c r="R2163" s="29">
        <v>1.939477458341361</v>
      </c>
      <c r="S2163" s="29">
        <v>830.58826394554501</v>
      </c>
      <c r="T2163" s="75">
        <v>94.86648006565747</v>
      </c>
      <c r="U2163" s="28">
        <v>1951.32</v>
      </c>
      <c r="V2163" s="29">
        <v>1</v>
      </c>
    </row>
    <row r="2164" spans="1:22" ht="18" customHeight="1">
      <c r="A2164" s="39">
        <v>44142</v>
      </c>
      <c r="B2164" s="29" t="s">
        <v>14</v>
      </c>
      <c r="C2164" s="29">
        <v>24</v>
      </c>
      <c r="D2164" s="29">
        <v>80</v>
      </c>
      <c r="E2164" s="29">
        <v>305.54000000000002</v>
      </c>
      <c r="F2164" s="29">
        <v>81.67</v>
      </c>
      <c r="G2164" s="29">
        <v>1473.1756500000001</v>
      </c>
      <c r="H2164" s="29">
        <v>1473.1756500000001</v>
      </c>
      <c r="I2164" s="29">
        <v>2.8837823762849997</v>
      </c>
      <c r="J2164" s="29">
        <v>75.274650000000008</v>
      </c>
      <c r="K2164" s="29">
        <v>75.274650000000008</v>
      </c>
      <c r="L2164" s="91">
        <v>0.77587157705022824</v>
      </c>
      <c r="M2164" s="32">
        <v>6.3185463953926255E-2</v>
      </c>
      <c r="N2164" s="32">
        <v>6.3185463953926255E-2</v>
      </c>
      <c r="O2164" s="32">
        <v>0.88751292713703589</v>
      </c>
      <c r="P2164" s="29">
        <v>1397.9010000000001</v>
      </c>
      <c r="Q2164" s="29">
        <v>1397.9010000000001</v>
      </c>
      <c r="R2164" s="29">
        <v>1.940875359341361</v>
      </c>
      <c r="S2164" s="29">
        <v>839.39897367741003</v>
      </c>
      <c r="T2164" s="75">
        <v>94.890313996161964</v>
      </c>
      <c r="U2164" s="28">
        <v>1952.66</v>
      </c>
      <c r="V2164" s="29">
        <v>1</v>
      </c>
    </row>
    <row r="2165" spans="1:22" ht="18" customHeight="1">
      <c r="A2165" s="39">
        <v>44143</v>
      </c>
      <c r="B2165" s="29" t="s">
        <v>14</v>
      </c>
      <c r="C2165" s="29">
        <v>24</v>
      </c>
      <c r="D2165" s="29">
        <v>80</v>
      </c>
      <c r="E2165" s="29">
        <v>311.39999999999998</v>
      </c>
      <c r="F2165" s="29">
        <v>81.510000000000005</v>
      </c>
      <c r="G2165" s="29">
        <v>1484.8279</v>
      </c>
      <c r="H2165" s="29">
        <v>1484.8279</v>
      </c>
      <c r="I2165" s="29">
        <v>2.8853287925349997</v>
      </c>
      <c r="J2165" s="29">
        <v>75.2059</v>
      </c>
      <c r="K2165" s="29">
        <v>75.2059</v>
      </c>
      <c r="L2165" s="91">
        <v>0.77594678295022823</v>
      </c>
      <c r="M2165" s="32">
        <v>6.2421812136286198E-2</v>
      </c>
      <c r="N2165" s="32">
        <v>6.2421812136286198E-2</v>
      </c>
      <c r="O2165" s="32">
        <v>0.88765316348521828</v>
      </c>
      <c r="P2165" s="29">
        <v>1409.6220000000001</v>
      </c>
      <c r="Q2165" s="29">
        <v>1409.6220000000001</v>
      </c>
      <c r="R2165" s="29">
        <v>1.942284981341361</v>
      </c>
      <c r="S2165" s="29">
        <v>830.01216841080554</v>
      </c>
      <c r="T2165" s="75">
        <v>94.935042640295222</v>
      </c>
      <c r="U2165" s="28">
        <v>1955.32</v>
      </c>
      <c r="V2165" s="29">
        <v>1</v>
      </c>
    </row>
    <row r="2166" spans="1:22" ht="18" customHeight="1">
      <c r="A2166" s="39">
        <v>44144</v>
      </c>
      <c r="B2166" s="29" t="s">
        <v>14</v>
      </c>
      <c r="C2166" s="29">
        <v>24</v>
      </c>
      <c r="D2166" s="29">
        <v>80</v>
      </c>
      <c r="E2166" s="29">
        <v>310.89999999999998</v>
      </c>
      <c r="F2166" s="29">
        <v>81.510000000000005</v>
      </c>
      <c r="G2166" s="29">
        <v>1431.77575</v>
      </c>
      <c r="H2166" s="29">
        <v>1431.77575</v>
      </c>
      <c r="I2166" s="29">
        <v>2.8868221003849994</v>
      </c>
      <c r="J2166" s="29">
        <v>72.98775000000002</v>
      </c>
      <c r="K2166" s="29">
        <v>72.98775000000002</v>
      </c>
      <c r="L2166" s="91">
        <v>0.77601977070022821</v>
      </c>
      <c r="M2166" s="32">
        <v>5.9651613019410514E-2</v>
      </c>
      <c r="N2166" s="32">
        <v>5.9651613019410514E-2</v>
      </c>
      <c r="O2166" s="32">
        <v>0.88779239328610138</v>
      </c>
      <c r="P2166" s="29">
        <v>1358.788</v>
      </c>
      <c r="Q2166" s="29">
        <v>1358.788</v>
      </c>
      <c r="R2166" s="29">
        <v>1.9436437693413611</v>
      </c>
      <c r="S2166" s="29">
        <v>817.28253055355856</v>
      </c>
      <c r="T2166" s="75">
        <v>94.90229178696454</v>
      </c>
      <c r="U2166" s="28">
        <v>1952.96</v>
      </c>
      <c r="V2166" s="29">
        <v>1</v>
      </c>
    </row>
    <row r="2167" spans="1:22" ht="18" customHeight="1">
      <c r="A2167" s="39">
        <v>44145</v>
      </c>
      <c r="B2167" s="29" t="s">
        <v>14</v>
      </c>
      <c r="C2167" s="29">
        <v>24</v>
      </c>
      <c r="D2167" s="29">
        <v>80</v>
      </c>
      <c r="E2167" s="29">
        <v>314.41000000000003</v>
      </c>
      <c r="F2167" s="29">
        <v>81.42</v>
      </c>
      <c r="G2167" s="29">
        <v>1404.91275</v>
      </c>
      <c r="H2167" s="29">
        <v>1404.91275</v>
      </c>
      <c r="I2167" s="29">
        <v>2.8882867303849995</v>
      </c>
      <c r="J2167" s="29">
        <v>71.392750000000007</v>
      </c>
      <c r="K2167" s="29">
        <v>71.392750000000007</v>
      </c>
      <c r="L2167" s="91">
        <v>0.77609116345022822</v>
      </c>
      <c r="M2167" s="32">
        <v>5.7112860313141396E-2</v>
      </c>
      <c r="N2167" s="32">
        <v>5.7112860313141396E-2</v>
      </c>
      <c r="O2167" s="32">
        <v>0.8879288545333951</v>
      </c>
      <c r="P2167" s="29">
        <v>1333.52</v>
      </c>
      <c r="Q2167" s="29">
        <v>1333.52</v>
      </c>
      <c r="R2167" s="29">
        <v>1.944977289341361</v>
      </c>
      <c r="S2167" s="29">
        <v>799.98123497331858</v>
      </c>
      <c r="T2167" s="75">
        <v>94.918349911764992</v>
      </c>
      <c r="U2167" s="28">
        <v>1956.06</v>
      </c>
      <c r="V2167" s="29">
        <v>1</v>
      </c>
    </row>
    <row r="2168" spans="1:22" ht="18" customHeight="1">
      <c r="A2168" s="39">
        <v>44146</v>
      </c>
      <c r="B2168" s="29" t="s">
        <v>14</v>
      </c>
      <c r="C2168" s="29">
        <v>24</v>
      </c>
      <c r="D2168" s="29">
        <v>80</v>
      </c>
      <c r="E2168" s="29">
        <v>310.77</v>
      </c>
      <c r="F2168" s="29">
        <v>81.53</v>
      </c>
      <c r="G2168" s="29">
        <v>1414.70525</v>
      </c>
      <c r="H2168" s="29">
        <v>1414.70525</v>
      </c>
      <c r="I2168" s="29">
        <v>2.8897598478849997</v>
      </c>
      <c r="J2168" s="29">
        <v>71.717250000000007</v>
      </c>
      <c r="K2168" s="29">
        <v>71.717250000000007</v>
      </c>
      <c r="L2168" s="91">
        <v>0.77616288070022821</v>
      </c>
      <c r="M2168" s="32">
        <v>5.7504641049030795E-2</v>
      </c>
      <c r="N2168" s="32">
        <v>5.7504641049030795E-2</v>
      </c>
      <c r="O2168" s="32">
        <v>0.888089246314131</v>
      </c>
      <c r="P2168" s="29">
        <v>1342.9880000000001</v>
      </c>
      <c r="Q2168" s="29">
        <v>1342.9880000000001</v>
      </c>
      <c r="R2168" s="29">
        <v>1.946320277341361</v>
      </c>
      <c r="S2168" s="29">
        <v>801.8244013683011</v>
      </c>
      <c r="T2168" s="75">
        <v>94.930587131135638</v>
      </c>
      <c r="U2168" s="28">
        <v>1952.06</v>
      </c>
      <c r="V2168" s="29">
        <v>1</v>
      </c>
    </row>
    <row r="2169" spans="1:22" ht="18" customHeight="1">
      <c r="A2169" s="39">
        <v>44147</v>
      </c>
      <c r="B2169" s="29" t="s">
        <v>14</v>
      </c>
      <c r="C2169" s="29">
        <v>24</v>
      </c>
      <c r="D2169" s="29">
        <v>80</v>
      </c>
      <c r="E2169" s="29">
        <v>314.86</v>
      </c>
      <c r="F2169" s="29">
        <v>81.47</v>
      </c>
      <c r="G2169" s="29">
        <v>1460.7040500000001</v>
      </c>
      <c r="H2169" s="29">
        <v>1460.7040500000001</v>
      </c>
      <c r="I2169" s="29">
        <v>2.8912792296849994</v>
      </c>
      <c r="J2169" s="29">
        <v>72.60605000000001</v>
      </c>
      <c r="K2169" s="29">
        <v>72.60605000000001</v>
      </c>
      <c r="L2169" s="91">
        <v>0.77623548675022824</v>
      </c>
      <c r="M2169" s="32">
        <v>5.869316954815107E-2</v>
      </c>
      <c r="N2169" s="32">
        <v>5.869316954815107E-2</v>
      </c>
      <c r="O2169" s="32">
        <v>0.88824843484263005</v>
      </c>
      <c r="P2169" s="29">
        <v>1388.098</v>
      </c>
      <c r="Q2169" s="29">
        <v>1388.098</v>
      </c>
      <c r="R2169" s="29">
        <v>1.9477083753413611</v>
      </c>
      <c r="S2169" s="29">
        <v>808.37849667005798</v>
      </c>
      <c r="T2169" s="75">
        <v>95.029379839126193</v>
      </c>
      <c r="U2169" s="28">
        <v>1955.17</v>
      </c>
      <c r="V2169" s="29">
        <v>1</v>
      </c>
    </row>
    <row r="2170" spans="1:22" ht="18" customHeight="1">
      <c r="A2170" s="39">
        <v>44148</v>
      </c>
      <c r="B2170" s="29" t="s">
        <v>14</v>
      </c>
      <c r="C2170" s="29">
        <v>24</v>
      </c>
      <c r="D2170" s="29">
        <v>80</v>
      </c>
      <c r="E2170" s="29">
        <v>315.39999999999998</v>
      </c>
      <c r="F2170" s="29">
        <v>81.34</v>
      </c>
      <c r="G2170" s="29">
        <v>1419.3258000000001</v>
      </c>
      <c r="H2170" s="29">
        <v>1419.3258000000001</v>
      </c>
      <c r="I2170" s="29">
        <v>2.8927579604349996</v>
      </c>
      <c r="J2170" s="29">
        <v>70.914800000000014</v>
      </c>
      <c r="K2170" s="29">
        <v>70.914800000000014</v>
      </c>
      <c r="L2170" s="91">
        <v>0.77630640155022823</v>
      </c>
      <c r="M2170" s="32">
        <v>5.7939092029580946E-2</v>
      </c>
      <c r="N2170" s="32">
        <v>5.7939092029580946E-2</v>
      </c>
      <c r="O2170" s="32">
        <v>0.88841268076511148</v>
      </c>
      <c r="P2170" s="29">
        <v>1348.4110000000001</v>
      </c>
      <c r="Q2170" s="29">
        <v>1348.4110000000001</v>
      </c>
      <c r="R2170" s="29">
        <v>1.949056786341361</v>
      </c>
      <c r="S2170" s="29">
        <v>817.02397848659143</v>
      </c>
      <c r="T2170" s="75">
        <v>95.003627778766514</v>
      </c>
      <c r="U2170" s="28">
        <v>1951.88</v>
      </c>
      <c r="V2170" s="29">
        <v>1</v>
      </c>
    </row>
    <row r="2171" spans="1:22" ht="18" customHeight="1">
      <c r="A2171" s="39">
        <v>44149</v>
      </c>
      <c r="B2171" s="29" t="s">
        <v>14</v>
      </c>
      <c r="C2171" s="29">
        <v>24</v>
      </c>
      <c r="D2171" s="29">
        <v>80</v>
      </c>
      <c r="E2171" s="29">
        <v>298.69</v>
      </c>
      <c r="F2171" s="29">
        <v>81.150000000000006</v>
      </c>
      <c r="G2171" s="29">
        <v>1377.4232</v>
      </c>
      <c r="H2171" s="29">
        <v>1377.4232</v>
      </c>
      <c r="I2171" s="29">
        <v>2.8941934048349993</v>
      </c>
      <c r="J2171" s="29">
        <v>69.467200000000005</v>
      </c>
      <c r="K2171" s="29">
        <v>69.467200000000005</v>
      </c>
      <c r="L2171" s="91">
        <v>0.77637586875022824</v>
      </c>
      <c r="M2171" s="32">
        <v>5.738333528044965E-2</v>
      </c>
      <c r="N2171" s="32">
        <v>5.738333528044965E-2</v>
      </c>
      <c r="O2171" s="32">
        <v>0.88857912500836245</v>
      </c>
      <c r="P2171" s="29">
        <v>1307.9559999999999</v>
      </c>
      <c r="Q2171" s="29">
        <v>1307.9559999999999</v>
      </c>
      <c r="R2171" s="29">
        <v>1.950364742341361</v>
      </c>
      <c r="S2171" s="29">
        <v>826.04934818806066</v>
      </c>
      <c r="T2171" s="75">
        <v>94.956727895972705</v>
      </c>
      <c r="U2171" s="28">
        <v>1984.77</v>
      </c>
      <c r="V2171" s="29">
        <v>1</v>
      </c>
    </row>
    <row r="2172" spans="1:22" ht="18" customHeight="1">
      <c r="A2172" s="39">
        <v>44150</v>
      </c>
      <c r="B2172" s="29" t="s">
        <v>14</v>
      </c>
      <c r="C2172" s="29">
        <v>24</v>
      </c>
      <c r="D2172" s="29">
        <v>80</v>
      </c>
      <c r="E2172" s="29">
        <v>308.98</v>
      </c>
      <c r="F2172" s="29">
        <v>81.86</v>
      </c>
      <c r="G2172" s="29">
        <v>1372.2952500000001</v>
      </c>
      <c r="H2172" s="29">
        <v>1372.2952500000001</v>
      </c>
      <c r="I2172" s="29">
        <v>2.895622536884999</v>
      </c>
      <c r="J2172" s="29">
        <v>68.91225</v>
      </c>
      <c r="K2172" s="29">
        <v>68.91225</v>
      </c>
      <c r="L2172" s="91">
        <v>0.77644478100022829</v>
      </c>
      <c r="M2172" s="32">
        <v>5.5970249262932183E-2</v>
      </c>
      <c r="N2172" s="32">
        <v>5.5970249262932183E-2</v>
      </c>
      <c r="O2172" s="32">
        <v>0.88874471192234494</v>
      </c>
      <c r="P2172" s="29">
        <v>1303.383</v>
      </c>
      <c r="Q2172" s="29">
        <v>1303.383</v>
      </c>
      <c r="R2172" s="29">
        <v>1.951668125341361</v>
      </c>
      <c r="S2172" s="29">
        <v>812.19593414715359</v>
      </c>
      <c r="T2172" s="75">
        <v>94.978321902666352</v>
      </c>
      <c r="U2172" s="28">
        <v>1962.09</v>
      </c>
      <c r="V2172" s="29">
        <v>1</v>
      </c>
    </row>
    <row r="2173" spans="1:22" ht="18" customHeight="1">
      <c r="A2173" s="39">
        <v>44151</v>
      </c>
      <c r="B2173" s="29" t="s">
        <v>14</v>
      </c>
      <c r="C2173" s="29">
        <v>24</v>
      </c>
      <c r="D2173" s="29">
        <v>80</v>
      </c>
      <c r="E2173" s="29">
        <v>308.32</v>
      </c>
      <c r="F2173" s="29">
        <v>81.849999999999994</v>
      </c>
      <c r="G2173" s="29">
        <v>1373.75055</v>
      </c>
      <c r="H2173" s="29">
        <v>1373.75055</v>
      </c>
      <c r="I2173" s="29">
        <v>2.897052670184999</v>
      </c>
      <c r="J2173" s="29">
        <v>68.904550000000015</v>
      </c>
      <c r="K2173" s="29">
        <v>68.904550000000015</v>
      </c>
      <c r="L2173" s="91">
        <v>0.77651368555022826</v>
      </c>
      <c r="M2173" s="32">
        <v>5.654641235943466E-2</v>
      </c>
      <c r="N2173" s="32">
        <v>5.654641235943466E-2</v>
      </c>
      <c r="O2173" s="32">
        <v>0.88891928808544141</v>
      </c>
      <c r="P2173" s="29">
        <v>1304.846</v>
      </c>
      <c r="Q2173" s="29">
        <v>1304.846</v>
      </c>
      <c r="R2173" s="29">
        <v>1.9529729713413611</v>
      </c>
      <c r="S2173" s="29">
        <v>820.64845296043075</v>
      </c>
      <c r="T2173" s="75">
        <v>94.984202190128343</v>
      </c>
      <c r="U2173" s="28">
        <v>1961.18</v>
      </c>
      <c r="V2173" s="29">
        <v>1</v>
      </c>
    </row>
    <row r="2174" spans="1:22" ht="18" customHeight="1">
      <c r="A2174" s="39">
        <v>44152</v>
      </c>
      <c r="B2174" s="29" t="s">
        <v>14</v>
      </c>
      <c r="C2174" s="29">
        <v>24</v>
      </c>
      <c r="D2174" s="29">
        <v>80</v>
      </c>
      <c r="E2174" s="29">
        <v>308.32</v>
      </c>
      <c r="F2174" s="29">
        <v>81.849999999999994</v>
      </c>
      <c r="G2174" s="29">
        <v>1358.68685</v>
      </c>
      <c r="H2174" s="29">
        <v>1358.68685</v>
      </c>
      <c r="I2174" s="29">
        <v>2.8984677334849991</v>
      </c>
      <c r="J2174" s="29">
        <v>68.65485000000001</v>
      </c>
      <c r="K2174" s="29">
        <v>68.65485000000001</v>
      </c>
      <c r="L2174" s="91">
        <v>0.77658234040022822</v>
      </c>
      <c r="M2174" s="32">
        <v>5.6073940498498349E-2</v>
      </c>
      <c r="N2174" s="32">
        <v>5.6073940498498349E-2</v>
      </c>
      <c r="O2174" s="32">
        <v>0.88907481561358048</v>
      </c>
      <c r="P2174" s="29">
        <v>1290.0319999999999</v>
      </c>
      <c r="Q2174" s="29">
        <v>1290.0319999999999</v>
      </c>
      <c r="R2174" s="29">
        <v>1.954263003341361</v>
      </c>
      <c r="S2174" s="29">
        <v>816.75133655522279</v>
      </c>
      <c r="T2174" s="75">
        <v>94.946970304452421</v>
      </c>
      <c r="U2174" s="28">
        <v>1961.18</v>
      </c>
      <c r="V2174" s="29">
        <v>1</v>
      </c>
    </row>
    <row r="2175" spans="1:22" ht="18" customHeight="1">
      <c r="A2175" s="39">
        <v>44153</v>
      </c>
      <c r="B2175" s="29" t="s">
        <v>14</v>
      </c>
      <c r="C2175" s="29">
        <v>24</v>
      </c>
      <c r="D2175" s="29">
        <v>80</v>
      </c>
      <c r="E2175" s="29">
        <v>308.32</v>
      </c>
      <c r="F2175" s="29">
        <v>81.849999999999994</v>
      </c>
      <c r="G2175" s="29">
        <v>1345.8218999999999</v>
      </c>
      <c r="H2175" s="29">
        <v>1345.8218999999999</v>
      </c>
      <c r="I2175" s="29">
        <v>2.8998697275349992</v>
      </c>
      <c r="J2175" s="29">
        <v>68.000900000000001</v>
      </c>
      <c r="K2175" s="29">
        <v>68.000900000000001</v>
      </c>
      <c r="L2175" s="91">
        <v>0.77665034130022825</v>
      </c>
      <c r="M2175" s="32">
        <v>5.5746602254428353E-2</v>
      </c>
      <c r="N2175" s="32">
        <v>5.5746602254428353E-2</v>
      </c>
      <c r="O2175" s="32">
        <v>0.88922748827533638</v>
      </c>
      <c r="P2175" s="29">
        <v>1277.8209999999999</v>
      </c>
      <c r="Q2175" s="29">
        <v>1277.8209999999999</v>
      </c>
      <c r="R2175" s="29">
        <v>1.955540824341361</v>
      </c>
      <c r="S2175" s="29">
        <v>819.79212413995037</v>
      </c>
      <c r="T2175" s="75">
        <v>94.94725862315066</v>
      </c>
      <c r="U2175" s="28">
        <v>1961.18</v>
      </c>
      <c r="V2175" s="29">
        <v>1</v>
      </c>
    </row>
    <row r="2176" spans="1:22" ht="18" customHeight="1">
      <c r="A2176" s="39">
        <v>44154</v>
      </c>
      <c r="B2176" s="29" t="s">
        <v>14</v>
      </c>
      <c r="C2176" s="29">
        <v>24</v>
      </c>
      <c r="D2176" s="29">
        <v>80</v>
      </c>
      <c r="E2176" s="29">
        <v>311.12</v>
      </c>
      <c r="F2176" s="29">
        <v>81.84</v>
      </c>
      <c r="G2176" s="29">
        <v>1354.0075000000002</v>
      </c>
      <c r="H2176" s="29">
        <v>1354.0075000000002</v>
      </c>
      <c r="I2176" s="29">
        <v>2.901279372134999</v>
      </c>
      <c r="J2176" s="29">
        <v>68.865499999999997</v>
      </c>
      <c r="K2176" s="29">
        <v>68.865499999999997</v>
      </c>
      <c r="L2176" s="91">
        <v>0.77671920680022821</v>
      </c>
      <c r="M2176" s="32">
        <v>5.6688722018485113E-2</v>
      </c>
      <c r="N2176" s="32">
        <v>5.6688722018485106E-2</v>
      </c>
      <c r="O2176" s="32">
        <v>0.88938443039510051</v>
      </c>
      <c r="P2176" s="29">
        <v>1285.1420000000001</v>
      </c>
      <c r="Q2176" s="29">
        <v>1285.1420000000001</v>
      </c>
      <c r="R2176" s="29">
        <v>1.956825966341361</v>
      </c>
      <c r="S2176" s="29">
        <v>823.18028647849962</v>
      </c>
      <c r="T2176" s="75">
        <v>94.913949885801955</v>
      </c>
      <c r="U2176" s="28">
        <v>1962.83</v>
      </c>
      <c r="V2176" s="29">
        <v>1</v>
      </c>
    </row>
    <row r="2177" spans="1:22" ht="18" customHeight="1">
      <c r="A2177" s="39">
        <v>44155</v>
      </c>
      <c r="B2177" s="29" t="s">
        <v>14</v>
      </c>
      <c r="C2177" s="29">
        <v>24</v>
      </c>
      <c r="D2177" s="29">
        <v>80</v>
      </c>
      <c r="E2177" s="29">
        <v>321.33999999999997</v>
      </c>
      <c r="F2177" s="29">
        <v>81.209999999999994</v>
      </c>
      <c r="G2177" s="29">
        <v>1319.24775</v>
      </c>
      <c r="H2177" s="29">
        <v>1319.24775</v>
      </c>
      <c r="I2177" s="29">
        <v>2.9026549643849995</v>
      </c>
      <c r="J2177" s="29">
        <v>67.014750000000006</v>
      </c>
      <c r="K2177" s="29">
        <v>67.014750000000006</v>
      </c>
      <c r="L2177" s="91">
        <v>0.77678622155022825</v>
      </c>
      <c r="M2177" s="32">
        <v>5.6459011835729593E-2</v>
      </c>
      <c r="N2177" s="32">
        <v>5.6459011835729593E-2</v>
      </c>
      <c r="O2177" s="32">
        <v>0.88953720068491771</v>
      </c>
      <c r="P2177" s="29">
        <v>1252.2329999999999</v>
      </c>
      <c r="Q2177" s="29">
        <v>1252.2329999999999</v>
      </c>
      <c r="R2177" s="29">
        <v>1.958078199341361</v>
      </c>
      <c r="S2177" s="29">
        <v>842.48634570343972</v>
      </c>
      <c r="T2177" s="75">
        <v>94.920230108408362</v>
      </c>
      <c r="U2177" s="28">
        <v>1976.45</v>
      </c>
      <c r="V2177" s="29">
        <v>1</v>
      </c>
    </row>
    <row r="2178" spans="1:22" ht="18" customHeight="1">
      <c r="A2178" s="39">
        <v>44156</v>
      </c>
      <c r="B2178" s="29" t="s">
        <v>14</v>
      </c>
      <c r="C2178" s="29">
        <v>24</v>
      </c>
      <c r="D2178" s="29">
        <v>80</v>
      </c>
      <c r="E2178" s="29">
        <v>307.99</v>
      </c>
      <c r="F2178" s="29">
        <v>81.96</v>
      </c>
      <c r="G2178" s="29">
        <v>1324.2745</v>
      </c>
      <c r="H2178" s="29">
        <v>1324.2745</v>
      </c>
      <c r="I2178" s="29">
        <v>2.9040340691349993</v>
      </c>
      <c r="J2178" s="29">
        <v>67.270500000000013</v>
      </c>
      <c r="K2178" s="29">
        <v>67.270500000000013</v>
      </c>
      <c r="L2178" s="91">
        <v>0.77685349205022824</v>
      </c>
      <c r="M2178" s="32">
        <v>5.6010074578045285E-2</v>
      </c>
      <c r="N2178" s="32">
        <v>5.6010074578045278E-2</v>
      </c>
      <c r="O2178" s="32">
        <v>0.88968675174765999</v>
      </c>
      <c r="P2178" s="29">
        <v>1257.0039999999999</v>
      </c>
      <c r="Q2178" s="29">
        <v>1257.0039999999999</v>
      </c>
      <c r="R2178" s="29">
        <v>1.9593352033413609</v>
      </c>
      <c r="S2178" s="29">
        <v>832.6097558074531</v>
      </c>
      <c r="T2178" s="75">
        <v>94.920199701798978</v>
      </c>
      <c r="U2178" s="28">
        <v>1983.89</v>
      </c>
      <c r="V2178" s="29">
        <v>1</v>
      </c>
    </row>
    <row r="2179" spans="1:22" ht="18" customHeight="1">
      <c r="A2179" s="39">
        <v>44157</v>
      </c>
      <c r="B2179" s="29" t="s">
        <v>14</v>
      </c>
      <c r="C2179" s="29">
        <v>24</v>
      </c>
      <c r="D2179" s="29">
        <v>80</v>
      </c>
      <c r="E2179" s="29">
        <v>293.60000000000002</v>
      </c>
      <c r="F2179" s="29">
        <v>80.61</v>
      </c>
      <c r="G2179" s="29">
        <v>1302.4171999999999</v>
      </c>
      <c r="H2179" s="29">
        <v>1302.4171999999999</v>
      </c>
      <c r="I2179" s="29">
        <v>2.9053915258349989</v>
      </c>
      <c r="J2179" s="29">
        <v>64.143200000000007</v>
      </c>
      <c r="K2179" s="29">
        <v>64.143200000000007</v>
      </c>
      <c r="L2179" s="91">
        <v>0.77691763525022828</v>
      </c>
      <c r="M2179" s="32">
        <v>5.3597699489213071E-2</v>
      </c>
      <c r="N2179" s="32">
        <v>5.3597699489213078E-2</v>
      </c>
      <c r="O2179" s="32">
        <v>0.88983733937257115</v>
      </c>
      <c r="P2179" s="29">
        <v>1238.2739999999999</v>
      </c>
      <c r="Q2179" s="29">
        <v>1238.2739999999999</v>
      </c>
      <c r="R2179" s="29">
        <v>1.960573477341361</v>
      </c>
      <c r="S2179" s="29">
        <v>835.59441202205471</v>
      </c>
      <c r="T2179" s="75">
        <v>95.075065040602965</v>
      </c>
      <c r="U2179" s="28">
        <v>2010.5</v>
      </c>
      <c r="V2179" s="29">
        <v>1</v>
      </c>
    </row>
    <row r="2180" spans="1:22" ht="18" customHeight="1">
      <c r="A2180" s="39">
        <v>44158</v>
      </c>
      <c r="B2180" s="29" t="s">
        <v>14</v>
      </c>
      <c r="C2180" s="29">
        <v>24</v>
      </c>
      <c r="D2180" s="29">
        <v>80</v>
      </c>
      <c r="E2180" s="29">
        <v>318.32</v>
      </c>
      <c r="F2180" s="29">
        <v>81.45</v>
      </c>
      <c r="G2180" s="29">
        <v>1320.3884499999999</v>
      </c>
      <c r="H2180" s="29">
        <v>1320.3884499999999</v>
      </c>
      <c r="I2180" s="29">
        <v>2.9067643950849993</v>
      </c>
      <c r="J2180" s="29">
        <v>66.384450000000001</v>
      </c>
      <c r="K2180" s="29">
        <v>66.384450000000001</v>
      </c>
      <c r="L2180" s="91">
        <v>0.77698401970022823</v>
      </c>
      <c r="M2180" s="32">
        <v>5.3384590434628752E-2</v>
      </c>
      <c r="N2180" s="32">
        <v>5.3384590434628752E-2</v>
      </c>
      <c r="O2180" s="32">
        <v>0.88995512626351647</v>
      </c>
      <c r="P2180" s="29">
        <v>1254.0039999999999</v>
      </c>
      <c r="Q2180" s="29">
        <v>1254.0039999999999</v>
      </c>
      <c r="R2180" s="29">
        <v>1.961827481341361</v>
      </c>
      <c r="S2180" s="29">
        <v>804.17312238978775</v>
      </c>
      <c r="T2180" s="75">
        <v>94.97235453703037</v>
      </c>
      <c r="U2180" s="28">
        <v>1964.95</v>
      </c>
      <c r="V2180" s="29">
        <v>1</v>
      </c>
    </row>
    <row r="2181" spans="1:22" ht="18" customHeight="1">
      <c r="A2181" s="39">
        <v>44159</v>
      </c>
      <c r="B2181" s="29" t="s">
        <v>14</v>
      </c>
      <c r="C2181" s="29">
        <v>24</v>
      </c>
      <c r="D2181" s="29">
        <v>80</v>
      </c>
      <c r="E2181" s="29">
        <v>318.14</v>
      </c>
      <c r="F2181" s="29">
        <v>81.48</v>
      </c>
      <c r="G2181" s="29">
        <v>1328.94865</v>
      </c>
      <c r="H2181" s="29">
        <v>1328.94865</v>
      </c>
      <c r="I2181" s="29">
        <v>2.9081476582849994</v>
      </c>
      <c r="J2181" s="29">
        <v>66.892650000000003</v>
      </c>
      <c r="K2181" s="29">
        <v>66.892650000000003</v>
      </c>
      <c r="L2181" s="91">
        <v>0.77705091235022827</v>
      </c>
      <c r="M2181" s="32">
        <v>4.1128914990390418E-2</v>
      </c>
      <c r="N2181" s="32">
        <v>4.1128914990390418E-2</v>
      </c>
      <c r="O2181" s="32">
        <v>0.89006587058807229</v>
      </c>
      <c r="P2181" s="29">
        <v>1262.056</v>
      </c>
      <c r="Q2181" s="29">
        <v>1262.056</v>
      </c>
      <c r="R2181" s="29">
        <v>1.963089537341361</v>
      </c>
      <c r="S2181" s="29">
        <v>614.84953863227747</v>
      </c>
      <c r="T2181" s="75">
        <v>94.966498517455889</v>
      </c>
      <c r="U2181" s="28">
        <v>1961.36</v>
      </c>
      <c r="V2181" s="29">
        <v>1</v>
      </c>
    </row>
    <row r="2182" spans="1:22" ht="18" customHeight="1">
      <c r="A2182" s="39">
        <v>44160</v>
      </c>
      <c r="B2182" s="29" t="s">
        <v>14</v>
      </c>
      <c r="C2182" s="29">
        <v>24</v>
      </c>
      <c r="D2182" s="29">
        <v>80</v>
      </c>
      <c r="E2182" s="29">
        <v>311.83</v>
      </c>
      <c r="F2182" s="29">
        <v>81.709999999999994</v>
      </c>
      <c r="G2182" s="29">
        <v>1316.2418</v>
      </c>
      <c r="H2182" s="29">
        <v>1316.2418</v>
      </c>
      <c r="I2182" s="29">
        <v>2.9095186304349996</v>
      </c>
      <c r="J2182" s="29">
        <v>66.503799999999998</v>
      </c>
      <c r="K2182" s="29">
        <v>66.503799999999998</v>
      </c>
      <c r="L2182" s="91">
        <v>0.77711741615022822</v>
      </c>
      <c r="M2182" s="32">
        <v>4.3007392214166731E-2</v>
      </c>
      <c r="N2182" s="32">
        <v>4.3007392214166738E-2</v>
      </c>
      <c r="O2182" s="32">
        <v>0.89019474906529605</v>
      </c>
      <c r="P2182" s="29">
        <v>1249.7380000000001</v>
      </c>
      <c r="Q2182" s="29">
        <v>1249.7380000000001</v>
      </c>
      <c r="R2182" s="29">
        <v>1.9643392753413611</v>
      </c>
      <c r="S2182" s="29">
        <v>646.69074871160342</v>
      </c>
      <c r="T2182" s="75">
        <v>94.947448105659618</v>
      </c>
      <c r="U2182" s="28">
        <v>1959.14</v>
      </c>
      <c r="V2182" s="29">
        <v>1</v>
      </c>
    </row>
    <row r="2183" spans="1:22" ht="18" customHeight="1">
      <c r="A2183" s="39">
        <v>44161</v>
      </c>
      <c r="B2183" s="29" t="s">
        <v>14</v>
      </c>
      <c r="C2183" s="29">
        <v>24</v>
      </c>
      <c r="D2183" s="29">
        <v>80</v>
      </c>
      <c r="E2183" s="29">
        <v>316.47000000000003</v>
      </c>
      <c r="F2183" s="29">
        <v>81.66</v>
      </c>
      <c r="G2183" s="29">
        <v>1327.9291499999999</v>
      </c>
      <c r="H2183" s="29">
        <v>1327.9291499999999</v>
      </c>
      <c r="I2183" s="29">
        <v>2.9109009717849994</v>
      </c>
      <c r="J2183" s="29">
        <v>66.854150000000004</v>
      </c>
      <c r="K2183" s="29">
        <v>66.854150000000004</v>
      </c>
      <c r="L2183" s="91">
        <v>0.77718427030022819</v>
      </c>
      <c r="M2183" s="32">
        <v>3.8844131980506506E-2</v>
      </c>
      <c r="N2183" s="32">
        <v>3.8844131980506506E-2</v>
      </c>
      <c r="O2183" s="32">
        <v>0.89031958580506243</v>
      </c>
      <c r="P2183" s="29">
        <v>1261.075</v>
      </c>
      <c r="Q2183" s="29">
        <v>1261.075</v>
      </c>
      <c r="R2183" s="29">
        <v>1.965600350341361</v>
      </c>
      <c r="S2183" s="29">
        <v>581.02798376026772</v>
      </c>
      <c r="T2183" s="75">
        <v>94.965533364487115</v>
      </c>
      <c r="U2183" s="28">
        <v>1962.47</v>
      </c>
      <c r="V2183" s="29">
        <v>1</v>
      </c>
    </row>
    <row r="2184" spans="1:22" ht="18" customHeight="1">
      <c r="A2184" s="39">
        <v>44162</v>
      </c>
      <c r="B2184" s="29" t="s">
        <v>14</v>
      </c>
      <c r="C2184" s="29">
        <v>24</v>
      </c>
      <c r="D2184" s="29">
        <v>80</v>
      </c>
      <c r="E2184" s="29">
        <v>315.05</v>
      </c>
      <c r="F2184" s="29">
        <v>81.58</v>
      </c>
      <c r="G2184" s="29">
        <v>1332.5255500000001</v>
      </c>
      <c r="H2184" s="29">
        <v>1332.5255500000001</v>
      </c>
      <c r="I2184" s="29">
        <v>2.9122881961849996</v>
      </c>
      <c r="J2184" s="29">
        <v>66.924550000000011</v>
      </c>
      <c r="K2184" s="29">
        <v>66.924550000000011</v>
      </c>
      <c r="L2184" s="91">
        <v>0.7772511948502282</v>
      </c>
      <c r="M2184" s="32">
        <v>3.8900782719430517E-2</v>
      </c>
      <c r="N2184" s="32">
        <v>3.8900782719430517E-2</v>
      </c>
      <c r="O2184" s="32">
        <v>0.89044164245580126</v>
      </c>
      <c r="P2184" s="29">
        <v>1265.6010000000001</v>
      </c>
      <c r="Q2184" s="29">
        <v>1265.6010000000001</v>
      </c>
      <c r="R2184" s="29">
        <v>1.9668659513413611</v>
      </c>
      <c r="S2184" s="29">
        <v>581.26326915056597</v>
      </c>
      <c r="T2184" s="75">
        <v>94.977616001434271</v>
      </c>
      <c r="U2184" s="28">
        <v>1955.28</v>
      </c>
      <c r="V2184" s="29">
        <v>1</v>
      </c>
    </row>
    <row r="2185" spans="1:22" ht="18" customHeight="1">
      <c r="A2185" s="39">
        <v>44163</v>
      </c>
      <c r="B2185" s="29" t="s">
        <v>14</v>
      </c>
      <c r="C2185" s="29">
        <v>24</v>
      </c>
      <c r="D2185" s="29">
        <v>80</v>
      </c>
      <c r="E2185" s="29">
        <v>320.73</v>
      </c>
      <c r="F2185" s="29">
        <v>81.510000000000005</v>
      </c>
      <c r="G2185" s="29">
        <v>1325.4634999999998</v>
      </c>
      <c r="H2185" s="29">
        <v>1325.4634999999998</v>
      </c>
      <c r="I2185" s="29">
        <v>2.9136684161349997</v>
      </c>
      <c r="J2185" s="29">
        <v>67.248500000000007</v>
      </c>
      <c r="K2185" s="29">
        <v>67.248500000000007</v>
      </c>
      <c r="L2185" s="91">
        <v>0.77731844335022815</v>
      </c>
      <c r="M2185" s="32">
        <v>4.144230660595858E-2</v>
      </c>
      <c r="N2185" s="32">
        <v>4.144230660595858E-2</v>
      </c>
      <c r="O2185" s="32">
        <v>0.89058618397968781</v>
      </c>
      <c r="P2185" s="29">
        <v>1258.2149999999999</v>
      </c>
      <c r="Q2185" s="29">
        <v>1258.2149999999999</v>
      </c>
      <c r="R2185" s="29">
        <v>1.9681241663413611</v>
      </c>
      <c r="S2185" s="29">
        <v>616.25622290398417</v>
      </c>
      <c r="T2185" s="75">
        <v>94.926416306446768</v>
      </c>
      <c r="U2185" s="28">
        <v>1960.37</v>
      </c>
      <c r="V2185" s="29">
        <v>1</v>
      </c>
    </row>
    <row r="2186" spans="1:22" ht="18" customHeight="1">
      <c r="A2186" s="39">
        <v>44164</v>
      </c>
      <c r="B2186" s="29" t="s">
        <v>14</v>
      </c>
      <c r="C2186" s="29">
        <v>24</v>
      </c>
      <c r="D2186" s="29">
        <v>80</v>
      </c>
      <c r="E2186" s="29">
        <v>313.5</v>
      </c>
      <c r="F2186" s="29">
        <v>81.569999999999993</v>
      </c>
      <c r="G2186" s="29">
        <v>1329.6378</v>
      </c>
      <c r="H2186" s="29">
        <v>1329.6378</v>
      </c>
      <c r="I2186" s="29">
        <v>2.9150530754349995</v>
      </c>
      <c r="J2186" s="29">
        <v>66.789800000000014</v>
      </c>
      <c r="K2186" s="29">
        <v>66.789800000000014</v>
      </c>
      <c r="L2186" s="91">
        <v>0.77738523315022812</v>
      </c>
      <c r="M2186" s="32">
        <v>4.3179035574809031E-2</v>
      </c>
      <c r="N2186" s="32">
        <v>4.3179035574809031E-2</v>
      </c>
      <c r="O2186" s="32">
        <v>0.89074392070865671</v>
      </c>
      <c r="P2186" s="29">
        <v>1262.848</v>
      </c>
      <c r="Q2186" s="29">
        <v>1262.848</v>
      </c>
      <c r="R2186" s="29">
        <v>1.9693870143413612</v>
      </c>
      <c r="S2186" s="29">
        <v>646.49146388833356</v>
      </c>
      <c r="T2186" s="75">
        <v>94.976842565697211</v>
      </c>
      <c r="U2186" s="28">
        <v>1952.51</v>
      </c>
      <c r="V2186" s="29">
        <v>1</v>
      </c>
    </row>
    <row r="2187" spans="1:22" ht="18" customHeight="1">
      <c r="A2187" s="39">
        <v>44165</v>
      </c>
      <c r="B2187" s="29" t="s">
        <v>14</v>
      </c>
      <c r="C2187" s="29">
        <v>24</v>
      </c>
      <c r="D2187" s="29">
        <v>80</v>
      </c>
      <c r="E2187" s="29">
        <v>317.08999999999997</v>
      </c>
      <c r="F2187" s="29">
        <v>81.489999999999995</v>
      </c>
      <c r="G2187" s="29">
        <v>1346.8483000000001</v>
      </c>
      <c r="H2187" s="29">
        <v>1346.8483000000001</v>
      </c>
      <c r="I2187" s="29">
        <v>2.9164545699349991</v>
      </c>
      <c r="J2187" s="29">
        <v>67.323300000000003</v>
      </c>
      <c r="K2187" s="29">
        <v>67.323300000000003</v>
      </c>
      <c r="L2187" s="91">
        <v>0.77745255645022815</v>
      </c>
      <c r="M2187" s="32">
        <v>4.5174655701606004E-2</v>
      </c>
      <c r="N2187" s="32">
        <v>4.5174655701606004E-2</v>
      </c>
      <c r="O2187" s="32">
        <v>0.89090291632878349</v>
      </c>
      <c r="P2187" s="29">
        <v>1279.5250000000001</v>
      </c>
      <c r="Q2187" s="29">
        <v>1279.5250000000001</v>
      </c>
      <c r="R2187" s="29">
        <v>1.9706665393413612</v>
      </c>
      <c r="S2187" s="29">
        <v>671.01071548195057</v>
      </c>
      <c r="T2187" s="75">
        <v>95.001419239271414</v>
      </c>
      <c r="U2187" s="28">
        <v>1953.93</v>
      </c>
      <c r="V2187" s="29">
        <v>1</v>
      </c>
    </row>
    <row r="2188" spans="1:22" ht="18" customHeight="1">
      <c r="A2188" s="39">
        <v>44166</v>
      </c>
      <c r="B2188" s="29" t="s">
        <v>14</v>
      </c>
      <c r="C2188" s="29">
        <v>24</v>
      </c>
      <c r="D2188" s="29">
        <v>80</v>
      </c>
      <c r="E2188" s="29">
        <v>308.77999999999997</v>
      </c>
      <c r="F2188" s="29">
        <v>81.83</v>
      </c>
      <c r="G2188" s="29">
        <v>1230.2113999999999</v>
      </c>
      <c r="H2188" s="29">
        <v>1230.2113999999999</v>
      </c>
      <c r="I2188" s="29">
        <v>2.9177398640349992</v>
      </c>
      <c r="J2188" s="29">
        <v>66.697400000000002</v>
      </c>
      <c r="K2188" s="29">
        <v>66.697400000000002</v>
      </c>
      <c r="L2188" s="91">
        <v>0.77751925385022813</v>
      </c>
      <c r="M2188" s="32">
        <v>5.596762536148165E-2</v>
      </c>
      <c r="N2188" s="32">
        <v>5.596762536148165E-2</v>
      </c>
      <c r="O2188" s="32">
        <v>0.89106970929844342</v>
      </c>
      <c r="P2188" s="29">
        <v>1163.5139999999999</v>
      </c>
      <c r="Q2188" s="29">
        <v>1163.5139999999999</v>
      </c>
      <c r="R2188" s="29">
        <v>1.9718300533413611</v>
      </c>
      <c r="S2188" s="29">
        <v>839.12754262507462</v>
      </c>
      <c r="T2188" s="75">
        <v>94.578378968037526</v>
      </c>
      <c r="U2188" s="28">
        <v>1955.24</v>
      </c>
      <c r="V2188" s="29">
        <v>1</v>
      </c>
    </row>
    <row r="2189" spans="1:22" ht="18" customHeight="1">
      <c r="A2189" s="39">
        <v>44167</v>
      </c>
      <c r="B2189" s="29" t="s">
        <v>14</v>
      </c>
      <c r="C2189" s="29">
        <v>24</v>
      </c>
      <c r="D2189" s="29">
        <v>80</v>
      </c>
      <c r="E2189" s="29">
        <v>317.54000000000002</v>
      </c>
      <c r="F2189" s="29">
        <v>81.599999999999994</v>
      </c>
      <c r="G2189" s="29">
        <v>1220.9131499999999</v>
      </c>
      <c r="H2189" s="29">
        <v>1220.9131499999999</v>
      </c>
      <c r="I2189" s="29">
        <v>2.9190153477849994</v>
      </c>
      <c r="J2189" s="29">
        <v>66.843150000000009</v>
      </c>
      <c r="K2189" s="29">
        <v>66.843150000000009</v>
      </c>
      <c r="L2189" s="91">
        <v>0.77758609700022818</v>
      </c>
      <c r="M2189" s="32">
        <v>5.4796505044828497E-2</v>
      </c>
      <c r="N2189" s="32">
        <v>5.4796505044828497E-2</v>
      </c>
      <c r="O2189" s="32">
        <v>0.89122353817812672</v>
      </c>
      <c r="P2189" s="29">
        <v>1154.07</v>
      </c>
      <c r="Q2189" s="29">
        <v>1154.07</v>
      </c>
      <c r="R2189" s="29">
        <v>1.972984123341361</v>
      </c>
      <c r="S2189" s="29">
        <v>819.77741989760341</v>
      </c>
      <c r="T2189" s="75">
        <v>94.52515111332859</v>
      </c>
      <c r="U2189" s="28">
        <v>1958.37</v>
      </c>
      <c r="V2189" s="29">
        <v>1</v>
      </c>
    </row>
    <row r="2190" spans="1:22" ht="18" customHeight="1">
      <c r="A2190" s="39">
        <v>44168</v>
      </c>
      <c r="B2190" s="29" t="s">
        <v>14</v>
      </c>
      <c r="C2190" s="29">
        <v>24</v>
      </c>
      <c r="D2190" s="29">
        <v>80</v>
      </c>
      <c r="E2190" s="29">
        <v>315.2</v>
      </c>
      <c r="F2190" s="29">
        <v>81.47</v>
      </c>
      <c r="G2190" s="29">
        <v>1267.8271</v>
      </c>
      <c r="H2190" s="29">
        <v>1267.8271</v>
      </c>
      <c r="I2190" s="29">
        <v>2.9203378647349991</v>
      </c>
      <c r="J2190" s="29">
        <v>68.036100000000005</v>
      </c>
      <c r="K2190" s="29">
        <v>68.036100000000005</v>
      </c>
      <c r="L2190" s="91">
        <v>0.77765413310022813</v>
      </c>
      <c r="M2190" s="32">
        <v>5.4428879999999999E-2</v>
      </c>
      <c r="N2190" s="32">
        <v>5.4428879999999992E-2</v>
      </c>
      <c r="O2190" s="32">
        <v>0.89137817055308188</v>
      </c>
      <c r="P2190" s="29">
        <v>1199.7909999999999</v>
      </c>
      <c r="Q2190" s="29">
        <v>1199.7909999999999</v>
      </c>
      <c r="R2190" s="29">
        <v>1.9741839143413609</v>
      </c>
      <c r="S2190" s="29">
        <v>799.99999999999989</v>
      </c>
      <c r="T2190" s="75">
        <v>94.63364523443299</v>
      </c>
      <c r="U2190" s="28">
        <v>1950.42</v>
      </c>
      <c r="V2190" s="29">
        <v>1</v>
      </c>
    </row>
    <row r="2191" spans="1:22" ht="18" customHeight="1">
      <c r="A2191" s="39">
        <v>44169</v>
      </c>
      <c r="B2191" s="29" t="s">
        <v>14</v>
      </c>
      <c r="C2191" s="29">
        <v>24</v>
      </c>
      <c r="D2191" s="29">
        <v>80</v>
      </c>
      <c r="E2191" s="29">
        <v>302.08</v>
      </c>
      <c r="F2191" s="29">
        <v>81.69</v>
      </c>
      <c r="G2191" s="29">
        <v>1603.0416500000001</v>
      </c>
      <c r="H2191" s="29">
        <v>1603.0416500000001</v>
      </c>
      <c r="I2191" s="29">
        <v>2.9219965722849994</v>
      </c>
      <c r="J2191" s="29">
        <v>74.416650000000004</v>
      </c>
      <c r="K2191" s="29">
        <v>74.416650000000004</v>
      </c>
      <c r="L2191" s="91">
        <v>0.77772854975022809</v>
      </c>
      <c r="M2191" s="32">
        <v>5.9959477221730041E-2</v>
      </c>
      <c r="N2191" s="32">
        <v>5.9959477221730041E-2</v>
      </c>
      <c r="O2191" s="32">
        <v>0.8915447011503036</v>
      </c>
      <c r="P2191" s="29">
        <v>1528.625</v>
      </c>
      <c r="Q2191" s="29">
        <v>1528.625</v>
      </c>
      <c r="R2191" s="29">
        <v>1.9757125393413608</v>
      </c>
      <c r="S2191" s="29">
        <v>805.72663808072571</v>
      </c>
      <c r="T2191" s="75">
        <v>95.357784371978099</v>
      </c>
      <c r="U2191" s="28">
        <v>1942.1</v>
      </c>
      <c r="V2191" s="29">
        <v>1</v>
      </c>
    </row>
    <row r="2192" spans="1:22" ht="18" customHeight="1">
      <c r="A2192" s="39">
        <v>44170</v>
      </c>
      <c r="B2192" s="29" t="s">
        <v>14</v>
      </c>
      <c r="C2192" s="29">
        <v>24</v>
      </c>
      <c r="D2192" s="29">
        <v>80</v>
      </c>
      <c r="E2192" s="29">
        <v>300.47000000000003</v>
      </c>
      <c r="F2192" s="29">
        <v>81.8</v>
      </c>
      <c r="G2192" s="29">
        <v>1579.4954499999999</v>
      </c>
      <c r="H2192" s="29">
        <v>1579.4954499999999</v>
      </c>
      <c r="I2192" s="29">
        <v>2.9236369540849996</v>
      </c>
      <c r="J2192" s="29">
        <v>65.427450000000007</v>
      </c>
      <c r="K2192" s="29">
        <v>65.427450000000007</v>
      </c>
      <c r="L2192" s="91">
        <v>0.77779397720022814</v>
      </c>
      <c r="M2192" s="32">
        <v>5.4343272109883954E-2</v>
      </c>
      <c r="N2192" s="32">
        <v>5.4343272109883954E-2</v>
      </c>
      <c r="O2192" s="32">
        <v>0.89173208494519174</v>
      </c>
      <c r="P2192" s="29">
        <v>1514.068</v>
      </c>
      <c r="Q2192" s="29">
        <v>1514.068</v>
      </c>
      <c r="R2192" s="29">
        <v>1.9772266073413609</v>
      </c>
      <c r="S2192" s="29">
        <v>830.58826394554501</v>
      </c>
      <c r="T2192" s="75">
        <v>95.857699368491367</v>
      </c>
      <c r="U2192" s="28">
        <v>1942.8</v>
      </c>
      <c r="V2192" s="29">
        <v>1</v>
      </c>
    </row>
    <row r="2193" spans="1:22" ht="18" customHeight="1">
      <c r="A2193" s="39">
        <v>44171</v>
      </c>
      <c r="B2193" s="29" t="s">
        <v>14</v>
      </c>
      <c r="C2193" s="29">
        <v>24</v>
      </c>
      <c r="D2193" s="29">
        <v>80</v>
      </c>
      <c r="E2193" s="29">
        <v>300.67</v>
      </c>
      <c r="F2193" s="29">
        <v>81.84</v>
      </c>
      <c r="G2193" s="29">
        <v>1587.5059000000001</v>
      </c>
      <c r="H2193" s="29">
        <v>1587.5059000000001</v>
      </c>
      <c r="I2193" s="29">
        <v>2.9252779915349993</v>
      </c>
      <c r="J2193" s="29">
        <v>65.84490000000001</v>
      </c>
      <c r="K2193" s="29">
        <v>65.84490000000001</v>
      </c>
      <c r="L2193" s="91">
        <v>0.77785982210022808</v>
      </c>
      <c r="M2193" s="32">
        <v>5.5270141481891695E-2</v>
      </c>
      <c r="N2193" s="32">
        <v>5.5270141481891695E-2</v>
      </c>
      <c r="O2193" s="32">
        <v>0.89191901181456379</v>
      </c>
      <c r="P2193" s="29">
        <v>1521.6610000000001</v>
      </c>
      <c r="Q2193" s="29">
        <v>1521.6610000000001</v>
      </c>
      <c r="R2193" s="29">
        <v>1.9787482683413609</v>
      </c>
      <c r="S2193" s="29">
        <v>839.39897367740991</v>
      </c>
      <c r="T2193" s="75">
        <v>95.8523051788343</v>
      </c>
      <c r="U2193" s="28">
        <v>1943.05</v>
      </c>
      <c r="V2193" s="29">
        <v>1</v>
      </c>
    </row>
    <row r="2194" spans="1:22" ht="18" customHeight="1">
      <c r="A2194" s="39">
        <v>44172</v>
      </c>
      <c r="B2194" s="29" t="s">
        <v>14</v>
      </c>
      <c r="C2194" s="29">
        <v>24</v>
      </c>
      <c r="D2194" s="29">
        <v>80</v>
      </c>
      <c r="E2194" s="29">
        <v>305.36</v>
      </c>
      <c r="F2194" s="29">
        <v>81.77</v>
      </c>
      <c r="G2194" s="29">
        <v>1777.453</v>
      </c>
      <c r="H2194" s="29">
        <v>1777.453</v>
      </c>
      <c r="I2194" s="29">
        <v>2.9271093176349994</v>
      </c>
      <c r="J2194" s="29">
        <v>60.599000000000011</v>
      </c>
      <c r="K2194" s="29">
        <v>60.599000000000011</v>
      </c>
      <c r="L2194" s="91">
        <v>0.77792042110022808</v>
      </c>
      <c r="M2194" s="32">
        <v>5.0297907393526416E-2</v>
      </c>
      <c r="N2194" s="32">
        <v>5.0297907393526416E-2</v>
      </c>
      <c r="O2194" s="32">
        <v>0.89211803958047542</v>
      </c>
      <c r="P2194" s="29">
        <v>1716.854</v>
      </c>
      <c r="Q2194" s="29">
        <v>1716.854</v>
      </c>
      <c r="R2194" s="29">
        <v>1.980465122341361</v>
      </c>
      <c r="S2194" s="29">
        <v>830.01216841080554</v>
      </c>
      <c r="T2194" s="75">
        <v>96.590683410475549</v>
      </c>
      <c r="U2194" s="28">
        <v>1948.01</v>
      </c>
      <c r="V2194" s="29">
        <v>1</v>
      </c>
    </row>
    <row r="2195" spans="1:22" ht="18" customHeight="1">
      <c r="A2195" s="39">
        <v>44173</v>
      </c>
      <c r="B2195" s="29" t="s">
        <v>14</v>
      </c>
      <c r="C2195" s="29">
        <v>24</v>
      </c>
      <c r="D2195" s="29">
        <v>80</v>
      </c>
      <c r="E2195" s="29">
        <v>309.36</v>
      </c>
      <c r="F2195" s="29">
        <v>81.67</v>
      </c>
      <c r="G2195" s="29">
        <v>1211.8362</v>
      </c>
      <c r="H2195" s="29">
        <v>1211.8362</v>
      </c>
      <c r="I2195" s="29">
        <v>2.9283707348349997</v>
      </c>
      <c r="J2195" s="29">
        <v>55.662199999999999</v>
      </c>
      <c r="K2195" s="29">
        <v>55.662200000000006</v>
      </c>
      <c r="L2195" s="91">
        <v>0.77797608330022805</v>
      </c>
      <c r="M2195" s="32">
        <v>4.5491743672178293E-2</v>
      </c>
      <c r="N2195" s="32">
        <v>4.5491743672178293E-2</v>
      </c>
      <c r="O2195" s="32">
        <v>0.89229723341675404</v>
      </c>
      <c r="P2195" s="29">
        <v>1156.174</v>
      </c>
      <c r="Q2195" s="29">
        <v>1156.174</v>
      </c>
      <c r="R2195" s="29">
        <v>1.9816212963413609</v>
      </c>
      <c r="S2195" s="29">
        <v>817.28253055355867</v>
      </c>
      <c r="T2195" s="75">
        <v>95.406788475208117</v>
      </c>
      <c r="U2195" s="28">
        <v>1949.12</v>
      </c>
      <c r="V2195" s="29">
        <v>1</v>
      </c>
    </row>
    <row r="2196" spans="1:22" ht="18" customHeight="1">
      <c r="A2196" s="39">
        <v>44174</v>
      </c>
      <c r="B2196" s="29" t="s">
        <v>14</v>
      </c>
      <c r="C2196" s="29">
        <v>24</v>
      </c>
      <c r="D2196" s="29">
        <v>80</v>
      </c>
      <c r="E2196" s="29">
        <v>309.36</v>
      </c>
      <c r="F2196" s="29">
        <v>81.67</v>
      </c>
      <c r="G2196" s="29">
        <v>1220.2892499999998</v>
      </c>
      <c r="H2196" s="29">
        <v>1220.2892499999998</v>
      </c>
      <c r="I2196" s="29">
        <v>2.9296365658849997</v>
      </c>
      <c r="J2196" s="29">
        <v>56.757249999999999</v>
      </c>
      <c r="K2196" s="29">
        <v>56.757249999999999</v>
      </c>
      <c r="L2196" s="91">
        <v>0.77803284055022803</v>
      </c>
      <c r="M2196" s="32">
        <v>4.5404734948689379E-2</v>
      </c>
      <c r="N2196" s="32">
        <v>4.5404734948689379E-2</v>
      </c>
      <c r="O2196" s="32">
        <v>0.89245014640803055</v>
      </c>
      <c r="P2196" s="29">
        <v>1163.5319999999999</v>
      </c>
      <c r="Q2196" s="29">
        <v>1163.5319999999999</v>
      </c>
      <c r="R2196" s="29">
        <v>1.9827848283413609</v>
      </c>
      <c r="S2196" s="29">
        <v>799.98123497331846</v>
      </c>
      <c r="T2196" s="75">
        <v>95.348869130822891</v>
      </c>
      <c r="U2196" s="28">
        <v>1949.12</v>
      </c>
      <c r="V2196" s="29">
        <v>1</v>
      </c>
    </row>
    <row r="2197" spans="1:22" ht="18" customHeight="1">
      <c r="A2197" s="39">
        <v>44175</v>
      </c>
      <c r="B2197" s="29" t="s">
        <v>14</v>
      </c>
      <c r="C2197" s="29">
        <v>24</v>
      </c>
      <c r="D2197" s="29">
        <v>80</v>
      </c>
      <c r="E2197" s="29">
        <v>310.77999999999997</v>
      </c>
      <c r="F2197" s="29">
        <v>81.73</v>
      </c>
      <c r="G2197" s="29">
        <v>1271.0307499999999</v>
      </c>
      <c r="H2197" s="29">
        <v>1271.0307499999999</v>
      </c>
      <c r="I2197" s="29">
        <v>2.9309540343849996</v>
      </c>
      <c r="J2197" s="29">
        <v>58.401750000000007</v>
      </c>
      <c r="K2197" s="29">
        <v>58.401750000000014</v>
      </c>
      <c r="L2197" s="91">
        <v>0.77809124230022808</v>
      </c>
      <c r="M2197" s="32">
        <v>4.6827948232611182E-2</v>
      </c>
      <c r="N2197" s="32">
        <v>4.6827948232611182E-2</v>
      </c>
      <c r="O2197" s="32">
        <v>0.89259856962131445</v>
      </c>
      <c r="P2197" s="29">
        <v>1212.6289999999999</v>
      </c>
      <c r="Q2197" s="29">
        <v>1212.6289999999999</v>
      </c>
      <c r="R2197" s="29">
        <v>1.983997457341361</v>
      </c>
      <c r="S2197" s="29">
        <v>801.8244013683011</v>
      </c>
      <c r="T2197" s="75">
        <v>95.405166240077193</v>
      </c>
      <c r="U2197" s="28">
        <v>1953.36</v>
      </c>
      <c r="V2197" s="29">
        <v>1</v>
      </c>
    </row>
    <row r="2198" spans="1:22" ht="18" customHeight="1">
      <c r="A2198" s="39">
        <v>44176</v>
      </c>
      <c r="B2198" s="29" t="s">
        <v>14</v>
      </c>
      <c r="C2198" s="29">
        <v>24</v>
      </c>
      <c r="D2198" s="29">
        <v>80</v>
      </c>
      <c r="E2198" s="29">
        <v>310.77999999999997</v>
      </c>
      <c r="F2198" s="29">
        <v>81.73</v>
      </c>
      <c r="G2198" s="29">
        <v>1258.6265000000001</v>
      </c>
      <c r="H2198" s="29">
        <v>1258.6265000000001</v>
      </c>
      <c r="I2198" s="29">
        <v>2.9322604441349993</v>
      </c>
      <c r="J2198" s="29">
        <v>58.591500000000003</v>
      </c>
      <c r="K2198" s="29">
        <v>58.591500000000003</v>
      </c>
      <c r="L2198" s="91">
        <v>0.77814983380022806</v>
      </c>
      <c r="M2198" s="32">
        <v>4.7364108687643708E-2</v>
      </c>
      <c r="N2198" s="32">
        <v>4.7364108687643708E-2</v>
      </c>
      <c r="O2198" s="32">
        <v>0.89275710578176948</v>
      </c>
      <c r="P2198" s="29">
        <v>1200.0350000000001</v>
      </c>
      <c r="Q2198" s="29">
        <v>1200.0350000000001</v>
      </c>
      <c r="R2198" s="29">
        <v>1.9851974923413611</v>
      </c>
      <c r="S2198" s="29">
        <v>808.3784966700581</v>
      </c>
      <c r="T2198" s="75">
        <v>95.344806421921049</v>
      </c>
      <c r="U2198" s="28">
        <v>1953.36</v>
      </c>
      <c r="V2198" s="29">
        <v>1</v>
      </c>
    </row>
    <row r="2199" spans="1:22" ht="18" customHeight="1">
      <c r="A2199" s="39">
        <v>44177</v>
      </c>
      <c r="B2199" s="29" t="s">
        <v>14</v>
      </c>
      <c r="C2199" s="29">
        <v>24</v>
      </c>
      <c r="D2199" s="29">
        <v>80</v>
      </c>
      <c r="E2199" s="29">
        <v>305.60000000000002</v>
      </c>
      <c r="F2199" s="29">
        <v>81.77</v>
      </c>
      <c r="G2199" s="29">
        <v>1257.6167</v>
      </c>
      <c r="H2199" s="29">
        <v>1257.6167</v>
      </c>
      <c r="I2199" s="29">
        <v>2.9335659993349994</v>
      </c>
      <c r="J2199" s="29">
        <v>58.538700000000006</v>
      </c>
      <c r="K2199" s="29">
        <v>58.538700000000006</v>
      </c>
      <c r="L2199" s="91">
        <v>0.77820837250022812</v>
      </c>
      <c r="M2199" s="32">
        <v>4.7827521569433026E-2</v>
      </c>
      <c r="N2199" s="32">
        <v>4.7827521569433019E-2</v>
      </c>
      <c r="O2199" s="32">
        <v>0.89291656919465123</v>
      </c>
      <c r="P2199" s="29">
        <v>1199.078</v>
      </c>
      <c r="Q2199" s="29">
        <v>1199.078</v>
      </c>
      <c r="R2199" s="29">
        <v>1.9863965703413611</v>
      </c>
      <c r="S2199" s="29">
        <v>817.02397848659132</v>
      </c>
      <c r="T2199" s="75">
        <v>95.345266964091678</v>
      </c>
      <c r="U2199" s="28">
        <v>1947.18</v>
      </c>
      <c r="V2199" s="29">
        <v>1</v>
      </c>
    </row>
    <row r="2200" spans="1:22" ht="18" customHeight="1">
      <c r="A2200" s="39">
        <v>44178</v>
      </c>
      <c r="B2200" s="29" t="s">
        <v>14</v>
      </c>
      <c r="C2200" s="29">
        <v>24</v>
      </c>
      <c r="D2200" s="29">
        <v>80</v>
      </c>
      <c r="E2200" s="29">
        <v>308.24</v>
      </c>
      <c r="F2200" s="29">
        <v>81.81</v>
      </c>
      <c r="G2200" s="29">
        <v>1266</v>
      </c>
      <c r="H2200" s="29">
        <v>1266</v>
      </c>
      <c r="I2200" s="29">
        <v>2.9348798946349999</v>
      </c>
      <c r="J2200" s="29">
        <v>64.988</v>
      </c>
      <c r="K2200" s="29">
        <v>64.988</v>
      </c>
      <c r="L2200" s="91">
        <v>0.77827336050022811</v>
      </c>
      <c r="M2200" s="32">
        <v>5.3683295040045681E-2</v>
      </c>
      <c r="N2200" s="32">
        <v>5.3683295040045681E-2</v>
      </c>
      <c r="O2200" s="32">
        <v>0.89307842496812195</v>
      </c>
      <c r="P2200" s="29">
        <v>1201.0119999999999</v>
      </c>
      <c r="Q2200" s="29">
        <v>1201.0119999999999</v>
      </c>
      <c r="R2200" s="29">
        <v>1.987597582341361</v>
      </c>
      <c r="S2200" s="29">
        <v>826.04934818806066</v>
      </c>
      <c r="T2200" s="75">
        <v>94.86666666666666</v>
      </c>
      <c r="U2200" s="28">
        <v>1951.73</v>
      </c>
      <c r="V2200" s="29">
        <v>1</v>
      </c>
    </row>
    <row r="2201" spans="1:22" ht="18" customHeight="1">
      <c r="A2201" s="39">
        <v>44179</v>
      </c>
      <c r="B2201" s="29" t="s">
        <v>14</v>
      </c>
      <c r="C2201" s="29">
        <v>24</v>
      </c>
      <c r="D2201" s="29">
        <v>80</v>
      </c>
      <c r="E2201" s="29">
        <v>298.44</v>
      </c>
      <c r="F2201" s="29">
        <v>82.1</v>
      </c>
      <c r="G2201" s="29">
        <v>1261.6394</v>
      </c>
      <c r="H2201" s="29">
        <v>1261.6394</v>
      </c>
      <c r="I2201" s="29">
        <v>2.9361947060349998</v>
      </c>
      <c r="J2201" s="29">
        <v>65.267400000000009</v>
      </c>
      <c r="K2201" s="29">
        <v>65.267400000000009</v>
      </c>
      <c r="L2201" s="91">
        <v>0.77833862790022812</v>
      </c>
      <c r="M2201" s="32">
        <v>5.3009916912355938E-2</v>
      </c>
      <c r="N2201" s="32">
        <v>5.3009916912355938E-2</v>
      </c>
      <c r="O2201" s="32">
        <v>0.8932417515899943</v>
      </c>
      <c r="P2201" s="29">
        <v>1196.3720000000001</v>
      </c>
      <c r="Q2201" s="29">
        <v>1196.3720000000001</v>
      </c>
      <c r="R2201" s="29">
        <v>1.9887939543413609</v>
      </c>
      <c r="S2201" s="29">
        <v>812.19593414715359</v>
      </c>
      <c r="T2201" s="75">
        <v>94.826778554950025</v>
      </c>
      <c r="U2201" s="28">
        <v>1952.52</v>
      </c>
      <c r="V2201" s="29">
        <v>1</v>
      </c>
    </row>
    <row r="2202" spans="1:22" ht="18" customHeight="1">
      <c r="A2202" s="39">
        <v>44180</v>
      </c>
      <c r="B2202" s="29" t="s">
        <v>14</v>
      </c>
      <c r="C2202" s="29">
        <v>24</v>
      </c>
      <c r="D2202" s="29">
        <v>80</v>
      </c>
      <c r="E2202" s="29">
        <v>310.20999999999998</v>
      </c>
      <c r="F2202" s="29">
        <v>81.73</v>
      </c>
      <c r="G2202" s="29">
        <v>1276.4213999999999</v>
      </c>
      <c r="H2202" s="29">
        <v>1276.4213999999999</v>
      </c>
      <c r="I2202" s="29">
        <v>2.937524528035</v>
      </c>
      <c r="J2202" s="29">
        <v>73.374399999999994</v>
      </c>
      <c r="K2202" s="29">
        <v>73.374399999999994</v>
      </c>
      <c r="L2202" s="91">
        <v>0.77841200230022811</v>
      </c>
      <c r="M2202" s="32">
        <v>6.0214587846899828E-2</v>
      </c>
      <c r="N2202" s="32">
        <v>6.0214587846899835E-2</v>
      </c>
      <c r="O2202" s="32">
        <v>0.89341195626092884</v>
      </c>
      <c r="P2202" s="29">
        <v>1203.047</v>
      </c>
      <c r="Q2202" s="29">
        <v>1203.047</v>
      </c>
      <c r="R2202" s="29">
        <v>1.9899970013413608</v>
      </c>
      <c r="S2202" s="29">
        <v>820.64845296043075</v>
      </c>
      <c r="T2202" s="75">
        <v>94.25155360134201</v>
      </c>
      <c r="U2202" s="28">
        <v>1950.22</v>
      </c>
      <c r="V2202" s="29">
        <v>1</v>
      </c>
    </row>
    <row r="2203" spans="1:22" ht="18" customHeight="1">
      <c r="A2203" s="39">
        <v>44181</v>
      </c>
      <c r="B2203" s="29" t="s">
        <v>14</v>
      </c>
      <c r="C2203" s="29">
        <v>24</v>
      </c>
      <c r="D2203" s="29">
        <v>80</v>
      </c>
      <c r="E2203" s="29">
        <v>307.88</v>
      </c>
      <c r="F2203" s="29">
        <v>81.680000000000007</v>
      </c>
      <c r="G2203" s="29">
        <v>1272.56115</v>
      </c>
      <c r="H2203" s="29">
        <v>1272.56115</v>
      </c>
      <c r="I2203" s="29">
        <v>2.938857122785</v>
      </c>
      <c r="J2203" s="29">
        <v>72.233150000000009</v>
      </c>
      <c r="K2203" s="29">
        <v>72.233150000000009</v>
      </c>
      <c r="L2203" s="91">
        <v>0.77848423545022816</v>
      </c>
      <c r="M2203" s="32">
        <v>5.9481672100007717E-2</v>
      </c>
      <c r="N2203" s="32">
        <v>5.9481672100007717E-2</v>
      </c>
      <c r="O2203" s="32">
        <v>0.89355922334518201</v>
      </c>
      <c r="P2203" s="29">
        <v>1200.328</v>
      </c>
      <c r="Q2203" s="29">
        <v>1200.328</v>
      </c>
      <c r="R2203" s="29">
        <v>1.9911973293413607</v>
      </c>
      <c r="S2203" s="29">
        <v>823.46778591280747</v>
      </c>
      <c r="T2203" s="75">
        <v>94.323797327931942</v>
      </c>
      <c r="U2203" s="28">
        <v>1944.5</v>
      </c>
      <c r="V2203" s="29">
        <v>1</v>
      </c>
    </row>
    <row r="2204" spans="1:22" ht="18" customHeight="1">
      <c r="A2204" s="39">
        <v>44182</v>
      </c>
      <c r="B2204" s="29" t="s">
        <v>14</v>
      </c>
      <c r="C2204" s="29">
        <v>24</v>
      </c>
      <c r="D2204" s="29">
        <v>80</v>
      </c>
      <c r="E2204" s="29">
        <v>315.91000000000003</v>
      </c>
      <c r="F2204" s="29">
        <v>81.45</v>
      </c>
      <c r="G2204" s="29">
        <v>1280.4809500000001</v>
      </c>
      <c r="H2204" s="29">
        <v>1280.4809500000001</v>
      </c>
      <c r="I2204" s="29">
        <v>2.9401967035850003</v>
      </c>
      <c r="J2204" s="29">
        <v>72.626950000000008</v>
      </c>
      <c r="K2204" s="29">
        <v>72.626950000000008</v>
      </c>
      <c r="L2204" s="91">
        <v>0.77855686240022814</v>
      </c>
      <c r="M2204" s="32">
        <v>6.0030016103059601E-2</v>
      </c>
      <c r="N2204" s="32">
        <v>6.0030016103059601E-2</v>
      </c>
      <c r="O2204" s="32">
        <v>0.89370577168918508</v>
      </c>
      <c r="P2204" s="29">
        <v>1207.854</v>
      </c>
      <c r="Q2204" s="29">
        <v>1207.854</v>
      </c>
      <c r="R2204" s="29">
        <v>1.9924051833413607</v>
      </c>
      <c r="S2204" s="29">
        <v>826.55289948234906</v>
      </c>
      <c r="T2204" s="75">
        <v>94.328150684319041</v>
      </c>
      <c r="U2204" s="28">
        <v>1945.43</v>
      </c>
      <c r="V2204" s="29">
        <v>1</v>
      </c>
    </row>
    <row r="2205" spans="1:22" ht="18" customHeight="1">
      <c r="A2205" s="39">
        <v>44183</v>
      </c>
      <c r="B2205" s="29" t="s">
        <v>14</v>
      </c>
      <c r="C2205" s="29">
        <v>24</v>
      </c>
      <c r="D2205" s="29">
        <v>80</v>
      </c>
      <c r="E2205" s="29">
        <v>316.17</v>
      </c>
      <c r="F2205" s="29">
        <v>81.239999999999995</v>
      </c>
      <c r="G2205" s="29">
        <v>1290.26055</v>
      </c>
      <c r="H2205" s="29">
        <v>1290.26055</v>
      </c>
      <c r="I2205" s="29">
        <v>2.9415463861849998</v>
      </c>
      <c r="J2205" s="29">
        <v>73.172550000000001</v>
      </c>
      <c r="K2205" s="29">
        <v>73.172550000000001</v>
      </c>
      <c r="L2205" s="91">
        <v>0.77863003495022809</v>
      </c>
      <c r="M2205" s="32">
        <v>6.0735393988784768E-2</v>
      </c>
      <c r="N2205" s="32">
        <v>6.0735393988784768E-2</v>
      </c>
      <c r="O2205" s="32">
        <v>0.89384847706707071</v>
      </c>
      <c r="P2205" s="29">
        <v>1217.088</v>
      </c>
      <c r="Q2205" s="29">
        <v>1217.088</v>
      </c>
      <c r="R2205" s="29">
        <v>1.9936222713413607</v>
      </c>
      <c r="S2205" s="29">
        <v>830.02975827389866</v>
      </c>
      <c r="T2205" s="75">
        <v>94.328854741780646</v>
      </c>
      <c r="U2205" s="28">
        <v>1938.33</v>
      </c>
      <c r="V2205" s="29">
        <v>1</v>
      </c>
    </row>
    <row r="2206" spans="1:22" ht="18" customHeight="1">
      <c r="A2206" s="39">
        <v>44184</v>
      </c>
      <c r="B2206" s="29" t="s">
        <v>14</v>
      </c>
      <c r="C2206" s="29">
        <v>24</v>
      </c>
      <c r="D2206" s="29">
        <v>80</v>
      </c>
      <c r="E2206" s="29">
        <v>322.23</v>
      </c>
      <c r="F2206" s="29">
        <v>81.069999999999993</v>
      </c>
      <c r="G2206" s="29">
        <v>1305.74035</v>
      </c>
      <c r="H2206" s="29">
        <v>1305.74035</v>
      </c>
      <c r="I2206" s="29">
        <v>2.9429119949849998</v>
      </c>
      <c r="J2206" s="29">
        <v>74.08335000000001</v>
      </c>
      <c r="K2206" s="29">
        <v>74.08335000000001</v>
      </c>
      <c r="L2206" s="91">
        <v>0.77870411830022812</v>
      </c>
      <c r="M2206" s="32">
        <v>6.2939206185294042E-2</v>
      </c>
      <c r="N2206" s="32">
        <v>6.2939206185294042E-2</v>
      </c>
      <c r="O2206" s="32">
        <v>0.89400768087926719</v>
      </c>
      <c r="P2206" s="29">
        <v>1231.6569999999999</v>
      </c>
      <c r="Q2206" s="29">
        <v>1231.6569999999999</v>
      </c>
      <c r="R2206" s="29">
        <v>1.9948539283413607</v>
      </c>
      <c r="S2206" s="29">
        <v>849.57289573560092</v>
      </c>
      <c r="T2206" s="75">
        <v>94.326333715581356</v>
      </c>
      <c r="U2206" s="28">
        <v>1941.07</v>
      </c>
      <c r="V2206" s="29">
        <v>1</v>
      </c>
    </row>
    <row r="2207" spans="1:22" ht="18" customHeight="1">
      <c r="A2207" s="39">
        <v>44185</v>
      </c>
      <c r="B2207" s="29" t="s">
        <v>14</v>
      </c>
      <c r="C2207" s="29">
        <v>24</v>
      </c>
      <c r="D2207" s="29">
        <v>80</v>
      </c>
      <c r="E2207" s="29">
        <v>317.83</v>
      </c>
      <c r="F2207" s="29">
        <v>81.11</v>
      </c>
      <c r="G2207" s="29">
        <v>1287.2981</v>
      </c>
      <c r="H2207" s="29">
        <v>1287.2981</v>
      </c>
      <c r="I2207" s="29">
        <v>2.9442599067349997</v>
      </c>
      <c r="J2207" s="29">
        <v>73.074100000000001</v>
      </c>
      <c r="K2207" s="29">
        <v>73.074100000000001</v>
      </c>
      <c r="L2207" s="91">
        <v>0.77877719240022814</v>
      </c>
      <c r="M2207" s="32">
        <v>6.1347311265209994E-2</v>
      </c>
      <c r="N2207" s="32">
        <v>6.1347311265210001E-2</v>
      </c>
      <c r="O2207" s="32">
        <v>0.89415008898434711</v>
      </c>
      <c r="P2207" s="29">
        <v>1214.2239999999999</v>
      </c>
      <c r="Q2207" s="29">
        <v>1214.2239999999999</v>
      </c>
      <c r="R2207" s="29">
        <v>1.9960681523413606</v>
      </c>
      <c r="S2207" s="29">
        <v>839.52195463522639</v>
      </c>
      <c r="T2207" s="75">
        <v>94.323451576600633</v>
      </c>
      <c r="U2207" s="28">
        <v>1936.64</v>
      </c>
      <c r="V2207" s="29">
        <v>1</v>
      </c>
    </row>
    <row r="2208" spans="1:22" ht="18" customHeight="1">
      <c r="A2208" s="39">
        <v>44186</v>
      </c>
      <c r="B2208" s="29" t="s">
        <v>14</v>
      </c>
      <c r="C2208" s="29">
        <v>24</v>
      </c>
      <c r="D2208" s="29">
        <v>80</v>
      </c>
      <c r="E2208" s="29">
        <v>320.91000000000003</v>
      </c>
      <c r="F2208" s="29">
        <v>81.08</v>
      </c>
      <c r="G2208" s="29">
        <v>1279.3515</v>
      </c>
      <c r="H2208" s="29">
        <v>1279.3515</v>
      </c>
      <c r="I2208" s="29">
        <v>2.9455990461349999</v>
      </c>
      <c r="J2208" s="29">
        <v>72.616500000000002</v>
      </c>
      <c r="K2208" s="29">
        <v>72.616500000000002</v>
      </c>
      <c r="L2208" s="91">
        <v>0.77884980890022815</v>
      </c>
      <c r="M2208" s="32">
        <v>6.1179799624460011E-2</v>
      </c>
      <c r="N2208" s="32">
        <v>6.1179799624460011E-2</v>
      </c>
      <c r="O2208" s="32">
        <v>0.89430092147270646</v>
      </c>
      <c r="P2208" s="29">
        <v>1206.7349999999999</v>
      </c>
      <c r="Q2208" s="29">
        <v>1206.7349999999999</v>
      </c>
      <c r="R2208" s="29">
        <v>1.9972748873413606</v>
      </c>
      <c r="S2208" s="29">
        <v>842.50548600469608</v>
      </c>
      <c r="T2208" s="75">
        <v>94.323960225160945</v>
      </c>
      <c r="U2208" s="28">
        <v>1940.08</v>
      </c>
      <c r="V2208" s="29">
        <v>1</v>
      </c>
    </row>
    <row r="2209" spans="1:22" ht="18" customHeight="1">
      <c r="A2209" s="39">
        <v>44187</v>
      </c>
      <c r="B2209" s="29" t="s">
        <v>14</v>
      </c>
      <c r="C2209" s="29">
        <v>24</v>
      </c>
      <c r="D2209" s="29">
        <v>80</v>
      </c>
      <c r="E2209" s="29">
        <v>318.94</v>
      </c>
      <c r="F2209" s="29">
        <v>81.040000000000006</v>
      </c>
      <c r="G2209" s="29">
        <v>1263.865</v>
      </c>
      <c r="H2209" s="29">
        <v>1263.865</v>
      </c>
      <c r="I2209" s="29">
        <v>2.9469223246349996</v>
      </c>
      <c r="J2209" s="29">
        <v>71.753000000000014</v>
      </c>
      <c r="K2209" s="29">
        <v>71.753000000000014</v>
      </c>
      <c r="L2209" s="91">
        <v>0.7789215619002281</v>
      </c>
      <c r="M2209" s="32">
        <v>5.8172878457274278E-2</v>
      </c>
      <c r="N2209" s="32">
        <v>5.8172878457274278E-2</v>
      </c>
      <c r="O2209" s="32">
        <v>0.89445091455153913</v>
      </c>
      <c r="P2209" s="29">
        <v>1192.1120000000001</v>
      </c>
      <c r="Q2209" s="29">
        <v>1192.1120000000001</v>
      </c>
      <c r="R2209" s="29">
        <v>1.9984669993413606</v>
      </c>
      <c r="S2209" s="29">
        <v>810.73792673859305</v>
      </c>
      <c r="T2209" s="75">
        <v>94.322732253840414</v>
      </c>
      <c r="U2209" s="28">
        <v>1936.09</v>
      </c>
      <c r="V2209" s="29">
        <v>1</v>
      </c>
    </row>
    <row r="2210" spans="1:22" ht="18" customHeight="1">
      <c r="A2210" s="39">
        <v>44188</v>
      </c>
      <c r="B2210" s="29" t="s">
        <v>14</v>
      </c>
      <c r="C2210" s="29">
        <v>24</v>
      </c>
      <c r="D2210" s="29">
        <v>80</v>
      </c>
      <c r="E2210" s="29">
        <v>321.86</v>
      </c>
      <c r="F2210" s="29">
        <v>81.09</v>
      </c>
      <c r="G2210" s="29">
        <v>1299.2169999999999</v>
      </c>
      <c r="H2210" s="29">
        <v>1299.2169999999999</v>
      </c>
      <c r="I2210" s="29">
        <v>2.9482802486349997</v>
      </c>
      <c r="J2210" s="29">
        <v>74.36</v>
      </c>
      <c r="K2210" s="29">
        <v>74.36</v>
      </c>
      <c r="L2210" s="91">
        <v>0.77899592190022815</v>
      </c>
      <c r="M2210" s="32">
        <v>4.6106060520664842E-2</v>
      </c>
      <c r="N2210" s="32">
        <v>4.6106060520664842E-2</v>
      </c>
      <c r="O2210" s="32">
        <v>0.89458584773360261</v>
      </c>
      <c r="P2210" s="29">
        <v>1224.857</v>
      </c>
      <c r="Q2210" s="29">
        <v>1224.857</v>
      </c>
      <c r="R2210" s="29">
        <v>1.9996918563413606</v>
      </c>
      <c r="S2210" s="29">
        <v>620.03846854040933</v>
      </c>
      <c r="T2210" s="75">
        <v>94.276552723678961</v>
      </c>
      <c r="U2210" s="28">
        <v>1937.9</v>
      </c>
      <c r="V2210" s="29">
        <v>1</v>
      </c>
    </row>
    <row r="2211" spans="1:22" ht="18" customHeight="1">
      <c r="A2211" s="39">
        <v>44189</v>
      </c>
      <c r="B2211" s="29" t="s">
        <v>14</v>
      </c>
      <c r="C2211" s="29">
        <v>24</v>
      </c>
      <c r="D2211" s="29">
        <v>80</v>
      </c>
      <c r="E2211" s="29">
        <v>320.02999999999997</v>
      </c>
      <c r="F2211" s="29">
        <v>81.150000000000006</v>
      </c>
      <c r="G2211" s="29">
        <v>1307.6130499999999</v>
      </c>
      <c r="H2211" s="29">
        <v>1307.6130499999999</v>
      </c>
      <c r="I2211" s="29">
        <v>2.9496487016849993</v>
      </c>
      <c r="J2211" s="29">
        <v>75.103049999999996</v>
      </c>
      <c r="K2211" s="29">
        <v>75.103049999999996</v>
      </c>
      <c r="L2211" s="91">
        <v>0.77907102495022817</v>
      </c>
      <c r="M2211" s="32">
        <v>4.8981747692526577E-2</v>
      </c>
      <c r="N2211" s="32">
        <v>4.8981747692526577E-2</v>
      </c>
      <c r="O2211" s="32">
        <v>0.89474272342077443</v>
      </c>
      <c r="P2211" s="29">
        <v>1232.51</v>
      </c>
      <c r="Q2211" s="29">
        <v>1232.51</v>
      </c>
      <c r="R2211" s="29">
        <v>2.0009243663413607</v>
      </c>
      <c r="S2211" s="29">
        <v>652.19385487708666</v>
      </c>
      <c r="T2211" s="75">
        <v>94.256477480092457</v>
      </c>
      <c r="U2211" s="28">
        <v>1935.68</v>
      </c>
      <c r="V2211" s="29">
        <v>1</v>
      </c>
    </row>
    <row r="2212" spans="1:22" ht="18" customHeight="1">
      <c r="A2212" s="39">
        <v>44190</v>
      </c>
      <c r="B2212" s="29" t="s">
        <v>14</v>
      </c>
      <c r="C2212" s="29">
        <v>24</v>
      </c>
      <c r="D2212" s="29">
        <v>80</v>
      </c>
      <c r="E2212" s="29">
        <v>320.27999999999997</v>
      </c>
      <c r="F2212" s="29">
        <v>81.08</v>
      </c>
      <c r="G2212" s="29">
        <v>1285.1315500000001</v>
      </c>
      <c r="H2212" s="29">
        <v>1285.1315500000001</v>
      </c>
      <c r="I2212" s="29">
        <v>2.9509952811849995</v>
      </c>
      <c r="J2212" s="29">
        <v>73.832550000000012</v>
      </c>
      <c r="K2212" s="29">
        <v>73.832550000000012</v>
      </c>
      <c r="L2212" s="91">
        <v>0.77914485750022822</v>
      </c>
      <c r="M2212" s="32">
        <v>4.3257010465766556E-2</v>
      </c>
      <c r="N2212" s="32">
        <v>4.3257010465766556E-2</v>
      </c>
      <c r="O2212" s="32">
        <v>0.89488999868354768</v>
      </c>
      <c r="P2212" s="29">
        <v>1211.299</v>
      </c>
      <c r="Q2212" s="29">
        <v>1211.299</v>
      </c>
      <c r="R2212" s="29">
        <v>2.0021356653413607</v>
      </c>
      <c r="S2212" s="29">
        <v>585.87994679537076</v>
      </c>
      <c r="T2212" s="75">
        <v>94.254864414464024</v>
      </c>
      <c r="U2212" s="28">
        <v>1934.42</v>
      </c>
      <c r="V2212" s="29">
        <v>1</v>
      </c>
    </row>
    <row r="2213" spans="1:22" ht="18" customHeight="1">
      <c r="A2213" s="39">
        <v>44191</v>
      </c>
      <c r="B2213" s="29" t="s">
        <v>14</v>
      </c>
      <c r="C2213" s="29">
        <v>24</v>
      </c>
      <c r="D2213" s="29">
        <v>80</v>
      </c>
      <c r="E2213" s="29">
        <v>320.89</v>
      </c>
      <c r="F2213" s="29">
        <v>81.16</v>
      </c>
      <c r="G2213" s="29">
        <v>1306.6568499999998</v>
      </c>
      <c r="H2213" s="29">
        <v>1306.6568499999998</v>
      </c>
      <c r="I2213" s="29">
        <v>2.9523623464849997</v>
      </c>
      <c r="J2213" s="29">
        <v>75.37585</v>
      </c>
      <c r="K2213" s="29">
        <v>75.37585</v>
      </c>
      <c r="L2213" s="91">
        <v>0.77922023335022816</v>
      </c>
      <c r="M2213" s="32">
        <v>4.4185977120508951E-2</v>
      </c>
      <c r="N2213" s="32">
        <v>4.4185977120508951E-2</v>
      </c>
      <c r="O2213" s="32">
        <v>0.89504092765020238</v>
      </c>
      <c r="P2213" s="29">
        <v>1231.2809999999999</v>
      </c>
      <c r="Q2213" s="29">
        <v>1231.2809999999999</v>
      </c>
      <c r="R2213" s="29">
        <v>2.0033669463413606</v>
      </c>
      <c r="S2213" s="29">
        <v>586.20867453579558</v>
      </c>
      <c r="T2213" s="75">
        <v>94.231396712916634</v>
      </c>
      <c r="U2213" s="28">
        <v>1937.01</v>
      </c>
      <c r="V2213" s="29">
        <v>1</v>
      </c>
    </row>
    <row r="2214" spans="1:22" ht="18" customHeight="1">
      <c r="A2214" s="39">
        <v>44192</v>
      </c>
      <c r="B2214" s="29" t="s">
        <v>14</v>
      </c>
      <c r="C2214" s="29">
        <v>24</v>
      </c>
      <c r="D2214" s="29">
        <v>80</v>
      </c>
      <c r="E2214" s="29">
        <v>320.27999999999997</v>
      </c>
      <c r="F2214" s="29">
        <v>81.180000000000007</v>
      </c>
      <c r="G2214" s="29">
        <v>1305.6389999999999</v>
      </c>
      <c r="H2214" s="29">
        <v>1305.6389999999999</v>
      </c>
      <c r="I2214" s="29">
        <v>2.9537296566349993</v>
      </c>
      <c r="J2214" s="29">
        <v>75.317000000000007</v>
      </c>
      <c r="K2214" s="29">
        <v>75.317000000000007</v>
      </c>
      <c r="L2214" s="91">
        <v>0.77929555035022813</v>
      </c>
      <c r="M2214" s="32">
        <v>4.6809436115285104E-2</v>
      </c>
      <c r="N2214" s="32">
        <v>4.6809436115285104E-2</v>
      </c>
      <c r="O2214" s="32">
        <v>0.89519255110919704</v>
      </c>
      <c r="P2214" s="29">
        <v>1230.3219999999999</v>
      </c>
      <c r="Q2214" s="29">
        <v>1230.3219999999999</v>
      </c>
      <c r="R2214" s="29">
        <v>2.0045972683413606</v>
      </c>
      <c r="S2214" s="29">
        <v>621.49894599207482</v>
      </c>
      <c r="T2214" s="75">
        <v>94.231406996880452</v>
      </c>
      <c r="U2214" s="28">
        <v>1935.89</v>
      </c>
      <c r="V2214" s="29">
        <v>1</v>
      </c>
    </row>
    <row r="2215" spans="1:22" ht="18" customHeight="1">
      <c r="A2215" s="39">
        <v>44193</v>
      </c>
      <c r="B2215" s="29" t="s">
        <v>14</v>
      </c>
      <c r="C2215" s="29">
        <v>24</v>
      </c>
      <c r="D2215" s="29">
        <v>80</v>
      </c>
      <c r="E2215" s="29">
        <v>319.56</v>
      </c>
      <c r="F2215" s="29">
        <v>81.180000000000007</v>
      </c>
      <c r="G2215" s="29">
        <v>1305.1603500000001</v>
      </c>
      <c r="H2215" s="29">
        <v>1305.1603500000001</v>
      </c>
      <c r="I2215" s="29">
        <v>2.9550964399849993</v>
      </c>
      <c r="J2215" s="29">
        <v>75.46935000000002</v>
      </c>
      <c r="K2215" s="29">
        <v>75.46935000000002</v>
      </c>
      <c r="L2215" s="91">
        <v>0.77937101970022815</v>
      </c>
      <c r="M2215" s="32">
        <v>4.9205241106297738E-2</v>
      </c>
      <c r="N2215" s="32">
        <v>4.9205241106297738E-2</v>
      </c>
      <c r="O2215" s="32">
        <v>0.89534094691418808</v>
      </c>
      <c r="P2215" s="29">
        <v>1229.691</v>
      </c>
      <c r="Q2215" s="29">
        <v>1229.691</v>
      </c>
      <c r="R2215" s="29">
        <v>2.0058269593413605</v>
      </c>
      <c r="S2215" s="29">
        <v>651.98972968890985</v>
      </c>
      <c r="T2215" s="75">
        <v>94.217618547789925</v>
      </c>
      <c r="U2215" s="28">
        <v>1935.39</v>
      </c>
      <c r="V2215" s="29">
        <v>1</v>
      </c>
    </row>
    <row r="2216" spans="1:22" ht="18" customHeight="1">
      <c r="A2216" s="39">
        <v>44194</v>
      </c>
      <c r="B2216" s="29" t="s">
        <v>14</v>
      </c>
      <c r="C2216" s="29">
        <v>24</v>
      </c>
      <c r="D2216" s="29">
        <v>80</v>
      </c>
      <c r="E2216" s="29">
        <v>319.29000000000002</v>
      </c>
      <c r="F2216" s="29">
        <v>81.37</v>
      </c>
      <c r="G2216" s="29">
        <v>1294.90895</v>
      </c>
      <c r="H2216" s="29">
        <v>1294.90895</v>
      </c>
      <c r="I2216" s="29">
        <v>2.9564530965849993</v>
      </c>
      <c r="J2216" s="29">
        <v>74.573950000000011</v>
      </c>
      <c r="K2216" s="29">
        <v>74.573950000000011</v>
      </c>
      <c r="L2216" s="91">
        <v>0.77944559365022814</v>
      </c>
      <c r="M2216" s="32">
        <v>5.04606432644224E-2</v>
      </c>
      <c r="N2216" s="32">
        <v>5.04606432644224E-2</v>
      </c>
      <c r="O2216" s="32">
        <v>0.89548920231634621</v>
      </c>
      <c r="P2216" s="29">
        <v>1220.335</v>
      </c>
      <c r="Q2216" s="29">
        <v>1220.335</v>
      </c>
      <c r="R2216" s="29">
        <v>2.0070472943413606</v>
      </c>
      <c r="S2216" s="29">
        <v>676.65241367022122</v>
      </c>
      <c r="T2216" s="75">
        <v>94.240988912772593</v>
      </c>
      <c r="U2216" s="28">
        <v>1940.33</v>
      </c>
      <c r="V2216" s="29">
        <v>1</v>
      </c>
    </row>
    <row r="2217" spans="1:22" ht="18" customHeight="1">
      <c r="A2217" s="39">
        <v>44195</v>
      </c>
      <c r="B2217" s="29" t="s">
        <v>14</v>
      </c>
      <c r="C2217" s="29">
        <v>24</v>
      </c>
      <c r="D2217" s="29">
        <v>80</v>
      </c>
      <c r="E2217" s="29">
        <v>320.31</v>
      </c>
      <c r="F2217" s="29">
        <v>81.150000000000006</v>
      </c>
      <c r="G2217" s="29">
        <v>1266.8521000000001</v>
      </c>
      <c r="H2217" s="29">
        <v>1266.8521000000001</v>
      </c>
      <c r="I2217" s="29">
        <v>2.9577809637349994</v>
      </c>
      <c r="J2217" s="29">
        <v>72.920100000000005</v>
      </c>
      <c r="K2217" s="29">
        <v>72.920100000000005</v>
      </c>
      <c r="L2217" s="91">
        <v>0.77951851375022818</v>
      </c>
      <c r="M2217" s="32">
        <v>5.1128422528926146E-2</v>
      </c>
      <c r="N2217" s="32">
        <v>5.1128422528926153E-2</v>
      </c>
      <c r="O2217" s="32">
        <v>0.89563587009561074</v>
      </c>
      <c r="P2217" s="29">
        <v>1193.932</v>
      </c>
      <c r="Q2217" s="29">
        <v>1193.932</v>
      </c>
      <c r="R2217" s="29">
        <v>2.0082412263413607</v>
      </c>
      <c r="S2217" s="29">
        <v>701.15678021459303</v>
      </c>
      <c r="T2217" s="75">
        <v>94.243992649181379</v>
      </c>
      <c r="U2217" s="28">
        <v>1936.36</v>
      </c>
      <c r="V2217" s="29">
        <v>1</v>
      </c>
    </row>
    <row r="2218" spans="1:22" ht="18" customHeight="1">
      <c r="A2218" s="39">
        <v>44196</v>
      </c>
      <c r="B2218" s="29" t="s">
        <v>14</v>
      </c>
      <c r="C2218" s="29">
        <v>24</v>
      </c>
      <c r="D2218" s="29">
        <v>80</v>
      </c>
      <c r="E2218" s="29">
        <v>326.45</v>
      </c>
      <c r="F2218" s="29">
        <v>80.900000000000006</v>
      </c>
      <c r="G2218" s="29">
        <v>1272.4559999999999</v>
      </c>
      <c r="H2218" s="29">
        <v>1272.4559999999999</v>
      </c>
      <c r="I2218" s="29">
        <v>2.9591130816349995</v>
      </c>
      <c r="J2218" s="29">
        <v>72.875</v>
      </c>
      <c r="K2218" s="29">
        <v>72.875</v>
      </c>
      <c r="L2218" s="91">
        <v>0.77959138875022815</v>
      </c>
      <c r="M2218" s="32">
        <v>4.4610452496243118E-2</v>
      </c>
      <c r="N2218" s="32">
        <v>4.4610452496243118E-2</v>
      </c>
      <c r="O2218" s="32">
        <v>0.89577635212557805</v>
      </c>
      <c r="P2218" s="29">
        <v>1199.5809999999999</v>
      </c>
      <c r="Q2218" s="29">
        <v>1199.5809999999999</v>
      </c>
      <c r="R2218" s="29">
        <v>2.0094408073413605</v>
      </c>
      <c r="S2218" s="29">
        <v>612.15029154364481</v>
      </c>
      <c r="T2218" s="75">
        <v>94.272886449511816</v>
      </c>
      <c r="U2218" s="28">
        <v>1937.71</v>
      </c>
      <c r="V2218" s="29">
        <v>1</v>
      </c>
    </row>
    <row r="2219" spans="1:22" ht="18" customHeight="1">
      <c r="A2219" s="39">
        <v>44197</v>
      </c>
      <c r="B2219" s="29" t="s">
        <v>14</v>
      </c>
      <c r="C2219" s="29">
        <v>24</v>
      </c>
      <c r="D2219" s="29">
        <v>80</v>
      </c>
      <c r="E2219" s="29">
        <v>307.39</v>
      </c>
      <c r="F2219" s="29">
        <v>80.58</v>
      </c>
      <c r="G2219" s="29">
        <v>1510.3932499999999</v>
      </c>
      <c r="H2219" s="29">
        <v>1510.3932499999999</v>
      </c>
      <c r="I2219" s="29">
        <v>2.9606830998849993</v>
      </c>
      <c r="J2219" s="29">
        <v>85.225250000000017</v>
      </c>
      <c r="K2219" s="29">
        <v>85.225250000000017</v>
      </c>
      <c r="L2219" s="91">
        <v>0.77967661400022814</v>
      </c>
      <c r="M2219" s="32">
        <v>7.0000000000000007E-2</v>
      </c>
      <c r="N2219" s="32">
        <v>7.0000000000000007E-2</v>
      </c>
      <c r="O2219" s="32">
        <v>0.89595474167308176</v>
      </c>
      <c r="P2219" s="29">
        <v>1425.1679999999999</v>
      </c>
      <c r="Q2219" s="29">
        <v>1425.1679999999999</v>
      </c>
      <c r="R2219" s="29">
        <v>2.0108659753413605</v>
      </c>
      <c r="S2219" s="29">
        <v>821.35282677375528</v>
      </c>
      <c r="T2219" s="75">
        <v>94.357413210102735</v>
      </c>
      <c r="U2219" s="28">
        <v>1919.82</v>
      </c>
      <c r="V2219" s="29">
        <v>1</v>
      </c>
    </row>
    <row r="2220" spans="1:22" ht="18" customHeight="1">
      <c r="A2220" s="39">
        <v>44198</v>
      </c>
      <c r="B2220" s="29" t="s">
        <v>14</v>
      </c>
      <c r="C2220" s="29">
        <v>24</v>
      </c>
      <c r="D2220" s="29">
        <v>80</v>
      </c>
      <c r="E2220" s="29">
        <v>302.77999999999997</v>
      </c>
      <c r="F2220" s="29">
        <v>80.31</v>
      </c>
      <c r="G2220" s="29">
        <v>1286.3553999999999</v>
      </c>
      <c r="H2220" s="29">
        <v>1286.3553999999999</v>
      </c>
      <c r="I2220" s="29">
        <v>2.9620391850349996</v>
      </c>
      <c r="J2220" s="29">
        <v>71.064400000000006</v>
      </c>
      <c r="K2220" s="29">
        <v>71.064400000000006</v>
      </c>
      <c r="L2220" s="91">
        <v>0.77974767840022818</v>
      </c>
      <c r="M2220" s="32">
        <v>6.0214587846899828E-2</v>
      </c>
      <c r="N2220" s="32">
        <v>6.0214587846899835E-2</v>
      </c>
      <c r="O2220" s="32">
        <v>0.89612595626092861</v>
      </c>
      <c r="P2220" s="29">
        <v>1215.2909999999999</v>
      </c>
      <c r="Q2220" s="29">
        <v>1215.2909999999999</v>
      </c>
      <c r="R2220" s="29">
        <v>2.0120812663413603</v>
      </c>
      <c r="S2220" s="29">
        <v>847.32422769909863</v>
      </c>
      <c r="T2220" s="75">
        <v>94.47552363833509</v>
      </c>
      <c r="U2220" s="28">
        <v>1915.1</v>
      </c>
      <c r="V2220" s="29">
        <v>1</v>
      </c>
    </row>
    <row r="2221" spans="1:22" ht="18" customHeight="1">
      <c r="A2221" s="39">
        <v>44199</v>
      </c>
      <c r="B2221" s="29" t="s">
        <v>14</v>
      </c>
      <c r="C2221" s="29">
        <v>24</v>
      </c>
      <c r="D2221" s="29">
        <v>80</v>
      </c>
      <c r="E2221" s="29">
        <v>294.52999999999997</v>
      </c>
      <c r="F2221" s="29">
        <v>80.7</v>
      </c>
      <c r="G2221" s="29">
        <v>1295.2864500000001</v>
      </c>
      <c r="H2221" s="29">
        <v>1295.2864500000001</v>
      </c>
      <c r="I2221" s="29">
        <v>2.9633926150849996</v>
      </c>
      <c r="J2221" s="29">
        <v>71.543450000000007</v>
      </c>
      <c r="K2221" s="29">
        <v>71.543450000000007</v>
      </c>
      <c r="L2221" s="91">
        <v>0.77981922185022823</v>
      </c>
      <c r="M2221" s="32">
        <v>6.0629372884136883E-2</v>
      </c>
      <c r="N2221" s="32">
        <v>6.0629372884136883E-2</v>
      </c>
      <c r="O2221" s="32">
        <v>0.89628237104596586</v>
      </c>
      <c r="P2221" s="29">
        <v>1223.7429999999999</v>
      </c>
      <c r="Q2221" s="29">
        <v>1223.7429999999999</v>
      </c>
      <c r="R2221" s="29">
        <v>2.0133050093413605</v>
      </c>
      <c r="S2221" s="29">
        <v>847.44826932635863</v>
      </c>
      <c r="T2221" s="75">
        <v>94.476631018567346</v>
      </c>
      <c r="U2221" s="28">
        <v>1911.9</v>
      </c>
      <c r="V2221" s="29">
        <v>1</v>
      </c>
    </row>
    <row r="2222" spans="1:22" ht="18" customHeight="1">
      <c r="A2222" s="39">
        <v>44200</v>
      </c>
      <c r="B2222" s="29" t="s">
        <v>14</v>
      </c>
      <c r="C2222" s="29">
        <v>24</v>
      </c>
      <c r="D2222" s="29">
        <v>80</v>
      </c>
      <c r="E2222" s="29">
        <v>299.57</v>
      </c>
      <c r="F2222" s="29">
        <v>80.42</v>
      </c>
      <c r="G2222" s="29">
        <v>1301.3903499999999</v>
      </c>
      <c r="H2222" s="29">
        <v>1301.3903499999999</v>
      </c>
      <c r="I2222" s="29">
        <v>2.9647525409849997</v>
      </c>
      <c r="J2222" s="29">
        <v>71.68535</v>
      </c>
      <c r="K2222" s="29">
        <v>71.68535</v>
      </c>
      <c r="L2222" s="91">
        <v>0.77989090720022824</v>
      </c>
      <c r="M2222" s="32">
        <v>6.0321694160346356E-2</v>
      </c>
      <c r="N2222" s="32">
        <v>6.0321694160346356E-2</v>
      </c>
      <c r="O2222" s="32">
        <v>0.89643913796507835</v>
      </c>
      <c r="P2222" s="29">
        <v>1229.7049999999999</v>
      </c>
      <c r="Q2222" s="29">
        <v>1229.7049999999999</v>
      </c>
      <c r="R2222" s="29">
        <v>2.0145347143413606</v>
      </c>
      <c r="S2222" s="29">
        <v>841.4786865146973</v>
      </c>
      <c r="T2222" s="75">
        <v>94.491633505658015</v>
      </c>
      <c r="U2222" s="28">
        <v>1912.09</v>
      </c>
      <c r="V2222" s="29">
        <v>1</v>
      </c>
    </row>
    <row r="2223" spans="1:22" ht="18" customHeight="1">
      <c r="A2223" s="39">
        <v>44201</v>
      </c>
      <c r="B2223" s="29" t="s">
        <v>14</v>
      </c>
      <c r="C2223" s="29">
        <v>24</v>
      </c>
      <c r="D2223" s="29">
        <v>80</v>
      </c>
      <c r="E2223" s="29">
        <v>295.16000000000003</v>
      </c>
      <c r="F2223" s="29">
        <v>80.87</v>
      </c>
      <c r="G2223" s="29">
        <v>1298.5790999999999</v>
      </c>
      <c r="H2223" s="29">
        <v>1298.5790999999999</v>
      </c>
      <c r="I2223" s="29">
        <v>2.9661097717349998</v>
      </c>
      <c r="J2223" s="29">
        <v>71.820099999999996</v>
      </c>
      <c r="K2223" s="29">
        <v>71.820099999999996</v>
      </c>
      <c r="L2223" s="91">
        <v>0.7799627273002282</v>
      </c>
      <c r="M2223" s="32">
        <v>6.0328760735334164E-2</v>
      </c>
      <c r="N2223" s="32">
        <v>6.0328760735334164E-2</v>
      </c>
      <c r="O2223" s="32">
        <v>0.89659542251565671</v>
      </c>
      <c r="P2223" s="29">
        <v>1226.759</v>
      </c>
      <c r="Q2223" s="29">
        <v>1226.759</v>
      </c>
      <c r="R2223" s="29">
        <v>2.0157614733413607</v>
      </c>
      <c r="S2223" s="29">
        <v>839.99828370239209</v>
      </c>
      <c r="T2223" s="75">
        <v>94.469331902846733</v>
      </c>
      <c r="U2223" s="28">
        <v>1913.32</v>
      </c>
      <c r="V2223" s="29">
        <v>1</v>
      </c>
    </row>
    <row r="2224" spans="1:22" ht="18" customHeight="1">
      <c r="A2224" s="39">
        <v>44202</v>
      </c>
      <c r="B2224" s="29" t="s">
        <v>14</v>
      </c>
      <c r="C2224" s="29">
        <v>24</v>
      </c>
      <c r="D2224" s="29">
        <v>80</v>
      </c>
      <c r="E2224" s="29">
        <v>297.02999999999997</v>
      </c>
      <c r="F2224" s="29">
        <v>80.59</v>
      </c>
      <c r="G2224" s="29">
        <v>1306.9901</v>
      </c>
      <c r="H2224" s="29">
        <v>1306.9901</v>
      </c>
      <c r="I2224" s="29">
        <v>2.9674755237349992</v>
      </c>
      <c r="J2224" s="29">
        <v>72.876100000000008</v>
      </c>
      <c r="K2224" s="29">
        <v>72.876100000000008</v>
      </c>
      <c r="L2224" s="91">
        <v>0.78003560340022815</v>
      </c>
      <c r="M2224" s="32">
        <v>6.1077472712278168E-2</v>
      </c>
      <c r="N2224" s="32">
        <v>6.1077472712278168E-2</v>
      </c>
      <c r="O2224" s="32">
        <v>0.89675246701925537</v>
      </c>
      <c r="P2224" s="29">
        <v>1234.114</v>
      </c>
      <c r="Q2224" s="29">
        <v>1234.114</v>
      </c>
      <c r="R2224" s="29">
        <v>2.0169955873413605</v>
      </c>
      <c r="S2224" s="29">
        <v>838.10018253279418</v>
      </c>
      <c r="T2224" s="75">
        <v>94.424127619635385</v>
      </c>
      <c r="U2224" s="28">
        <v>1909.55</v>
      </c>
      <c r="V2224" s="29">
        <v>1</v>
      </c>
    </row>
    <row r="2225" spans="1:22" ht="18" customHeight="1">
      <c r="A2225" s="39">
        <v>44203</v>
      </c>
      <c r="B2225" s="29" t="s">
        <v>14</v>
      </c>
      <c r="C2225" s="29">
        <v>24</v>
      </c>
      <c r="D2225" s="29">
        <v>80</v>
      </c>
      <c r="E2225" s="29">
        <v>297.02999999999997</v>
      </c>
      <c r="F2225" s="29">
        <v>80.59</v>
      </c>
      <c r="G2225" s="29">
        <v>1307.0995</v>
      </c>
      <c r="H2225" s="29">
        <v>1307.0995</v>
      </c>
      <c r="I2225" s="29">
        <v>2.9688422491349993</v>
      </c>
      <c r="J2225" s="29">
        <v>73.276499999999999</v>
      </c>
      <c r="K2225" s="29">
        <v>73.276499999999999</v>
      </c>
      <c r="L2225" s="91">
        <v>0.78010887990022815</v>
      </c>
      <c r="M2225" s="32">
        <v>6.054877216860783E-2</v>
      </c>
      <c r="N2225" s="32">
        <v>6.054877216860783E-2</v>
      </c>
      <c r="O2225" s="32">
        <v>0.89691017382415683</v>
      </c>
      <c r="P2225" s="29">
        <v>1233.8230000000001</v>
      </c>
      <c r="Q2225" s="29">
        <v>1233.8230000000001</v>
      </c>
      <c r="R2225" s="29">
        <v>2.0182294103413607</v>
      </c>
      <c r="S2225" s="29">
        <v>826.30546175933387</v>
      </c>
      <c r="T2225" s="75">
        <v>94.39396159205937</v>
      </c>
      <c r="U2225" s="28">
        <v>1909.55</v>
      </c>
      <c r="V2225" s="29">
        <v>1</v>
      </c>
    </row>
    <row r="2226" spans="1:22" ht="18" customHeight="1">
      <c r="A2226" s="39">
        <v>44204</v>
      </c>
      <c r="B2226" s="29" t="s">
        <v>14</v>
      </c>
      <c r="C2226" s="29">
        <v>24</v>
      </c>
      <c r="D2226" s="29">
        <v>80</v>
      </c>
      <c r="E2226" s="29">
        <v>297.02999999999997</v>
      </c>
      <c r="F2226" s="29">
        <v>80.59</v>
      </c>
      <c r="G2226" s="29">
        <v>1290.02565</v>
      </c>
      <c r="H2226" s="29">
        <v>1290.02565</v>
      </c>
      <c r="I2226" s="29">
        <v>2.9701922282849993</v>
      </c>
      <c r="J2226" s="29">
        <v>71.908650000000009</v>
      </c>
      <c r="K2226" s="29">
        <v>71.908650000000009</v>
      </c>
      <c r="L2226" s="91">
        <v>0.7801807885502281</v>
      </c>
      <c r="M2226" s="32">
        <v>5.905234513189532E-2</v>
      </c>
      <c r="N2226" s="32">
        <v>5.9052345131895313E-2</v>
      </c>
      <c r="O2226" s="32">
        <v>0.89706554317991549</v>
      </c>
      <c r="P2226" s="29">
        <v>1218.117</v>
      </c>
      <c r="Q2226" s="29">
        <v>1218.117</v>
      </c>
      <c r="R2226" s="29">
        <v>2.0194475273413608</v>
      </c>
      <c r="S2226" s="29">
        <v>821.21337463427994</v>
      </c>
      <c r="T2226" s="75">
        <v>94.425796882410822</v>
      </c>
      <c r="U2226" s="28">
        <v>1909.55</v>
      </c>
      <c r="V2226" s="29">
        <v>1</v>
      </c>
    </row>
    <row r="2227" spans="1:22" ht="18" customHeight="1">
      <c r="A2227" s="39">
        <v>44205</v>
      </c>
      <c r="B2227" s="29" t="s">
        <v>14</v>
      </c>
      <c r="C2227" s="29">
        <v>24</v>
      </c>
      <c r="D2227" s="29">
        <v>80</v>
      </c>
      <c r="E2227" s="29">
        <v>292.7</v>
      </c>
      <c r="F2227" s="29">
        <v>80.900000000000006</v>
      </c>
      <c r="G2227" s="29">
        <v>1354.77055</v>
      </c>
      <c r="H2227" s="29">
        <v>1354.77055</v>
      </c>
      <c r="I2227" s="29">
        <v>2.971605833184999</v>
      </c>
      <c r="J2227" s="29">
        <v>66.737549999999999</v>
      </c>
      <c r="K2227" s="29">
        <v>66.737549999999999</v>
      </c>
      <c r="L2227" s="91">
        <v>0.78024752610022807</v>
      </c>
      <c r="M2227" s="32">
        <v>5.5897960373460093E-2</v>
      </c>
      <c r="N2227" s="32">
        <v>5.5897960373460093E-2</v>
      </c>
      <c r="O2227" s="32">
        <v>0.89721537773305349</v>
      </c>
      <c r="P2227" s="29">
        <v>1288.0329999999999</v>
      </c>
      <c r="Q2227" s="29">
        <v>1288.0329999999999</v>
      </c>
      <c r="R2227" s="29">
        <v>2.0207355603413606</v>
      </c>
      <c r="S2227" s="29">
        <v>837.57884988975604</v>
      </c>
      <c r="T2227" s="75">
        <v>95.073885389669854</v>
      </c>
      <c r="U2227" s="28">
        <v>1905.97</v>
      </c>
      <c r="V2227" s="29">
        <v>1</v>
      </c>
    </row>
    <row r="2228" spans="1:22" ht="18" customHeight="1">
      <c r="A2228" s="39">
        <v>44206</v>
      </c>
      <c r="B2228" s="29" t="s">
        <v>14</v>
      </c>
      <c r="C2228" s="29">
        <v>24</v>
      </c>
      <c r="D2228" s="29">
        <v>80</v>
      </c>
      <c r="E2228" s="29">
        <v>292.7</v>
      </c>
      <c r="F2228" s="29">
        <v>80.900000000000006</v>
      </c>
      <c r="G2228" s="29">
        <v>1295.35745</v>
      </c>
      <c r="H2228" s="29">
        <v>1295.35745</v>
      </c>
      <c r="I2228" s="29">
        <v>2.9729557940849993</v>
      </c>
      <c r="J2228" s="29">
        <v>65.350450000000009</v>
      </c>
      <c r="K2228" s="29">
        <v>65.350450000000009</v>
      </c>
      <c r="L2228" s="91">
        <v>0.78031287655022807</v>
      </c>
      <c r="M2228" s="32">
        <v>5.8711745222260033E-2</v>
      </c>
      <c r="N2228" s="32">
        <v>5.8711745222260033E-2</v>
      </c>
      <c r="O2228" s="32">
        <v>0.89736300828290994</v>
      </c>
      <c r="P2228" s="29">
        <v>1230.0070000000001</v>
      </c>
      <c r="Q2228" s="29">
        <v>1230.0070000000001</v>
      </c>
      <c r="R2228" s="29">
        <v>2.0219655673413608</v>
      </c>
      <c r="S2228" s="29">
        <v>898.41378632067608</v>
      </c>
      <c r="T2228" s="75">
        <v>94.955025734402511</v>
      </c>
      <c r="U2228" s="28">
        <v>1905.97</v>
      </c>
      <c r="V2228" s="29">
        <v>1</v>
      </c>
    </row>
    <row r="2229" spans="1:22" ht="18" customHeight="1">
      <c r="A2229" s="39">
        <v>44207</v>
      </c>
      <c r="B2229" s="29" t="s">
        <v>14</v>
      </c>
      <c r="C2229" s="29">
        <v>24</v>
      </c>
      <c r="D2229" s="29">
        <v>80</v>
      </c>
      <c r="E2229" s="29">
        <v>292.7</v>
      </c>
      <c r="F2229" s="29">
        <v>80.900000000000006</v>
      </c>
      <c r="G2229" s="29">
        <v>1314.59555</v>
      </c>
      <c r="H2229" s="29">
        <v>1314.59555</v>
      </c>
      <c r="I2229" s="29">
        <v>2.9743238581849991</v>
      </c>
      <c r="J2229" s="29">
        <v>65.197550000000007</v>
      </c>
      <c r="K2229" s="29">
        <v>65.197550000000007</v>
      </c>
      <c r="L2229" s="91">
        <v>0.78037807410022808</v>
      </c>
      <c r="M2229" s="32">
        <v>6.0075923204015669E-2</v>
      </c>
      <c r="N2229" s="32">
        <v>6.0075923204015669E-2</v>
      </c>
      <c r="O2229" s="32">
        <v>0.89751647899490905</v>
      </c>
      <c r="P2229" s="29">
        <v>1249.3979999999999</v>
      </c>
      <c r="Q2229" s="29">
        <v>1249.3979999999999</v>
      </c>
      <c r="R2229" s="29">
        <v>2.0232149653413609</v>
      </c>
      <c r="S2229" s="29">
        <v>921.44448992355797</v>
      </c>
      <c r="T2229" s="75">
        <v>95.040486026291504</v>
      </c>
      <c r="U2229" s="28">
        <v>1905.97</v>
      </c>
      <c r="V2229" s="29">
        <v>1</v>
      </c>
    </row>
    <row r="2230" spans="1:22" ht="18" customHeight="1">
      <c r="A2230" s="39">
        <v>44208</v>
      </c>
      <c r="B2230" s="29" t="s">
        <v>14</v>
      </c>
      <c r="C2230" s="29">
        <v>24</v>
      </c>
      <c r="D2230" s="29">
        <v>80</v>
      </c>
      <c r="E2230" s="29">
        <v>290.68</v>
      </c>
      <c r="F2230" s="29">
        <v>80.83</v>
      </c>
      <c r="G2230" s="29">
        <v>1335.5488499999999</v>
      </c>
      <c r="H2230" s="29">
        <v>1335.5488499999999</v>
      </c>
      <c r="I2230" s="29">
        <v>2.9757127504849996</v>
      </c>
      <c r="J2230" s="29">
        <v>66.179850000000002</v>
      </c>
      <c r="K2230" s="29">
        <v>66.179850000000002</v>
      </c>
      <c r="L2230" s="91">
        <v>0.7804442539502281</v>
      </c>
      <c r="M2230" s="32">
        <v>6.1097140708439114E-2</v>
      </c>
      <c r="N2230" s="32">
        <v>6.1097140708439114E-2</v>
      </c>
      <c r="O2230" s="32">
        <v>0.89767314096916262</v>
      </c>
      <c r="P2230" s="29">
        <v>1269.3689999999999</v>
      </c>
      <c r="Q2230" s="29">
        <v>1269.3689999999999</v>
      </c>
      <c r="R2230" s="29">
        <v>2.024484334341361</v>
      </c>
      <c r="S2230" s="29">
        <v>923.1985371444498</v>
      </c>
      <c r="T2230" s="75">
        <v>95.044745087384868</v>
      </c>
      <c r="U2230" s="28">
        <v>1903.45</v>
      </c>
      <c r="V2230" s="29">
        <v>1</v>
      </c>
    </row>
    <row r="2231" spans="1:22" ht="18" customHeight="1">
      <c r="A2231" s="39">
        <v>44209</v>
      </c>
      <c r="B2231" s="29" t="s">
        <v>14</v>
      </c>
      <c r="C2231" s="29">
        <v>24</v>
      </c>
      <c r="D2231" s="29">
        <v>80</v>
      </c>
      <c r="E2231" s="29">
        <v>301.81</v>
      </c>
      <c r="F2231" s="29">
        <v>80.95</v>
      </c>
      <c r="G2231" s="29">
        <v>1255.27845</v>
      </c>
      <c r="H2231" s="29">
        <v>1255.27845</v>
      </c>
      <c r="I2231" s="29">
        <v>2.9770221760849993</v>
      </c>
      <c r="J2231" s="29">
        <v>61.874450000000003</v>
      </c>
      <c r="K2231" s="29">
        <v>61.874450000000003</v>
      </c>
      <c r="L2231" s="91">
        <v>0.78050612840022815</v>
      </c>
      <c r="M2231" s="32">
        <v>5.6871820797697516E-2</v>
      </c>
      <c r="N2231" s="32">
        <v>5.6871820797697516E-2</v>
      </c>
      <c r="O2231" s="32">
        <v>0.89782720210924971</v>
      </c>
      <c r="P2231" s="29">
        <v>1193.404</v>
      </c>
      <c r="Q2231" s="29">
        <v>1193.404</v>
      </c>
      <c r="R2231" s="29">
        <v>2.0256777383413609</v>
      </c>
      <c r="S2231" s="29">
        <v>919.14870835534725</v>
      </c>
      <c r="T2231" s="75">
        <v>95.070858581217578</v>
      </c>
      <c r="U2231" s="28">
        <v>1913.05</v>
      </c>
      <c r="V2231" s="29">
        <v>1</v>
      </c>
    </row>
    <row r="2232" spans="1:22" ht="18" customHeight="1">
      <c r="A2232" s="39">
        <v>44210</v>
      </c>
      <c r="B2232" s="29" t="s">
        <v>14</v>
      </c>
      <c r="C2232" s="29">
        <v>24</v>
      </c>
      <c r="D2232" s="29">
        <v>80</v>
      </c>
      <c r="E2232" s="29">
        <v>314.33999999999997</v>
      </c>
      <c r="F2232" s="29">
        <v>81.150000000000006</v>
      </c>
      <c r="G2232" s="29">
        <v>1279.7158999999999</v>
      </c>
      <c r="H2232" s="29">
        <v>1279.7158999999999</v>
      </c>
      <c r="I2232" s="29">
        <v>2.9783525165349993</v>
      </c>
      <c r="J2232" s="29">
        <v>62.896900000000009</v>
      </c>
      <c r="K2232" s="29">
        <v>62.896900000000009</v>
      </c>
      <c r="L2232" s="91">
        <v>0.7805690253002282</v>
      </c>
      <c r="M2232" s="32">
        <v>6.1461272458644342E-2</v>
      </c>
      <c r="N2232" s="32">
        <v>6.1461272458644335E-2</v>
      </c>
      <c r="O2232" s="32">
        <v>0.89797913133955365</v>
      </c>
      <c r="P2232" s="29">
        <v>1216.819</v>
      </c>
      <c r="Q2232" s="29">
        <v>1216.819</v>
      </c>
      <c r="R2232" s="29">
        <v>2.026894557341361</v>
      </c>
      <c r="S2232" s="29">
        <v>977.17490780379217</v>
      </c>
      <c r="T2232" s="75">
        <v>95.08508880760175</v>
      </c>
      <c r="U2232" s="28">
        <v>1925.18</v>
      </c>
      <c r="V2232" s="29">
        <v>1</v>
      </c>
    </row>
    <row r="2233" spans="1:22" ht="18" customHeight="1">
      <c r="A2233" s="39">
        <v>44211</v>
      </c>
      <c r="B2233" s="29" t="s">
        <v>14</v>
      </c>
      <c r="C2233" s="29">
        <v>24</v>
      </c>
      <c r="D2233" s="29">
        <v>80</v>
      </c>
      <c r="E2233" s="29">
        <v>314.7</v>
      </c>
      <c r="F2233" s="29">
        <v>81.41</v>
      </c>
      <c r="G2233" s="29">
        <v>1315.1774</v>
      </c>
      <c r="H2233" s="29">
        <v>1315.1774</v>
      </c>
      <c r="I2233" s="29">
        <v>2.9797191550349993</v>
      </c>
      <c r="J2233" s="29">
        <v>63.650400000000005</v>
      </c>
      <c r="K2233" s="29">
        <v>63.650400000000012</v>
      </c>
      <c r="L2233" s="91">
        <v>0.78063267570022821</v>
      </c>
      <c r="M2233" s="32">
        <v>6.0925566462762398E-2</v>
      </c>
      <c r="N2233" s="32">
        <v>6.0925566462762398E-2</v>
      </c>
      <c r="O2233" s="32">
        <v>0.89813782546218213</v>
      </c>
      <c r="P2233" s="29">
        <v>1251.527</v>
      </c>
      <c r="Q2233" s="29">
        <v>1251.527</v>
      </c>
      <c r="R2233" s="29">
        <v>2.028146084341361</v>
      </c>
      <c r="S2233" s="29">
        <v>957.19062979592263</v>
      </c>
      <c r="T2233" s="75">
        <v>95.160318296223764</v>
      </c>
      <c r="U2233" s="28">
        <v>1932.3</v>
      </c>
      <c r="V2233" s="29">
        <v>1</v>
      </c>
    </row>
    <row r="2234" spans="1:22" ht="18" customHeight="1">
      <c r="A2234" s="39">
        <v>44212</v>
      </c>
      <c r="B2234" s="29" t="s">
        <v>14</v>
      </c>
      <c r="C2234" s="29">
        <v>24</v>
      </c>
      <c r="D2234" s="29">
        <v>80</v>
      </c>
      <c r="E2234" s="29">
        <v>312.44</v>
      </c>
      <c r="F2234" s="29">
        <v>81.37</v>
      </c>
      <c r="G2234" s="29">
        <v>1309.47975</v>
      </c>
      <c r="H2234" s="29">
        <v>1309.47975</v>
      </c>
      <c r="I2234" s="29">
        <v>2.9810807123849994</v>
      </c>
      <c r="J2234" s="29">
        <v>63.087750000000007</v>
      </c>
      <c r="K2234" s="29">
        <v>63.087750000000007</v>
      </c>
      <c r="L2234" s="91">
        <v>0.78069576345022818</v>
      </c>
      <c r="M2234" s="32">
        <v>5.9696083242438067E-2</v>
      </c>
      <c r="N2234" s="32">
        <v>5.969608324243806E-2</v>
      </c>
      <c r="O2234" s="32">
        <v>0.89829443793567099</v>
      </c>
      <c r="P2234" s="29">
        <v>1246.3920000000001</v>
      </c>
      <c r="Q2234" s="29">
        <v>1246.3920000000001</v>
      </c>
      <c r="R2234" s="29">
        <v>2.0293924763413611</v>
      </c>
      <c r="S2234" s="29">
        <v>946.23890125163848</v>
      </c>
      <c r="T2234" s="75">
        <v>95.18222790386794</v>
      </c>
      <c r="U2234" s="28">
        <v>1928.45</v>
      </c>
      <c r="V2234" s="29">
        <v>1</v>
      </c>
    </row>
    <row r="2235" spans="1:22" ht="18" customHeight="1">
      <c r="A2235" s="39">
        <v>44213</v>
      </c>
      <c r="B2235" s="29" t="s">
        <v>14</v>
      </c>
      <c r="C2235" s="29">
        <v>24</v>
      </c>
      <c r="D2235" s="29">
        <v>80</v>
      </c>
      <c r="E2235" s="29">
        <v>319.89</v>
      </c>
      <c r="F2235" s="29">
        <v>81.06</v>
      </c>
      <c r="G2235" s="29">
        <v>1348.5943500000001</v>
      </c>
      <c r="H2235" s="29">
        <v>1348.5943500000001</v>
      </c>
      <c r="I2235" s="29">
        <v>2.9824809239849994</v>
      </c>
      <c r="J2235" s="29">
        <v>71.762350000000012</v>
      </c>
      <c r="K2235" s="29">
        <v>71.762350000000012</v>
      </c>
      <c r="L2235" s="91">
        <v>0.78076752580022812</v>
      </c>
      <c r="M2235" s="32">
        <v>6.9296952123139521E-2</v>
      </c>
      <c r="N2235" s="32">
        <v>6.9296952123139521E-2</v>
      </c>
      <c r="O2235" s="32">
        <v>0.89845869549687174</v>
      </c>
      <c r="P2235" s="29">
        <v>1276.8320000000001</v>
      </c>
      <c r="Q2235" s="29">
        <v>1276.8320000000001</v>
      </c>
      <c r="R2235" s="29">
        <v>2.0306693083413609</v>
      </c>
      <c r="S2235" s="29">
        <v>965.64496735599528</v>
      </c>
      <c r="T2235" s="75">
        <v>94.678729745530973</v>
      </c>
      <c r="U2235" s="28">
        <v>1930.16</v>
      </c>
      <c r="V2235" s="29">
        <v>1</v>
      </c>
    </row>
    <row r="2236" spans="1:22" ht="18" customHeight="1">
      <c r="A2236" s="39">
        <v>44214</v>
      </c>
      <c r="B2236" s="29" t="s">
        <v>14</v>
      </c>
      <c r="C2236" s="29">
        <v>24</v>
      </c>
      <c r="D2236" s="29">
        <v>80</v>
      </c>
      <c r="E2236" s="29">
        <v>319.01</v>
      </c>
      <c r="F2236" s="29">
        <v>80.94</v>
      </c>
      <c r="G2236" s="29">
        <v>1353.67255</v>
      </c>
      <c r="H2236" s="29">
        <v>1353.67255</v>
      </c>
      <c r="I2236" s="29">
        <v>2.9838933111849997</v>
      </c>
      <c r="J2236" s="29">
        <v>72.270550000000014</v>
      </c>
      <c r="K2236" s="29">
        <v>72.270550000000014</v>
      </c>
      <c r="L2236" s="91">
        <v>0.78083979635022815</v>
      </c>
      <c r="M2236" s="32">
        <v>6.061744808934038E-2</v>
      </c>
      <c r="N2236" s="32">
        <v>6.061744808934038E-2</v>
      </c>
      <c r="O2236" s="32">
        <v>0.89862954598578082</v>
      </c>
      <c r="P2236" s="29">
        <v>1281.402</v>
      </c>
      <c r="Q2236" s="29">
        <v>1281.402</v>
      </c>
      <c r="R2236" s="29">
        <v>2.031950710341361</v>
      </c>
      <c r="S2236" s="29">
        <v>838.75725436350444</v>
      </c>
      <c r="T2236" s="75">
        <v>94.661149773628793</v>
      </c>
      <c r="U2236" s="28">
        <v>1926.22</v>
      </c>
      <c r="V2236" s="29">
        <v>1</v>
      </c>
    </row>
    <row r="2237" spans="1:22" ht="18" customHeight="1">
      <c r="A2237" s="39">
        <v>44215</v>
      </c>
      <c r="B2237" s="29" t="s">
        <v>14</v>
      </c>
      <c r="C2237" s="29">
        <v>24</v>
      </c>
      <c r="D2237" s="29">
        <v>80</v>
      </c>
      <c r="E2237" s="29">
        <v>323.36</v>
      </c>
      <c r="F2237" s="29">
        <v>80.89</v>
      </c>
      <c r="G2237" s="29">
        <v>1337.3634999999999</v>
      </c>
      <c r="H2237" s="29">
        <v>1337.3634999999999</v>
      </c>
      <c r="I2237" s="29">
        <v>2.9852898051349994</v>
      </c>
      <c r="J2237" s="29">
        <v>71.142499999999998</v>
      </c>
      <c r="K2237" s="29">
        <v>71.142499999999998</v>
      </c>
      <c r="L2237" s="91">
        <v>0.78091093885022811</v>
      </c>
      <c r="M2237" s="32">
        <v>5.9292427354211384E-2</v>
      </c>
      <c r="N2237" s="32">
        <v>5.9292427354211384E-2</v>
      </c>
      <c r="O2237" s="32">
        <v>0.89878526466890662</v>
      </c>
      <c r="P2237" s="29">
        <v>1266.221</v>
      </c>
      <c r="Q2237" s="29">
        <v>1266.221</v>
      </c>
      <c r="R2237" s="29">
        <v>2.0332169313413608</v>
      </c>
      <c r="S2237" s="29">
        <v>833.43187762886294</v>
      </c>
      <c r="T2237" s="75">
        <v>94.680391681094946</v>
      </c>
      <c r="U2237" s="28">
        <v>1930.18</v>
      </c>
      <c r="V2237" s="29">
        <v>1</v>
      </c>
    </row>
    <row r="2238" spans="1:22" ht="18" customHeight="1">
      <c r="A2238" s="39">
        <v>44216</v>
      </c>
      <c r="B2238" s="29" t="s">
        <v>14</v>
      </c>
      <c r="C2238" s="29">
        <v>24</v>
      </c>
      <c r="D2238" s="29">
        <v>80</v>
      </c>
      <c r="E2238" s="29">
        <v>319.61</v>
      </c>
      <c r="F2238" s="29">
        <v>80.91</v>
      </c>
      <c r="G2238" s="29">
        <v>1352.6979999999999</v>
      </c>
      <c r="H2238" s="29">
        <v>1352.6979999999999</v>
      </c>
      <c r="I2238" s="29">
        <v>2.9867007106349996</v>
      </c>
      <c r="J2238" s="29">
        <v>71.742000000000004</v>
      </c>
      <c r="K2238" s="29">
        <v>71.742000000000004</v>
      </c>
      <c r="L2238" s="91">
        <v>0.78098268085022815</v>
      </c>
      <c r="M2238" s="32">
        <v>6.0705523441422757E-2</v>
      </c>
      <c r="N2238" s="32">
        <v>6.070552344142275E-2</v>
      </c>
      <c r="O2238" s="32">
        <v>0.89894028869214604</v>
      </c>
      <c r="P2238" s="29">
        <v>1280.9559999999999</v>
      </c>
      <c r="Q2238" s="29">
        <v>1280.9559999999999</v>
      </c>
      <c r="R2238" s="29">
        <v>2.0344978873413608</v>
      </c>
      <c r="S2238" s="29">
        <v>846.16435897274619</v>
      </c>
      <c r="T2238" s="75">
        <v>94.696377166226313</v>
      </c>
      <c r="U2238" s="28">
        <v>1924.75</v>
      </c>
      <c r="V2238" s="29">
        <v>1</v>
      </c>
    </row>
    <row r="2239" spans="1:22" ht="18" customHeight="1">
      <c r="A2239" s="39">
        <v>44217</v>
      </c>
      <c r="B2239" s="29" t="s">
        <v>14</v>
      </c>
      <c r="C2239" s="29">
        <v>24</v>
      </c>
      <c r="D2239" s="29">
        <v>80</v>
      </c>
      <c r="E2239" s="29">
        <v>301.83999999999997</v>
      </c>
      <c r="F2239" s="29">
        <v>79.69</v>
      </c>
      <c r="G2239" s="29">
        <v>1283.482</v>
      </c>
      <c r="H2239" s="29">
        <v>1283.482</v>
      </c>
      <c r="I2239" s="29">
        <v>2.9880428906349996</v>
      </c>
      <c r="J2239" s="29">
        <v>67.826000000000008</v>
      </c>
      <c r="K2239" s="29">
        <v>67.826000000000008</v>
      </c>
      <c r="L2239" s="91">
        <v>0.78105050685022814</v>
      </c>
      <c r="M2239" s="32">
        <v>5.6921887535183666E-2</v>
      </c>
      <c r="N2239" s="32">
        <v>5.6921887535183659E-2</v>
      </c>
      <c r="O2239" s="32">
        <v>0.89909377693993919</v>
      </c>
      <c r="P2239" s="29">
        <v>1215.6559999999999</v>
      </c>
      <c r="Q2239" s="29">
        <v>1215.6559999999999</v>
      </c>
      <c r="R2239" s="29">
        <v>2.0357135433413607</v>
      </c>
      <c r="S2239" s="29">
        <v>839.23403319057093</v>
      </c>
      <c r="T2239" s="75">
        <v>94.715469324852236</v>
      </c>
      <c r="U2239" s="28">
        <v>1965.48</v>
      </c>
      <c r="V2239" s="29">
        <v>1</v>
      </c>
    </row>
    <row r="2240" spans="1:22" ht="18" customHeight="1">
      <c r="A2240" s="39">
        <v>44218</v>
      </c>
      <c r="B2240" s="29" t="s">
        <v>14</v>
      </c>
      <c r="C2240" s="29">
        <v>24</v>
      </c>
      <c r="D2240" s="29">
        <v>80</v>
      </c>
      <c r="E2240" s="29">
        <v>313.56</v>
      </c>
      <c r="F2240" s="29">
        <v>81.239999999999995</v>
      </c>
      <c r="G2240" s="29">
        <v>1333.6468499999999</v>
      </c>
      <c r="H2240" s="29">
        <v>1333.6468499999999</v>
      </c>
      <c r="I2240" s="29">
        <v>2.9894320314849998</v>
      </c>
      <c r="J2240" s="29">
        <v>70.469850000000008</v>
      </c>
      <c r="K2240" s="29">
        <v>70.469850000000008</v>
      </c>
      <c r="L2240" s="91">
        <v>0.78112097670022818</v>
      </c>
      <c r="M2240" s="32">
        <v>6.2570274886847521E-2</v>
      </c>
      <c r="N2240" s="32">
        <v>6.2570274886847521E-2</v>
      </c>
      <c r="O2240" s="32">
        <v>0.89924689481554954</v>
      </c>
      <c r="P2240" s="29">
        <v>1263.1769999999999</v>
      </c>
      <c r="Q2240" s="29">
        <v>1263.1769999999999</v>
      </c>
      <c r="R2240" s="29">
        <v>2.0369767203413605</v>
      </c>
      <c r="S2240" s="29">
        <v>887.90134911380562</v>
      </c>
      <c r="T2240" s="75">
        <v>94.716003715676308</v>
      </c>
      <c r="U2240" s="28">
        <v>1949.77</v>
      </c>
      <c r="V2240" s="29">
        <v>1</v>
      </c>
    </row>
    <row r="2241" spans="1:22" ht="18" customHeight="1">
      <c r="A2241" s="39">
        <v>44219</v>
      </c>
      <c r="B2241" s="29" t="s">
        <v>14</v>
      </c>
      <c r="C2241" s="29">
        <v>24</v>
      </c>
      <c r="D2241" s="29">
        <v>80</v>
      </c>
      <c r="E2241" s="29">
        <v>323.74</v>
      </c>
      <c r="F2241" s="29">
        <v>80.97</v>
      </c>
      <c r="G2241" s="29">
        <v>1309.05945</v>
      </c>
      <c r="H2241" s="29">
        <v>1309.05945</v>
      </c>
      <c r="I2241" s="29">
        <v>2.990798748085</v>
      </c>
      <c r="J2241" s="29">
        <v>70.99345000000001</v>
      </c>
      <c r="K2241" s="29">
        <v>70.99345000000001</v>
      </c>
      <c r="L2241" s="91">
        <v>0.78119197015022812</v>
      </c>
      <c r="M2241" s="32">
        <v>6.0642814764034707E-2</v>
      </c>
      <c r="N2241" s="32">
        <v>6.0642814764034707E-2</v>
      </c>
      <c r="O2241" s="32">
        <v>0.89940707031471567</v>
      </c>
      <c r="P2241" s="29">
        <v>1238.066</v>
      </c>
      <c r="Q2241" s="29">
        <v>1238.066</v>
      </c>
      <c r="R2241" s="29">
        <v>2.0382147863413604</v>
      </c>
      <c r="S2241" s="29">
        <v>854.20295483646305</v>
      </c>
      <c r="T2241" s="75">
        <v>94.576758908848646</v>
      </c>
      <c r="U2241" s="28">
        <v>1934.93</v>
      </c>
      <c r="V2241" s="29">
        <v>1</v>
      </c>
    </row>
    <row r="2242" spans="1:22" ht="18" customHeight="1">
      <c r="A2242" s="39">
        <v>44220</v>
      </c>
      <c r="B2242" s="29" t="s">
        <v>14</v>
      </c>
      <c r="C2242" s="29">
        <v>24</v>
      </c>
      <c r="D2242" s="29">
        <v>80</v>
      </c>
      <c r="E2242" s="29">
        <v>325.64999999999998</v>
      </c>
      <c r="F2242" s="29">
        <v>80.72</v>
      </c>
      <c r="G2242" s="29">
        <v>1288.98335</v>
      </c>
      <c r="H2242" s="29">
        <v>1288.98335</v>
      </c>
      <c r="I2242" s="29">
        <v>2.9921458169849999</v>
      </c>
      <c r="J2242" s="29">
        <v>69.683350000000004</v>
      </c>
      <c r="K2242" s="29">
        <v>69.683350000000004</v>
      </c>
      <c r="L2242" s="91">
        <v>0.78126165350022814</v>
      </c>
      <c r="M2242" s="32">
        <v>5.913577886087909E-2</v>
      </c>
      <c r="N2242" s="32">
        <v>5.913577886087909E-2</v>
      </c>
      <c r="O2242" s="32">
        <v>0.89956267270098844</v>
      </c>
      <c r="P2242" s="29">
        <v>1219.3</v>
      </c>
      <c r="Q2242" s="29">
        <v>1219.3</v>
      </c>
      <c r="R2242" s="29">
        <v>2.0394340863413603</v>
      </c>
      <c r="S2242" s="29">
        <v>848.6357050985506</v>
      </c>
      <c r="T2242" s="75">
        <v>94.593929394045318</v>
      </c>
      <c r="U2242" s="28">
        <v>1928</v>
      </c>
      <c r="V2242" s="29">
        <v>1</v>
      </c>
    </row>
    <row r="2243" spans="1:22" ht="18" customHeight="1">
      <c r="A2243" s="39">
        <v>44221</v>
      </c>
      <c r="B2243" s="29" t="s">
        <v>14</v>
      </c>
      <c r="C2243" s="29">
        <v>24</v>
      </c>
      <c r="D2243" s="29">
        <v>80</v>
      </c>
      <c r="E2243" s="29">
        <v>332.55</v>
      </c>
      <c r="F2243" s="29">
        <v>80.56</v>
      </c>
      <c r="G2243" s="29">
        <v>1312.5776000000001</v>
      </c>
      <c r="H2243" s="29">
        <v>1312.5776000000001</v>
      </c>
      <c r="I2243" s="29">
        <v>2.993515408235</v>
      </c>
      <c r="J2243" s="29">
        <v>70.571600000000018</v>
      </c>
      <c r="K2243" s="29">
        <v>70.571600000000018</v>
      </c>
      <c r="L2243" s="91">
        <v>0.78133222510022815</v>
      </c>
      <c r="M2243" s="32">
        <v>6.0967392086864303E-2</v>
      </c>
      <c r="N2243" s="32">
        <v>6.0967392086864303E-2</v>
      </c>
      <c r="O2243" s="32">
        <v>0.89971770940673701</v>
      </c>
      <c r="P2243" s="29">
        <v>1242.0060000000001</v>
      </c>
      <c r="Q2243" s="29">
        <v>1242.0060000000001</v>
      </c>
      <c r="R2243" s="29">
        <v>2.0406760923413603</v>
      </c>
      <c r="S2243" s="29">
        <v>863.90831562362609</v>
      </c>
      <c r="T2243" s="75">
        <v>94.623434073535918</v>
      </c>
      <c r="U2243" s="28">
        <v>1929.89</v>
      </c>
      <c r="V2243" s="29">
        <v>1</v>
      </c>
    </row>
    <row r="2244" spans="1:22" ht="18" customHeight="1">
      <c r="A2244" s="39">
        <v>44222</v>
      </c>
      <c r="B2244" s="29" t="s">
        <v>14</v>
      </c>
      <c r="C2244" s="29">
        <v>24</v>
      </c>
      <c r="D2244" s="29">
        <v>80</v>
      </c>
      <c r="E2244" s="29">
        <v>324.11</v>
      </c>
      <c r="F2244" s="29">
        <v>80.8</v>
      </c>
      <c r="G2244" s="29">
        <v>1317.11285</v>
      </c>
      <c r="H2244" s="29">
        <v>1317.11285</v>
      </c>
      <c r="I2244" s="29">
        <v>2.9948902614850001</v>
      </c>
      <c r="J2244" s="29">
        <v>70.700850000000003</v>
      </c>
      <c r="K2244" s="29">
        <v>70.700850000000003</v>
      </c>
      <c r="L2244" s="91">
        <v>0.7814029259502282</v>
      </c>
      <c r="M2244" s="32">
        <v>6.0319083588900861E-2</v>
      </c>
      <c r="N2244" s="32">
        <v>6.0319083588900861E-2</v>
      </c>
      <c r="O2244" s="32">
        <v>0.89987501141402859</v>
      </c>
      <c r="P2244" s="29">
        <v>1246.412</v>
      </c>
      <c r="Q2244" s="29">
        <v>1246.412</v>
      </c>
      <c r="R2244" s="29">
        <v>2.0419225043413602</v>
      </c>
      <c r="S2244" s="29">
        <v>853.15924191718852</v>
      </c>
      <c r="T2244" s="75">
        <v>94.632134216897214</v>
      </c>
      <c r="U2244" s="28">
        <v>1925.3</v>
      </c>
      <c r="V2244" s="29">
        <v>1</v>
      </c>
    </row>
    <row r="2245" spans="1:22" ht="18" customHeight="1">
      <c r="A2245" s="39">
        <v>44223</v>
      </c>
      <c r="B2245" s="29" t="s">
        <v>14</v>
      </c>
      <c r="C2245" s="29">
        <v>24</v>
      </c>
      <c r="D2245" s="29">
        <v>80</v>
      </c>
      <c r="E2245" s="29">
        <v>327.24</v>
      </c>
      <c r="F2245" s="29">
        <v>80.849999999999994</v>
      </c>
      <c r="G2245" s="29">
        <v>1291.4712499999998</v>
      </c>
      <c r="H2245" s="29">
        <v>1291.4712499999998</v>
      </c>
      <c r="I2245" s="29">
        <v>2.9962395788850005</v>
      </c>
      <c r="J2245" s="29">
        <v>71.563250000000011</v>
      </c>
      <c r="K2245" s="29">
        <v>71.563250000000011</v>
      </c>
      <c r="L2245" s="91">
        <v>0.78147448920022822</v>
      </c>
      <c r="M2245" s="32">
        <v>6.0938060872898228E-2</v>
      </c>
      <c r="N2245" s="32">
        <v>6.0938060872898235E-2</v>
      </c>
      <c r="O2245" s="32">
        <v>0.90003190111201892</v>
      </c>
      <c r="P2245" s="29">
        <v>1219.9079999999999</v>
      </c>
      <c r="Q2245" s="29">
        <v>1219.9079999999999</v>
      </c>
      <c r="R2245" s="29">
        <v>2.0431424123413602</v>
      </c>
      <c r="S2245" s="29">
        <v>851.52729750113667</v>
      </c>
      <c r="T2245" s="75">
        <v>94.458781022032042</v>
      </c>
      <c r="U2245" s="28">
        <v>1929.09</v>
      </c>
      <c r="V2245" s="29">
        <v>1</v>
      </c>
    </row>
    <row r="2246" spans="1:22" ht="18" customHeight="1">
      <c r="A2246" s="39">
        <v>44224</v>
      </c>
      <c r="B2246" s="29" t="s">
        <v>14</v>
      </c>
      <c r="C2246" s="29">
        <v>24</v>
      </c>
      <c r="D2246" s="29">
        <v>80</v>
      </c>
      <c r="E2246" s="29">
        <v>321.62</v>
      </c>
      <c r="F2246" s="29">
        <v>80.959999999999994</v>
      </c>
      <c r="G2246" s="29">
        <v>1268.4915000000001</v>
      </c>
      <c r="H2246" s="29">
        <v>1268.4915000000001</v>
      </c>
      <c r="I2246" s="29">
        <v>2.9975666221350004</v>
      </c>
      <c r="J2246" s="29">
        <v>70.262500000000003</v>
      </c>
      <c r="K2246" s="29">
        <v>70.262500000000003</v>
      </c>
      <c r="L2246" s="91">
        <v>0.78154475170022819</v>
      </c>
      <c r="M2246" s="32">
        <v>5.9141074692473608E-2</v>
      </c>
      <c r="N2246" s="32">
        <v>5.9141074692473615E-2</v>
      </c>
      <c r="O2246" s="32">
        <v>0.90018797845224496</v>
      </c>
      <c r="P2246" s="29">
        <v>1198.229</v>
      </c>
      <c r="Q2246" s="29">
        <v>1198.229</v>
      </c>
      <c r="R2246" s="29">
        <v>2.0443406413413601</v>
      </c>
      <c r="S2246" s="29">
        <v>841.71606038033951</v>
      </c>
      <c r="T2246" s="75">
        <v>94.460940416234564</v>
      </c>
      <c r="U2246" s="28">
        <v>1925.27</v>
      </c>
      <c r="V2246" s="29">
        <v>1</v>
      </c>
    </row>
    <row r="2247" spans="1:22" ht="18" customHeight="1">
      <c r="A2247" s="39">
        <v>44225</v>
      </c>
      <c r="B2247" s="29" t="s">
        <v>14</v>
      </c>
      <c r="C2247" s="29">
        <v>24</v>
      </c>
      <c r="D2247" s="29">
        <v>80</v>
      </c>
      <c r="E2247" s="29">
        <v>320.26</v>
      </c>
      <c r="F2247" s="29">
        <v>80.69</v>
      </c>
      <c r="G2247" s="29">
        <v>1339.0686000000001</v>
      </c>
      <c r="H2247" s="29">
        <v>1339.0686000000001</v>
      </c>
      <c r="I2247" s="29">
        <v>2.9989631782350008</v>
      </c>
      <c r="J2247" s="29">
        <v>73.684600000000017</v>
      </c>
      <c r="K2247" s="29">
        <v>73.684600000000017</v>
      </c>
      <c r="L2247" s="91">
        <v>0.7816184363002282</v>
      </c>
      <c r="M2247" s="32">
        <v>6.2969816566510031E-2</v>
      </c>
      <c r="N2247" s="32">
        <v>6.2969816566510031E-2</v>
      </c>
      <c r="O2247" s="32">
        <v>0.90034502600673427</v>
      </c>
      <c r="P2247" s="29">
        <v>1265.384</v>
      </c>
      <c r="Q2247" s="29">
        <v>1265.384</v>
      </c>
      <c r="R2247" s="29">
        <v>2.0456060253413599</v>
      </c>
      <c r="S2247" s="29">
        <v>854.58585059171139</v>
      </c>
      <c r="T2247" s="75">
        <v>94.497324483600011</v>
      </c>
      <c r="U2247" s="28">
        <v>1924.03</v>
      </c>
      <c r="V2247" s="29">
        <v>1</v>
      </c>
    </row>
    <row r="2248" spans="1:22" ht="18" customHeight="1">
      <c r="A2248" s="39">
        <v>44226</v>
      </c>
      <c r="B2248" s="29" t="s">
        <v>14</v>
      </c>
      <c r="C2248" s="29">
        <v>24</v>
      </c>
      <c r="D2248" s="29">
        <v>80</v>
      </c>
      <c r="E2248" s="29">
        <v>302.52</v>
      </c>
      <c r="F2248" s="29">
        <v>80.040000000000006</v>
      </c>
      <c r="G2248" s="29">
        <v>1273.3876</v>
      </c>
      <c r="H2248" s="29">
        <v>1273.3876</v>
      </c>
      <c r="I2248" s="29">
        <v>3.0002968532350005</v>
      </c>
      <c r="J2248" s="29">
        <v>71.385600000000011</v>
      </c>
      <c r="K2248" s="29">
        <v>71.385600000000011</v>
      </c>
      <c r="L2248" s="91">
        <v>0.78168982190022818</v>
      </c>
      <c r="M2248" s="32">
        <v>5.7641884052115504E-2</v>
      </c>
      <c r="N2248" s="32">
        <v>5.7641884052115504E-2</v>
      </c>
      <c r="O2248" s="32">
        <v>0.90050283613985527</v>
      </c>
      <c r="P2248" s="29">
        <v>1202.002</v>
      </c>
      <c r="Q2248" s="29">
        <v>1202.002</v>
      </c>
      <c r="R2248" s="29">
        <v>2.0468080273413598</v>
      </c>
      <c r="S2248" s="29">
        <v>807.47215197624587</v>
      </c>
      <c r="T2248" s="75">
        <v>94.394039960810048</v>
      </c>
      <c r="U2248" s="28">
        <v>1902.59</v>
      </c>
      <c r="V2248" s="29">
        <v>1</v>
      </c>
    </row>
    <row r="2249" spans="1:22" ht="18" customHeight="1">
      <c r="A2249" s="39">
        <v>44227</v>
      </c>
      <c r="B2249" s="29" t="s">
        <v>14</v>
      </c>
      <c r="C2249" s="29">
        <v>24</v>
      </c>
      <c r="D2249" s="29">
        <v>80</v>
      </c>
      <c r="E2249" s="29">
        <v>301.52999999999997</v>
      </c>
      <c r="F2249" s="29">
        <v>80.459999999999994</v>
      </c>
      <c r="G2249" s="29">
        <v>1255.97165</v>
      </c>
      <c r="H2249" s="29">
        <v>1255.97165</v>
      </c>
      <c r="I2249" s="29">
        <v>3.0016112312850005</v>
      </c>
      <c r="J2249" s="29">
        <v>70.467650000000006</v>
      </c>
      <c r="K2249" s="29">
        <v>70.467650000000006</v>
      </c>
      <c r="L2249" s="91">
        <v>0.78176028955022814</v>
      </c>
      <c r="M2249" s="32">
        <v>5.9440165636384906E-2</v>
      </c>
      <c r="N2249" s="32">
        <v>5.9440165636384906E-2</v>
      </c>
      <c r="O2249" s="32">
        <v>0.90065396922939334</v>
      </c>
      <c r="P2249" s="29">
        <v>1185.5039999999999</v>
      </c>
      <c r="Q2249" s="29">
        <v>1185.5039999999999</v>
      </c>
      <c r="R2249" s="29">
        <v>2.0479935313413598</v>
      </c>
      <c r="S2249" s="29">
        <v>843.50997424186698</v>
      </c>
      <c r="T2249" s="75">
        <v>94.38939167138048</v>
      </c>
      <c r="U2249" s="28">
        <v>1905.64</v>
      </c>
      <c r="V2249" s="29">
        <v>1</v>
      </c>
    </row>
    <row r="2250" spans="1:22" ht="18" customHeight="1">
      <c r="A2250" s="39">
        <v>44228</v>
      </c>
      <c r="B2250" s="29" t="s">
        <v>14</v>
      </c>
      <c r="C2250" s="29">
        <v>24</v>
      </c>
      <c r="D2250" s="29">
        <v>80</v>
      </c>
      <c r="E2250" s="29">
        <v>291.81</v>
      </c>
      <c r="F2250" s="29">
        <v>80.83</v>
      </c>
      <c r="G2250" s="29">
        <v>1273.3287</v>
      </c>
      <c r="H2250" s="29">
        <v>1273.3287</v>
      </c>
      <c r="I2250" s="29">
        <v>3.0029422153350005</v>
      </c>
      <c r="J2250" s="29">
        <v>71.078700000000012</v>
      </c>
      <c r="K2250" s="29">
        <v>71.078700000000012</v>
      </c>
      <c r="L2250" s="91">
        <v>0.78183136825022814</v>
      </c>
      <c r="M2250" s="32">
        <v>6.2570274886847521E-2</v>
      </c>
      <c r="N2250" s="32">
        <v>6.2570274886847521E-2</v>
      </c>
      <c r="O2250" s="32">
        <v>0.9008110930164358</v>
      </c>
      <c r="P2250" s="29">
        <v>1202.25</v>
      </c>
      <c r="Q2250" s="29">
        <v>1202.25</v>
      </c>
      <c r="R2250" s="29">
        <v>2.0491957813413597</v>
      </c>
      <c r="S2250" s="29">
        <v>880.29571287667773</v>
      </c>
      <c r="T2250" s="75">
        <v>94.417882829468937</v>
      </c>
      <c r="U2250" s="28">
        <v>1902.2</v>
      </c>
      <c r="V2250" s="29">
        <v>1</v>
      </c>
    </row>
    <row r="2251" spans="1:22" ht="18" customHeight="1">
      <c r="A2251" s="39">
        <v>44229</v>
      </c>
      <c r="B2251" s="29" t="s">
        <v>14</v>
      </c>
      <c r="C2251" s="29">
        <v>24</v>
      </c>
      <c r="D2251" s="29">
        <v>80</v>
      </c>
      <c r="E2251" s="29">
        <v>294.81</v>
      </c>
      <c r="F2251" s="29">
        <v>81.03</v>
      </c>
      <c r="G2251" s="29">
        <v>1263.0568499999999</v>
      </c>
      <c r="H2251" s="29">
        <v>1263.0568499999999</v>
      </c>
      <c r="I2251" s="29">
        <v>3.0042634274850006</v>
      </c>
      <c r="J2251" s="29">
        <v>71.470850000000013</v>
      </c>
      <c r="K2251" s="29">
        <v>71.470850000000013</v>
      </c>
      <c r="L2251" s="91">
        <v>0.78190283910022818</v>
      </c>
      <c r="M2251" s="32">
        <v>6.2914612889084565E-2</v>
      </c>
      <c r="N2251" s="32">
        <v>6.2914612889084565E-2</v>
      </c>
      <c r="O2251" s="32">
        <v>0.90096743735443807</v>
      </c>
      <c r="P2251" s="29">
        <v>1191.586</v>
      </c>
      <c r="Q2251" s="29">
        <v>1191.586</v>
      </c>
      <c r="R2251" s="29">
        <v>2.0503873673413597</v>
      </c>
      <c r="S2251" s="29">
        <v>880.28354061949108</v>
      </c>
      <c r="T2251" s="75">
        <v>94.341438392104052</v>
      </c>
      <c r="U2251" s="28">
        <v>1906.79</v>
      </c>
      <c r="V2251" s="29">
        <v>1</v>
      </c>
    </row>
    <row r="2252" spans="1:22" ht="18" customHeight="1">
      <c r="A2252" s="39">
        <v>44230</v>
      </c>
      <c r="B2252" s="29" t="s">
        <v>14</v>
      </c>
      <c r="C2252" s="29">
        <v>24</v>
      </c>
      <c r="D2252" s="29">
        <v>80</v>
      </c>
      <c r="E2252" s="29">
        <v>287.02</v>
      </c>
      <c r="F2252" s="29">
        <v>80.91</v>
      </c>
      <c r="G2252" s="29">
        <v>1271.46965</v>
      </c>
      <c r="H2252" s="29">
        <v>1271.46965</v>
      </c>
      <c r="I2252" s="29">
        <v>3.0055933732850004</v>
      </c>
      <c r="J2252" s="29">
        <v>71.534649999999999</v>
      </c>
      <c r="K2252" s="29">
        <v>71.534649999999999</v>
      </c>
      <c r="L2252" s="91">
        <v>0.78197437375022816</v>
      </c>
      <c r="M2252" s="32">
        <v>6.3323843124480902E-2</v>
      </c>
      <c r="N2252" s="32">
        <v>6.3323843124480902E-2</v>
      </c>
      <c r="O2252" s="32">
        <v>0.90112470508702858</v>
      </c>
      <c r="P2252" s="29">
        <v>1199.9349999999999</v>
      </c>
      <c r="Q2252" s="29">
        <v>1199.9349999999999</v>
      </c>
      <c r="R2252" s="29">
        <v>2.0515873023413596</v>
      </c>
      <c r="S2252" s="29">
        <v>885.21916476114586</v>
      </c>
      <c r="T2252" s="75">
        <v>94.373860988345257</v>
      </c>
      <c r="U2252" s="28">
        <v>1898.56</v>
      </c>
      <c r="V2252" s="29">
        <v>1</v>
      </c>
    </row>
    <row r="2253" spans="1:22" ht="18" customHeight="1">
      <c r="A2253" s="39">
        <v>44231</v>
      </c>
      <c r="B2253" s="29" t="s">
        <v>14</v>
      </c>
      <c r="C2253" s="29">
        <v>24</v>
      </c>
      <c r="D2253" s="29">
        <v>80</v>
      </c>
      <c r="E2253" s="29">
        <v>291.60000000000002</v>
      </c>
      <c r="F2253" s="29">
        <v>80.98</v>
      </c>
      <c r="G2253" s="29">
        <v>1263.4723000000001</v>
      </c>
      <c r="H2253" s="29">
        <v>1263.4723000000001</v>
      </c>
      <c r="I2253" s="29">
        <v>3.0069153739350005</v>
      </c>
      <c r="J2253" s="29">
        <v>71.041300000000007</v>
      </c>
      <c r="K2253" s="29">
        <v>71.041300000000007</v>
      </c>
      <c r="L2253" s="91">
        <v>0.78204541505022818</v>
      </c>
      <c r="M2253" s="32">
        <v>6.330050933628098E-2</v>
      </c>
      <c r="N2253" s="32">
        <v>6.330050933628098E-2</v>
      </c>
      <c r="O2253" s="32">
        <v>0.90128256054704914</v>
      </c>
      <c r="P2253" s="29">
        <v>1192.431</v>
      </c>
      <c r="Q2253" s="29">
        <v>1192.431</v>
      </c>
      <c r="R2253" s="29">
        <v>2.0527797333413598</v>
      </c>
      <c r="S2253" s="29">
        <v>891.03816141147433</v>
      </c>
      <c r="T2253" s="75">
        <v>94.377296597638107</v>
      </c>
      <c r="U2253" s="28">
        <v>1902.67</v>
      </c>
      <c r="V2253" s="29">
        <v>1</v>
      </c>
    </row>
    <row r="2254" spans="1:22" ht="18" customHeight="1">
      <c r="A2254" s="39">
        <v>44232</v>
      </c>
      <c r="B2254" s="29" t="s">
        <v>14</v>
      </c>
      <c r="C2254" s="29">
        <v>24</v>
      </c>
      <c r="D2254" s="29">
        <v>80</v>
      </c>
      <c r="E2254" s="29">
        <v>285.66000000000003</v>
      </c>
      <c r="F2254" s="29">
        <v>81.040000000000006</v>
      </c>
      <c r="G2254" s="29">
        <v>1257.1331</v>
      </c>
      <c r="H2254" s="29">
        <v>1257.1331</v>
      </c>
      <c r="I2254" s="29">
        <v>3.0082306317350009</v>
      </c>
      <c r="J2254" s="29">
        <v>70.401100000000014</v>
      </c>
      <c r="K2254" s="29">
        <v>70.401100000000014</v>
      </c>
      <c r="L2254" s="91">
        <v>0.78211581615022818</v>
      </c>
      <c r="M2254" s="32">
        <v>6.2707238197158857E-2</v>
      </c>
      <c r="N2254" s="32">
        <v>6.2707238197158857E-2</v>
      </c>
      <c r="O2254" s="32">
        <v>0.90143978789399615</v>
      </c>
      <c r="P2254" s="29">
        <v>1186.732</v>
      </c>
      <c r="Q2254" s="29">
        <v>1186.732</v>
      </c>
      <c r="R2254" s="29">
        <v>2.0539664653413596</v>
      </c>
      <c r="S2254" s="29">
        <v>890.71389789589716</v>
      </c>
      <c r="T2254" s="75">
        <v>94.399869035347166</v>
      </c>
      <c r="U2254" s="28">
        <v>1897</v>
      </c>
      <c r="V2254" s="29">
        <v>1</v>
      </c>
    </row>
    <row r="2255" spans="1:22" ht="18" customHeight="1">
      <c r="A2255" s="39">
        <v>44233</v>
      </c>
      <c r="B2255" s="29" t="s">
        <v>14</v>
      </c>
      <c r="C2255" s="29">
        <v>24</v>
      </c>
      <c r="D2255" s="29">
        <v>80</v>
      </c>
      <c r="E2255" s="29">
        <v>291.51</v>
      </c>
      <c r="F2255" s="29">
        <v>81.03</v>
      </c>
      <c r="G2255" s="29">
        <v>1275.1566500000001</v>
      </c>
      <c r="H2255" s="29">
        <v>1275.1566500000001</v>
      </c>
      <c r="I2255" s="29">
        <v>3.0095633892850011</v>
      </c>
      <c r="J2255" s="29">
        <v>70.390650000000008</v>
      </c>
      <c r="K2255" s="29">
        <v>70.390650000000008</v>
      </c>
      <c r="L2255" s="91">
        <v>0.78218620680022821</v>
      </c>
      <c r="M2255" s="32">
        <v>6.2095918474595321E-2</v>
      </c>
      <c r="N2255" s="32">
        <v>6.2095918474595321E-2</v>
      </c>
      <c r="O2255" s="32">
        <v>0.90159551805074067</v>
      </c>
      <c r="P2255" s="29">
        <v>1204.7660000000001</v>
      </c>
      <c r="Q2255" s="29">
        <v>1204.7660000000001</v>
      </c>
      <c r="R2255" s="29">
        <v>2.0551712313413595</v>
      </c>
      <c r="S2255" s="29">
        <v>882.16145858285608</v>
      </c>
      <c r="T2255" s="75">
        <v>94.479842927533639</v>
      </c>
      <c r="U2255" s="28">
        <v>1901.91</v>
      </c>
      <c r="V2255" s="29">
        <v>1</v>
      </c>
    </row>
    <row r="2256" spans="1:22" ht="18" customHeight="1">
      <c r="A2256" s="39">
        <v>44234</v>
      </c>
      <c r="B2256" s="29" t="s">
        <v>14</v>
      </c>
      <c r="C2256" s="29">
        <v>24</v>
      </c>
      <c r="D2256" s="29">
        <v>80</v>
      </c>
      <c r="E2256" s="29">
        <v>299.31</v>
      </c>
      <c r="F2256" s="29">
        <v>80.83</v>
      </c>
      <c r="G2256" s="29">
        <v>1260.8765999999998</v>
      </c>
      <c r="H2256" s="29">
        <v>1260.8765999999998</v>
      </c>
      <c r="I2256" s="29">
        <v>3.0108818582350008</v>
      </c>
      <c r="J2256" s="29">
        <v>70.2196</v>
      </c>
      <c r="K2256" s="29">
        <v>70.2196</v>
      </c>
      <c r="L2256" s="91">
        <v>0.78225642640022819</v>
      </c>
      <c r="M2256" s="32">
        <v>6.137764404832953E-2</v>
      </c>
      <c r="N2256" s="32">
        <v>6.137764404832953E-2</v>
      </c>
      <c r="O2256" s="32">
        <v>0.90174961711249446</v>
      </c>
      <c r="P2256" s="29">
        <v>1190.6569999999999</v>
      </c>
      <c r="Q2256" s="29">
        <v>1190.6569999999999</v>
      </c>
      <c r="R2256" s="29">
        <v>2.0563618883413595</v>
      </c>
      <c r="S2256" s="29">
        <v>874.0813682836349</v>
      </c>
      <c r="T2256" s="75">
        <v>94.430890382135743</v>
      </c>
      <c r="U2256" s="28">
        <v>1907.32</v>
      </c>
      <c r="V2256" s="29">
        <v>1</v>
      </c>
    </row>
    <row r="2257" spans="1:22" ht="18" customHeight="1">
      <c r="A2257" s="39">
        <v>44235</v>
      </c>
      <c r="B2257" s="29" t="s">
        <v>14</v>
      </c>
      <c r="C2257" s="29">
        <v>24</v>
      </c>
      <c r="D2257" s="29">
        <v>80</v>
      </c>
      <c r="E2257" s="29">
        <v>324.64</v>
      </c>
      <c r="F2257" s="29">
        <v>80.59</v>
      </c>
      <c r="G2257" s="29">
        <v>1208.5268000000001</v>
      </c>
      <c r="H2257" s="29">
        <v>1208.5268000000001</v>
      </c>
      <c r="I2257" s="29">
        <v>3.012147837435001</v>
      </c>
      <c r="J2257" s="29">
        <v>67.174800000000005</v>
      </c>
      <c r="K2257" s="29">
        <v>67.174800000000005</v>
      </c>
      <c r="L2257" s="91">
        <v>0.78232360120022815</v>
      </c>
      <c r="M2257" s="32">
        <v>5.8028905434362635E-2</v>
      </c>
      <c r="N2257" s="32">
        <v>5.8028905434362635E-2</v>
      </c>
      <c r="O2257" s="32">
        <v>0.90189929491066423</v>
      </c>
      <c r="P2257" s="29">
        <v>1141.3520000000001</v>
      </c>
      <c r="Q2257" s="29">
        <v>1141.3520000000001</v>
      </c>
      <c r="R2257" s="29">
        <v>2.0575032403413593</v>
      </c>
      <c r="S2257" s="29">
        <v>863.84932198328283</v>
      </c>
      <c r="T2257" s="75">
        <v>94.44159616485129</v>
      </c>
      <c r="U2257" s="28">
        <v>1937.78</v>
      </c>
      <c r="V2257" s="29">
        <v>1</v>
      </c>
    </row>
    <row r="2258" spans="1:22" ht="18" customHeight="1">
      <c r="A2258" s="39">
        <v>44236</v>
      </c>
      <c r="B2258" s="29" t="s">
        <v>14</v>
      </c>
      <c r="C2258" s="29">
        <v>24</v>
      </c>
      <c r="D2258" s="29">
        <v>80</v>
      </c>
      <c r="E2258" s="29">
        <v>303.14</v>
      </c>
      <c r="F2258" s="29">
        <v>81.400000000000006</v>
      </c>
      <c r="G2258" s="29">
        <v>1227.2076000000002</v>
      </c>
      <c r="H2258" s="29">
        <v>1227.2076000000002</v>
      </c>
      <c r="I2258" s="29">
        <v>3.013430006235001</v>
      </c>
      <c r="J2258" s="29">
        <v>67.788600000000002</v>
      </c>
      <c r="K2258" s="29">
        <v>67.788600000000002</v>
      </c>
      <c r="L2258" s="91">
        <v>0.78239138980022815</v>
      </c>
      <c r="M2258" s="32">
        <v>5.5356069023010268E-2</v>
      </c>
      <c r="N2258" s="32">
        <v>5.5356069023010268E-2</v>
      </c>
      <c r="O2258" s="32">
        <v>0.90204129954712842</v>
      </c>
      <c r="P2258" s="29">
        <v>1159.4190000000001</v>
      </c>
      <c r="Q2258" s="29">
        <v>1159.4190000000001</v>
      </c>
      <c r="R2258" s="29">
        <v>2.0586626593413593</v>
      </c>
      <c r="S2258" s="29">
        <v>816.59849920208217</v>
      </c>
      <c r="T2258" s="75">
        <v>94.47619131433018</v>
      </c>
      <c r="U2258" s="28">
        <v>1930.73</v>
      </c>
      <c r="V2258" s="29">
        <v>1</v>
      </c>
    </row>
    <row r="2259" spans="1:22" ht="18" customHeight="1">
      <c r="A2259" s="39">
        <v>44237</v>
      </c>
      <c r="B2259" s="29" t="s">
        <v>14</v>
      </c>
      <c r="C2259" s="29">
        <v>24</v>
      </c>
      <c r="D2259" s="29">
        <v>80</v>
      </c>
      <c r="E2259" s="29">
        <v>324.02</v>
      </c>
      <c r="F2259" s="29">
        <v>80.64</v>
      </c>
      <c r="G2259" s="29">
        <v>1236.1485</v>
      </c>
      <c r="H2259" s="29">
        <v>1236.1485</v>
      </c>
      <c r="I2259" s="29">
        <v>3.0147216181350007</v>
      </c>
      <c r="J2259" s="29">
        <v>67.765500000000003</v>
      </c>
      <c r="K2259" s="29">
        <v>67.765500000000003</v>
      </c>
      <c r="L2259" s="91">
        <v>0.78245915530022814</v>
      </c>
      <c r="M2259" s="32">
        <v>5.2795258851201787E-2</v>
      </c>
      <c r="N2259" s="32">
        <v>5.2795258851201787E-2</v>
      </c>
      <c r="O2259" s="32">
        <v>0.90217675230303418</v>
      </c>
      <c r="P2259" s="29">
        <v>1168.383</v>
      </c>
      <c r="Q2259" s="29">
        <v>1168.383</v>
      </c>
      <c r="R2259" s="29">
        <v>2.0598310423413593</v>
      </c>
      <c r="S2259" s="29">
        <v>779.08757186476578</v>
      </c>
      <c r="T2259" s="75">
        <v>94.51801300571897</v>
      </c>
      <c r="U2259" s="28">
        <v>1931.1</v>
      </c>
      <c r="V2259" s="29">
        <v>1</v>
      </c>
    </row>
    <row r="2260" spans="1:22" ht="18" customHeight="1">
      <c r="A2260" s="39">
        <v>44238</v>
      </c>
      <c r="B2260" s="29" t="s">
        <v>14</v>
      </c>
      <c r="C2260" s="29">
        <v>24</v>
      </c>
      <c r="D2260" s="29">
        <v>80</v>
      </c>
      <c r="E2260" s="29">
        <v>309.05</v>
      </c>
      <c r="F2260" s="29">
        <v>81.260000000000005</v>
      </c>
      <c r="G2260" s="29">
        <v>1239.16885</v>
      </c>
      <c r="H2260" s="29">
        <v>1239.16885</v>
      </c>
      <c r="I2260" s="29">
        <v>3.016016231485001</v>
      </c>
      <c r="J2260" s="29">
        <v>67.829850000000008</v>
      </c>
      <c r="K2260" s="29">
        <v>67.829850000000008</v>
      </c>
      <c r="L2260" s="91">
        <v>0.78252698515022812</v>
      </c>
      <c r="M2260" s="32">
        <v>5.0400280232258884E-2</v>
      </c>
      <c r="N2260" s="32">
        <v>5.0400280232258884E-2</v>
      </c>
      <c r="O2260" s="32">
        <v>0.90231903762491616</v>
      </c>
      <c r="P2260" s="29">
        <v>1171.3389999999999</v>
      </c>
      <c r="Q2260" s="29">
        <v>1171.3389999999999</v>
      </c>
      <c r="R2260" s="29">
        <v>2.0610023813413592</v>
      </c>
      <c r="S2260" s="29">
        <v>743.03983028502762</v>
      </c>
      <c r="T2260" s="75">
        <v>94.526181803230443</v>
      </c>
      <c r="U2260" s="28">
        <v>1933.31</v>
      </c>
      <c r="V2260" s="29">
        <v>1</v>
      </c>
    </row>
    <row r="2261" spans="1:22" ht="18" customHeight="1">
      <c r="A2261" s="39">
        <v>44239</v>
      </c>
      <c r="B2261" s="29" t="s">
        <v>14</v>
      </c>
      <c r="C2261" s="29">
        <v>24</v>
      </c>
      <c r="D2261" s="29">
        <v>80</v>
      </c>
      <c r="E2261" s="29">
        <v>321.69</v>
      </c>
      <c r="F2261" s="29">
        <v>81.11</v>
      </c>
      <c r="G2261" s="29">
        <v>1275.1261</v>
      </c>
      <c r="H2261" s="29">
        <v>1275.1261</v>
      </c>
      <c r="I2261" s="29">
        <v>3.0173468547350009</v>
      </c>
      <c r="J2261" s="29">
        <v>63.119100000000003</v>
      </c>
      <c r="K2261" s="29">
        <v>63.119100000000003</v>
      </c>
      <c r="L2261" s="91">
        <v>0.78259010425022812</v>
      </c>
      <c r="M2261" s="32">
        <v>4.5404734948689379E-2</v>
      </c>
      <c r="N2261" s="32">
        <v>4.5404734948689379E-2</v>
      </c>
      <c r="O2261" s="32">
        <v>0.90245885848006258</v>
      </c>
      <c r="P2261" s="29">
        <v>1212.0070000000001</v>
      </c>
      <c r="Q2261" s="29">
        <v>1212.0070000000001</v>
      </c>
      <c r="R2261" s="29">
        <v>2.0622143883413591</v>
      </c>
      <c r="S2261" s="29">
        <v>719.35016419260376</v>
      </c>
      <c r="T2261" s="75">
        <v>95.049971920424198</v>
      </c>
      <c r="U2261" s="28">
        <v>1942.26</v>
      </c>
      <c r="V2261" s="29">
        <v>1</v>
      </c>
    </row>
    <row r="2262" spans="1:22" ht="18" customHeight="1">
      <c r="A2262" s="39">
        <v>44240</v>
      </c>
      <c r="B2262" s="29" t="s">
        <v>14</v>
      </c>
      <c r="C2262" s="29">
        <v>24</v>
      </c>
      <c r="D2262" s="29">
        <v>80</v>
      </c>
      <c r="E2262" s="29">
        <v>461.81</v>
      </c>
      <c r="F2262" s="29">
        <v>77.680000000000007</v>
      </c>
      <c r="G2262" s="29">
        <v>1172.81305</v>
      </c>
      <c r="H2262" s="29">
        <v>1172.81305</v>
      </c>
      <c r="I2262" s="29">
        <v>3.018571310685001</v>
      </c>
      <c r="J2262" s="29">
        <v>57.657050000000005</v>
      </c>
      <c r="K2262" s="29">
        <v>57.657050000000005</v>
      </c>
      <c r="L2262" s="91">
        <v>0.78264776130022817</v>
      </c>
      <c r="M2262" s="32">
        <v>4.1469707056467596E-2</v>
      </c>
      <c r="N2262" s="32">
        <v>4.1469707056467596E-2</v>
      </c>
      <c r="O2262" s="32">
        <v>0.90258979642802362</v>
      </c>
      <c r="P2262" s="29">
        <v>1115.1559999999999</v>
      </c>
      <c r="Q2262" s="29">
        <v>1115.1559999999999</v>
      </c>
      <c r="R2262" s="29">
        <v>2.0633295443413591</v>
      </c>
      <c r="S2262" s="29">
        <v>719.24781195825301</v>
      </c>
      <c r="T2262" s="75">
        <v>95.083866947080779</v>
      </c>
      <c r="U2262" s="28">
        <v>2032.04</v>
      </c>
      <c r="V2262" s="29">
        <v>1</v>
      </c>
    </row>
    <row r="2263" spans="1:22" ht="18" customHeight="1">
      <c r="A2263" s="39">
        <v>44241</v>
      </c>
      <c r="B2263" s="29" t="s">
        <v>14</v>
      </c>
      <c r="C2263" s="29">
        <v>24</v>
      </c>
      <c r="D2263" s="29">
        <v>80</v>
      </c>
      <c r="E2263" s="29">
        <v>330.64</v>
      </c>
      <c r="F2263" s="29">
        <v>80.709999999999994</v>
      </c>
      <c r="G2263" s="29">
        <v>1178.7165</v>
      </c>
      <c r="H2263" s="29">
        <v>1178.7165</v>
      </c>
      <c r="I2263" s="29">
        <v>3.0197972011350007</v>
      </c>
      <c r="J2263" s="29">
        <v>58.217500000000001</v>
      </c>
      <c r="K2263" s="29">
        <v>58.217500000000001</v>
      </c>
      <c r="L2263" s="91">
        <v>0.78270597880022819</v>
      </c>
      <c r="M2263" s="32">
        <v>3.8236980221735481E-2</v>
      </c>
      <c r="N2263" s="32">
        <v>3.8236980221735481E-2</v>
      </c>
      <c r="O2263" s="32">
        <v>0.90273956370118891</v>
      </c>
      <c r="P2263" s="29">
        <v>1120.499</v>
      </c>
      <c r="Q2263" s="29">
        <v>1120.499</v>
      </c>
      <c r="R2263" s="29">
        <v>2.0644500433413593</v>
      </c>
      <c r="S2263" s="29">
        <v>656.79529732014396</v>
      </c>
      <c r="T2263" s="75">
        <v>95.060941286560436</v>
      </c>
      <c r="U2263" s="28">
        <v>1969.5</v>
      </c>
      <c r="V2263" s="29">
        <v>1</v>
      </c>
    </row>
    <row r="2264" spans="1:22" ht="18" customHeight="1">
      <c r="A2264" s="39">
        <v>44242</v>
      </c>
      <c r="B2264" s="29" t="s">
        <v>14</v>
      </c>
      <c r="C2264" s="29">
        <v>24</v>
      </c>
      <c r="D2264" s="29">
        <v>80</v>
      </c>
      <c r="E2264" s="29">
        <v>335.14</v>
      </c>
      <c r="F2264" s="29">
        <v>80.59</v>
      </c>
      <c r="G2264" s="29">
        <v>1268.9192</v>
      </c>
      <c r="H2264" s="29">
        <v>1268.9192</v>
      </c>
      <c r="I2264" s="29">
        <v>3.0211137528350007</v>
      </c>
      <c r="J2264" s="29">
        <v>62.878200000000007</v>
      </c>
      <c r="K2264" s="29">
        <v>62.878200000000014</v>
      </c>
      <c r="L2264" s="91">
        <v>0.78276885700022814</v>
      </c>
      <c r="M2264" s="32">
        <v>3.8082840563355556E-2</v>
      </c>
      <c r="N2264" s="32">
        <v>3.8082840563355556E-2</v>
      </c>
      <c r="O2264" s="32">
        <v>0.90289386892011503</v>
      </c>
      <c r="P2264" s="29">
        <v>1206.0409999999999</v>
      </c>
      <c r="Q2264" s="29">
        <v>1206.0409999999999</v>
      </c>
      <c r="R2264" s="29">
        <v>2.0656560843413594</v>
      </c>
      <c r="S2264" s="29">
        <v>605.66047633926473</v>
      </c>
      <c r="T2264" s="75">
        <v>95.044743589662758</v>
      </c>
      <c r="U2264" s="28">
        <v>1954.83</v>
      </c>
      <c r="V2264" s="29">
        <v>1</v>
      </c>
    </row>
    <row r="2265" spans="1:22" ht="18" customHeight="1">
      <c r="A2265" s="39">
        <v>44243</v>
      </c>
      <c r="B2265" s="29" t="s">
        <v>14</v>
      </c>
      <c r="C2265" s="29">
        <v>24</v>
      </c>
      <c r="D2265" s="29">
        <v>80</v>
      </c>
      <c r="E2265" s="29">
        <v>336.16</v>
      </c>
      <c r="F2265" s="29">
        <v>80.67</v>
      </c>
      <c r="G2265" s="29">
        <v>1283.3587</v>
      </c>
      <c r="H2265" s="29">
        <v>1283.3587</v>
      </c>
      <c r="I2265" s="29">
        <v>3.0224485573350006</v>
      </c>
      <c r="J2265" s="29">
        <v>69.560700000000011</v>
      </c>
      <c r="K2265" s="29">
        <v>69.560700000000011</v>
      </c>
      <c r="L2265" s="91">
        <v>0.78283841770022811</v>
      </c>
      <c r="M2265" s="32">
        <v>4.1964758450984366E-2</v>
      </c>
      <c r="N2265" s="32">
        <v>4.1964758450984366E-2</v>
      </c>
      <c r="O2265" s="32">
        <v>0.90305158754509551</v>
      </c>
      <c r="P2265" s="29">
        <v>1213.798</v>
      </c>
      <c r="Q2265" s="29">
        <v>1213.798</v>
      </c>
      <c r="R2265" s="29">
        <v>2.0668698823413596</v>
      </c>
      <c r="S2265" s="29">
        <v>603.28257839533467</v>
      </c>
      <c r="T2265" s="75">
        <v>94.579792851367273</v>
      </c>
      <c r="U2265" s="28">
        <v>1953.35</v>
      </c>
      <c r="V2265" s="29">
        <v>1</v>
      </c>
    </row>
    <row r="2266" spans="1:22" ht="18" customHeight="1">
      <c r="A2266" s="39">
        <v>44244</v>
      </c>
      <c r="B2266" s="29" t="s">
        <v>14</v>
      </c>
      <c r="C2266" s="29">
        <v>24</v>
      </c>
      <c r="D2266" s="29">
        <v>80</v>
      </c>
      <c r="E2266" s="29">
        <v>335.8</v>
      </c>
      <c r="F2266" s="29">
        <v>80.62</v>
      </c>
      <c r="G2266" s="29">
        <v>1306.3565000000001</v>
      </c>
      <c r="H2266" s="29">
        <v>1306.3565000000001</v>
      </c>
      <c r="I2266" s="29">
        <v>3.0238118271350012</v>
      </c>
      <c r="J2266" s="29">
        <v>70.328500000000005</v>
      </c>
      <c r="K2266" s="29">
        <v>70.328500000000005</v>
      </c>
      <c r="L2266" s="91">
        <v>0.7829087462002281</v>
      </c>
      <c r="M2266" s="32">
        <v>4.6743062657125162E-2</v>
      </c>
      <c r="N2266" s="32">
        <v>4.6743062657125162E-2</v>
      </c>
      <c r="O2266" s="32">
        <v>0.90320870273826515</v>
      </c>
      <c r="P2266" s="29">
        <v>1236.028</v>
      </c>
      <c r="Q2266" s="29">
        <v>1236.028</v>
      </c>
      <c r="R2266" s="29">
        <v>2.0681059103413597</v>
      </c>
      <c r="S2266" s="29">
        <v>664.63898216406096</v>
      </c>
      <c r="T2266" s="75">
        <v>94.61643892765872</v>
      </c>
      <c r="U2266" s="28">
        <v>1951.16</v>
      </c>
      <c r="V2266" s="29">
        <v>1</v>
      </c>
    </row>
    <row r="2267" spans="1:22" ht="18" customHeight="1">
      <c r="A2267" s="39">
        <v>44245</v>
      </c>
      <c r="B2267" s="29" t="s">
        <v>14</v>
      </c>
      <c r="C2267" s="29">
        <v>24</v>
      </c>
      <c r="D2267" s="29">
        <v>80</v>
      </c>
      <c r="E2267" s="29">
        <v>336.45</v>
      </c>
      <c r="F2267" s="29">
        <v>80.790000000000006</v>
      </c>
      <c r="G2267" s="29">
        <v>1221.6267499999999</v>
      </c>
      <c r="H2267" s="29">
        <v>1221.6267499999999</v>
      </c>
      <c r="I2267" s="29">
        <v>3.0250909953850011</v>
      </c>
      <c r="J2267" s="29">
        <v>65.584750000000014</v>
      </c>
      <c r="K2267" s="29">
        <v>65.584750000000014</v>
      </c>
      <c r="L2267" s="91">
        <v>0.78297433095022806</v>
      </c>
      <c r="M2267" s="32">
        <v>4.8843182944247047E-2</v>
      </c>
      <c r="N2267" s="32">
        <v>4.8843182944247047E-2</v>
      </c>
      <c r="O2267" s="32">
        <v>0.90336328789672049</v>
      </c>
      <c r="P2267" s="29">
        <v>1156.0419999999999</v>
      </c>
      <c r="Q2267" s="29">
        <v>1156.0419999999999</v>
      </c>
      <c r="R2267" s="29">
        <v>2.0692619523413596</v>
      </c>
      <c r="S2267" s="29">
        <v>744.73384352684184</v>
      </c>
      <c r="T2267" s="75">
        <v>94.631359373884052</v>
      </c>
      <c r="U2267" s="28">
        <v>1958.51</v>
      </c>
      <c r="V2267" s="29">
        <v>1</v>
      </c>
    </row>
    <row r="2268" spans="1:22" ht="18" customHeight="1">
      <c r="A2268" s="39">
        <v>44246</v>
      </c>
      <c r="B2268" s="29" t="s">
        <v>14</v>
      </c>
      <c r="C2268" s="29">
        <v>24</v>
      </c>
      <c r="D2268" s="29">
        <v>80</v>
      </c>
      <c r="E2268" s="29">
        <v>343.43</v>
      </c>
      <c r="F2268" s="29">
        <v>80.17</v>
      </c>
      <c r="G2268" s="29">
        <v>1163.0124000000001</v>
      </c>
      <c r="H2268" s="29">
        <v>1163.0124000000001</v>
      </c>
      <c r="I2268" s="29">
        <v>3.0263076680350012</v>
      </c>
      <c r="J2268" s="29">
        <v>56.148400000000002</v>
      </c>
      <c r="K2268" s="29">
        <v>56.148400000000002</v>
      </c>
      <c r="L2268" s="91">
        <v>0.78303047935022807</v>
      </c>
      <c r="M2268" s="32">
        <v>4.3849889635299254E-2</v>
      </c>
      <c r="N2268" s="32">
        <v>4.3849889635299254E-2</v>
      </c>
      <c r="O2268" s="32">
        <v>0.90350148165283517</v>
      </c>
      <c r="P2268" s="29">
        <v>1106.864</v>
      </c>
      <c r="Q2268" s="29">
        <v>1106.864</v>
      </c>
      <c r="R2268" s="29">
        <v>2.0703688163413596</v>
      </c>
      <c r="S2268" s="29">
        <v>780.96418838825775</v>
      </c>
      <c r="T2268" s="75">
        <v>95.172158095648854</v>
      </c>
      <c r="U2268" s="28">
        <v>2021.91</v>
      </c>
      <c r="V2268" s="29">
        <v>1</v>
      </c>
    </row>
    <row r="2269" spans="1:22" ht="18" customHeight="1">
      <c r="A2269" s="39">
        <v>44247</v>
      </c>
      <c r="B2269" s="29" t="s">
        <v>14</v>
      </c>
      <c r="C2269" s="29">
        <v>24</v>
      </c>
      <c r="D2269" s="29">
        <v>80</v>
      </c>
      <c r="E2269" s="29">
        <v>349.47</v>
      </c>
      <c r="F2269" s="29">
        <v>80.81</v>
      </c>
      <c r="G2269" s="29">
        <v>1218.66795</v>
      </c>
      <c r="H2269" s="29">
        <v>1218.66795</v>
      </c>
      <c r="I2269" s="29">
        <v>3.0275722755850007</v>
      </c>
      <c r="J2269" s="29">
        <v>58.843950000000007</v>
      </c>
      <c r="K2269" s="29">
        <v>58.843950000000007</v>
      </c>
      <c r="L2269" s="91">
        <v>0.78308932330022807</v>
      </c>
      <c r="M2269" s="32">
        <v>4.1249804643937925E-2</v>
      </c>
      <c r="N2269" s="32">
        <v>4.1249804643937925E-2</v>
      </c>
      <c r="O2269" s="32">
        <v>0.90363829854687505</v>
      </c>
      <c r="P2269" s="29">
        <v>1159.8240000000001</v>
      </c>
      <c r="Q2269" s="29">
        <v>1159.8240000000001</v>
      </c>
      <c r="R2269" s="29">
        <v>2.0715286403413598</v>
      </c>
      <c r="S2269" s="29">
        <v>701.00332564244786</v>
      </c>
      <c r="T2269" s="75">
        <v>95.171453388923538</v>
      </c>
      <c r="U2269" s="28">
        <v>1984.65</v>
      </c>
      <c r="V2269" s="29">
        <v>1</v>
      </c>
    </row>
    <row r="2270" spans="1:22" ht="18" customHeight="1">
      <c r="A2270" s="39">
        <v>44248</v>
      </c>
      <c r="B2270" s="29" t="s">
        <v>14</v>
      </c>
      <c r="C2270" s="29">
        <v>24</v>
      </c>
      <c r="D2270" s="29">
        <v>80</v>
      </c>
      <c r="E2270" s="29">
        <v>348.31</v>
      </c>
      <c r="F2270" s="29">
        <v>80.92</v>
      </c>
      <c r="G2270" s="29">
        <v>1265.57945</v>
      </c>
      <c r="H2270" s="29">
        <v>1265.57945</v>
      </c>
      <c r="I2270" s="29">
        <v>3.0288860000850009</v>
      </c>
      <c r="J2270" s="29">
        <v>60.829450000000008</v>
      </c>
      <c r="K2270" s="29">
        <v>60.829450000000008</v>
      </c>
      <c r="L2270" s="91">
        <v>0.78315015275022803</v>
      </c>
      <c r="M2270" s="32">
        <v>4.7827521569433019E-2</v>
      </c>
      <c r="N2270" s="32">
        <v>4.7827521569433019E-2</v>
      </c>
      <c r="O2270" s="32">
        <v>0.90378711452693838</v>
      </c>
      <c r="P2270" s="29">
        <v>1204.75</v>
      </c>
      <c r="Q2270" s="29">
        <v>1204.75</v>
      </c>
      <c r="R2270" s="29">
        <v>2.0727333903413596</v>
      </c>
      <c r="S2270" s="29">
        <v>786.25602515612115</v>
      </c>
      <c r="T2270" s="75">
        <v>95.193549484388356</v>
      </c>
      <c r="U2270" s="28">
        <v>1970.24</v>
      </c>
      <c r="V2270" s="29">
        <v>1</v>
      </c>
    </row>
    <row r="2271" spans="1:22" ht="18" customHeight="1">
      <c r="A2271" s="39">
        <v>44249</v>
      </c>
      <c r="B2271" s="29" t="s">
        <v>14</v>
      </c>
      <c r="C2271" s="29">
        <v>24</v>
      </c>
      <c r="D2271" s="29">
        <v>80</v>
      </c>
      <c r="E2271" s="29">
        <v>354.96</v>
      </c>
      <c r="F2271" s="29">
        <v>80.69</v>
      </c>
      <c r="G2271" s="29">
        <v>1275.2138499999999</v>
      </c>
      <c r="H2271" s="29">
        <v>1275.2138499999999</v>
      </c>
      <c r="I2271" s="29">
        <v>3.0302109834850008</v>
      </c>
      <c r="J2271" s="29">
        <v>60.690850000000005</v>
      </c>
      <c r="K2271" s="29">
        <v>60.690850000000005</v>
      </c>
      <c r="L2271" s="91">
        <v>0.78321084360022808</v>
      </c>
      <c r="M2271" s="32">
        <v>4.7728985911798444E-2</v>
      </c>
      <c r="N2271" s="32">
        <v>4.7728985911798444E-2</v>
      </c>
      <c r="O2271" s="32">
        <v>0.90393692389649016</v>
      </c>
      <c r="P2271" s="29">
        <v>1214.5229999999999</v>
      </c>
      <c r="Q2271" s="29">
        <v>1214.5229999999999</v>
      </c>
      <c r="R2271" s="29">
        <v>2.0739479133413594</v>
      </c>
      <c r="S2271" s="29">
        <v>786.42803506292034</v>
      </c>
      <c r="T2271" s="75">
        <v>95.240731583961391</v>
      </c>
      <c r="U2271" s="28">
        <v>1968.91</v>
      </c>
      <c r="V2271" s="29">
        <v>1</v>
      </c>
    </row>
    <row r="2272" spans="1:22" ht="18" customHeight="1">
      <c r="A2272" s="39">
        <v>44250</v>
      </c>
      <c r="B2272" s="29" t="s">
        <v>14</v>
      </c>
      <c r="C2272" s="29">
        <v>24</v>
      </c>
      <c r="D2272" s="29">
        <v>80</v>
      </c>
      <c r="E2272" s="29">
        <v>355.76</v>
      </c>
      <c r="F2272" s="29">
        <v>80.680000000000007</v>
      </c>
      <c r="G2272" s="29">
        <v>1284.0568499999999</v>
      </c>
      <c r="H2272" s="29">
        <v>1284.0568499999999</v>
      </c>
      <c r="I2272" s="29">
        <v>3.0315446964850006</v>
      </c>
      <c r="J2272" s="29">
        <v>61.394850000000005</v>
      </c>
      <c r="K2272" s="29">
        <v>61.394849999999998</v>
      </c>
      <c r="L2272" s="91">
        <v>0.78327223845022809</v>
      </c>
      <c r="M2272" s="32">
        <v>4.8179898701536376E-2</v>
      </c>
      <c r="N2272" s="32">
        <v>4.8179898701536376E-2</v>
      </c>
      <c r="O2272" s="32">
        <v>0.90409504041412803</v>
      </c>
      <c r="P2272" s="29">
        <v>1222.662</v>
      </c>
      <c r="Q2272" s="29">
        <v>1222.662</v>
      </c>
      <c r="R2272" s="29">
        <v>2.0751705753413594</v>
      </c>
      <c r="S2272" s="29">
        <v>784.75472619505331</v>
      </c>
      <c r="T2272" s="75">
        <v>95.218681322404066</v>
      </c>
      <c r="U2272" s="28">
        <v>1968.22</v>
      </c>
      <c r="V2272" s="29">
        <v>1</v>
      </c>
    </row>
    <row r="2273" spans="1:22" ht="18" customHeight="1">
      <c r="A2273" s="39">
        <v>44251</v>
      </c>
      <c r="B2273" s="29" t="s">
        <v>14</v>
      </c>
      <c r="C2273" s="29">
        <v>24</v>
      </c>
      <c r="D2273" s="29">
        <v>80</v>
      </c>
      <c r="E2273" s="29">
        <v>359.32</v>
      </c>
      <c r="F2273" s="29">
        <v>80.599999999999994</v>
      </c>
      <c r="G2273" s="29">
        <v>1299.8857</v>
      </c>
      <c r="H2273" s="29">
        <v>1299.8857</v>
      </c>
      <c r="I2273" s="29">
        <v>3.0328948143350005</v>
      </c>
      <c r="J2273" s="29">
        <v>62.421700000000008</v>
      </c>
      <c r="K2273" s="29">
        <v>62.421700000000008</v>
      </c>
      <c r="L2273" s="91">
        <v>0.78333466015022812</v>
      </c>
      <c r="M2273" s="32">
        <v>4.9439448371085153E-2</v>
      </c>
      <c r="N2273" s="32">
        <v>4.9439448371085153E-2</v>
      </c>
      <c r="O2273" s="32">
        <v>0.90426403690982893</v>
      </c>
      <c r="P2273" s="29">
        <v>1237.4639999999999</v>
      </c>
      <c r="Q2273" s="29">
        <v>1237.4639999999999</v>
      </c>
      <c r="R2273" s="29">
        <v>2.0764080393413593</v>
      </c>
      <c r="S2273" s="29">
        <v>792.02342087903958</v>
      </c>
      <c r="T2273" s="75">
        <v>95.197908554575207</v>
      </c>
      <c r="U2273" s="28">
        <v>1970.2</v>
      </c>
      <c r="V2273" s="29">
        <v>1</v>
      </c>
    </row>
    <row r="2274" spans="1:22" ht="18" customHeight="1">
      <c r="A2274" s="39">
        <v>44252</v>
      </c>
      <c r="B2274" s="29" t="s">
        <v>14</v>
      </c>
      <c r="C2274" s="29">
        <v>24</v>
      </c>
      <c r="D2274" s="29">
        <v>80</v>
      </c>
      <c r="E2274" s="29">
        <v>398.38</v>
      </c>
      <c r="F2274" s="29">
        <v>79.86</v>
      </c>
      <c r="G2274" s="29">
        <v>1278.5567500000002</v>
      </c>
      <c r="H2274" s="29">
        <v>1278.5567500000002</v>
      </c>
      <c r="I2274" s="29">
        <v>3.0342244433850007</v>
      </c>
      <c r="J2274" s="29">
        <v>61.723750000000003</v>
      </c>
      <c r="K2274" s="29">
        <v>61.723750000000003</v>
      </c>
      <c r="L2274" s="91">
        <v>0.78339638390022814</v>
      </c>
      <c r="M2274" s="32">
        <v>5.0174467593306661E-2</v>
      </c>
      <c r="N2274" s="32">
        <v>5.0174467593306661E-2</v>
      </c>
      <c r="O2274" s="32">
        <v>0.90444617496886426</v>
      </c>
      <c r="P2274" s="29">
        <v>1216.8330000000001</v>
      </c>
      <c r="Q2274" s="29">
        <v>1216.8330000000001</v>
      </c>
      <c r="R2274" s="29">
        <v>2.0776248723413593</v>
      </c>
      <c r="S2274" s="29">
        <v>812.88754479931401</v>
      </c>
      <c r="T2274" s="75">
        <v>95.172388710943011</v>
      </c>
      <c r="U2274" s="28">
        <v>1996.21</v>
      </c>
      <c r="V2274" s="29">
        <v>1</v>
      </c>
    </row>
    <row r="2275" spans="1:22" ht="18" customHeight="1">
      <c r="A2275" s="39">
        <v>44253</v>
      </c>
      <c r="B2275" s="29" t="s">
        <v>14</v>
      </c>
      <c r="C2275" s="29">
        <v>24</v>
      </c>
      <c r="D2275" s="29">
        <v>232</v>
      </c>
      <c r="E2275" s="29">
        <v>353.87</v>
      </c>
      <c r="F2275" s="29">
        <v>80.930000000000007</v>
      </c>
      <c r="G2275" s="29">
        <v>1305.9012499999999</v>
      </c>
      <c r="H2275" s="29">
        <v>1305.9012499999999</v>
      </c>
      <c r="I2275" s="29">
        <v>3.0355808458850007</v>
      </c>
      <c r="J2275" s="29">
        <v>70.023250000000004</v>
      </c>
      <c r="K2275" s="29">
        <v>70.023250000000004</v>
      </c>
      <c r="L2275" s="91">
        <v>0.78346640715022819</v>
      </c>
      <c r="M2275" s="32">
        <v>6.137764404832953E-2</v>
      </c>
      <c r="N2275" s="32">
        <v>6.137764404832953E-2</v>
      </c>
      <c r="O2275" s="32">
        <v>0.90465140498580421</v>
      </c>
      <c r="P2275" s="29">
        <v>1235.8779999999999</v>
      </c>
      <c r="Q2275" s="29">
        <v>1235.8779999999999</v>
      </c>
      <c r="R2275" s="29">
        <v>2.0788607503413594</v>
      </c>
      <c r="S2275" s="29">
        <v>876.53235244478833</v>
      </c>
      <c r="T2275" s="75">
        <v>94.637936827152899</v>
      </c>
      <c r="U2275" s="28">
        <v>1980.13</v>
      </c>
      <c r="V2275" s="29">
        <v>1</v>
      </c>
    </row>
    <row r="2276" spans="1:22" ht="18" customHeight="1">
      <c r="A2276" s="39">
        <v>44254</v>
      </c>
      <c r="B2276" s="29" t="s">
        <v>14</v>
      </c>
      <c r="C2276" s="29">
        <v>24</v>
      </c>
      <c r="D2276" s="29">
        <v>80</v>
      </c>
      <c r="E2276" s="29">
        <v>349.63</v>
      </c>
      <c r="F2276" s="29">
        <v>81.180000000000007</v>
      </c>
      <c r="G2276" s="29">
        <v>1320.1036999999999</v>
      </c>
      <c r="H2276" s="29">
        <v>1320.1036999999999</v>
      </c>
      <c r="I2276" s="29">
        <v>3.0369582413350007</v>
      </c>
      <c r="J2276" s="29">
        <v>70.407700000000006</v>
      </c>
      <c r="K2276" s="29">
        <v>70.407700000000006</v>
      </c>
      <c r="L2276" s="91">
        <v>0.78353681485022819</v>
      </c>
      <c r="M2276" s="32">
        <v>6.1711032710041858E-2</v>
      </c>
      <c r="N2276" s="32">
        <v>6.1711032710041858E-2</v>
      </c>
      <c r="O2276" s="32">
        <v>0.90484459797026806</v>
      </c>
      <c r="P2276" s="29">
        <v>1249.6959999999999</v>
      </c>
      <c r="Q2276" s="29">
        <v>1249.6959999999999</v>
      </c>
      <c r="R2276" s="29">
        <v>2.0801104463413593</v>
      </c>
      <c r="S2276" s="29">
        <v>876.4813040341021</v>
      </c>
      <c r="T2276" s="75">
        <v>94.66650233614223</v>
      </c>
      <c r="U2276" s="28">
        <v>1970.49</v>
      </c>
      <c r="V2276" s="29">
        <v>1</v>
      </c>
    </row>
    <row r="2277" spans="1:22" ht="18" customHeight="1">
      <c r="A2277" s="39">
        <v>44255</v>
      </c>
      <c r="B2277" s="29" t="s">
        <v>14</v>
      </c>
      <c r="C2277" s="29">
        <v>24</v>
      </c>
      <c r="D2277" s="29">
        <v>80</v>
      </c>
      <c r="E2277" s="29">
        <v>350.37</v>
      </c>
      <c r="F2277" s="29">
        <v>81.14</v>
      </c>
      <c r="G2277" s="29">
        <v>1344.0511999999999</v>
      </c>
      <c r="H2277" s="29">
        <v>1344.0511999999999</v>
      </c>
      <c r="I2277" s="29">
        <v>3.0383598988350005</v>
      </c>
      <c r="J2277" s="29">
        <v>71.491200000000006</v>
      </c>
      <c r="K2277" s="29">
        <v>71.491200000000006</v>
      </c>
      <c r="L2277" s="91">
        <v>0.78360830605022824</v>
      </c>
      <c r="M2277" s="32">
        <v>6.2637497047411575E-2</v>
      </c>
      <c r="N2277" s="32">
        <v>6.2637497047411575E-2</v>
      </c>
      <c r="O2277" s="32">
        <v>0.90503826507282426</v>
      </c>
      <c r="P2277" s="29">
        <v>1272.56</v>
      </c>
      <c r="Q2277" s="29">
        <v>1272.56</v>
      </c>
      <c r="R2277" s="29">
        <v>2.0813830063413592</v>
      </c>
      <c r="S2277" s="29">
        <v>876.15674443024557</v>
      </c>
      <c r="T2277" s="75">
        <v>94.680916917450773</v>
      </c>
      <c r="U2277" s="28">
        <v>1972.78</v>
      </c>
      <c r="V2277" s="29">
        <v>1</v>
      </c>
    </row>
    <row r="2278" spans="1:22" ht="18" customHeight="1">
      <c r="A2278" s="39">
        <v>44256</v>
      </c>
      <c r="B2278" s="29" t="s">
        <v>14</v>
      </c>
      <c r="C2278" s="29">
        <v>24</v>
      </c>
      <c r="D2278" s="29">
        <v>80</v>
      </c>
      <c r="E2278" s="29">
        <v>351.77</v>
      </c>
      <c r="F2278" s="29">
        <v>81.040000000000006</v>
      </c>
      <c r="G2278" s="29">
        <v>1345.3211999999999</v>
      </c>
      <c r="H2278" s="29">
        <v>1345.3211999999999</v>
      </c>
      <c r="I2278" s="29">
        <v>3.0397637128350006</v>
      </c>
      <c r="J2278" s="29">
        <v>71.557200000000009</v>
      </c>
      <c r="K2278" s="29">
        <v>71.557200000000009</v>
      </c>
      <c r="L2278" s="91">
        <v>0.7836798632502282</v>
      </c>
      <c r="M2278" s="32">
        <v>6.0938060872898228E-2</v>
      </c>
      <c r="N2278" s="32">
        <v>6.0938060872898228E-2</v>
      </c>
      <c r="O2278" s="32">
        <v>0.90523207921045001</v>
      </c>
      <c r="P2278" s="29">
        <v>1273.7639999999999</v>
      </c>
      <c r="Q2278" s="29">
        <v>1273.7639999999999</v>
      </c>
      <c r="R2278" s="29">
        <v>2.0826567703413592</v>
      </c>
      <c r="S2278" s="29">
        <v>851.59929221515404</v>
      </c>
      <c r="T2278" s="75">
        <v>94.681032306634293</v>
      </c>
      <c r="U2278" s="28">
        <v>1970.45</v>
      </c>
      <c r="V2278" s="29">
        <v>1</v>
      </c>
    </row>
    <row r="2279" spans="1:22" ht="18" customHeight="1">
      <c r="A2279" s="39">
        <v>44257</v>
      </c>
      <c r="B2279" s="29" t="s">
        <v>14</v>
      </c>
      <c r="C2279" s="29">
        <v>24</v>
      </c>
      <c r="D2279" s="29">
        <v>80</v>
      </c>
      <c r="E2279" s="29">
        <v>357.33</v>
      </c>
      <c r="F2279" s="29">
        <v>80.87</v>
      </c>
      <c r="G2279" s="29">
        <v>1356.6691000000001</v>
      </c>
      <c r="H2279" s="29">
        <v>1356.6691000000001</v>
      </c>
      <c r="I2279" s="29">
        <v>3.0411789287350008</v>
      </c>
      <c r="J2279" s="29">
        <v>72.161100000000005</v>
      </c>
      <c r="K2279" s="29">
        <v>72.161100000000005</v>
      </c>
      <c r="L2279" s="91">
        <v>0.78375202435022817</v>
      </c>
      <c r="M2279" s="32">
        <v>6.1442384480065539E-2</v>
      </c>
      <c r="N2279" s="32">
        <v>6.1442384480065539E-2</v>
      </c>
      <c r="O2279" s="32">
        <v>0.90539045786046357</v>
      </c>
      <c r="P2279" s="29">
        <v>1284.508</v>
      </c>
      <c r="Q2279" s="29">
        <v>1284.508</v>
      </c>
      <c r="R2279" s="29">
        <v>2.0839412783413591</v>
      </c>
      <c r="S2279" s="29">
        <v>851.46130643886431</v>
      </c>
      <c r="T2279" s="75">
        <v>94.681009540204016</v>
      </c>
      <c r="U2279" s="28">
        <v>1973.32</v>
      </c>
      <c r="V2279" s="29">
        <v>1</v>
      </c>
    </row>
    <row r="2280" spans="1:22" ht="18" customHeight="1">
      <c r="A2280" s="39">
        <v>44258</v>
      </c>
      <c r="B2280" s="29" t="s">
        <v>14</v>
      </c>
      <c r="C2280" s="29">
        <v>24</v>
      </c>
      <c r="D2280" s="29">
        <v>80</v>
      </c>
      <c r="E2280" s="29">
        <v>359.43</v>
      </c>
      <c r="F2280" s="29">
        <v>80.739999999999995</v>
      </c>
      <c r="G2280" s="29">
        <v>1362.3846500000002</v>
      </c>
      <c r="H2280" s="29">
        <v>1362.3846500000002</v>
      </c>
      <c r="I2280" s="29">
        <v>3.0426003542850006</v>
      </c>
      <c r="J2280" s="29">
        <v>71.908650000000009</v>
      </c>
      <c r="K2280" s="29">
        <v>71.908650000000009</v>
      </c>
      <c r="L2280" s="91">
        <v>0.78382393300022812</v>
      </c>
      <c r="M2280" s="32">
        <v>6.0727783294123809E-2</v>
      </c>
      <c r="N2280" s="32">
        <v>6.0727783294123809E-2</v>
      </c>
      <c r="O2280" s="32">
        <v>0.90554892415416743</v>
      </c>
      <c r="P2280" s="29">
        <v>1290.4760000000001</v>
      </c>
      <c r="Q2280" s="29">
        <v>1290.4760000000001</v>
      </c>
      <c r="R2280" s="29">
        <v>2.085231754341359</v>
      </c>
      <c r="S2280" s="29">
        <v>844.51291039567286</v>
      </c>
      <c r="T2280" s="75">
        <v>94.721854066691066</v>
      </c>
      <c r="U2280" s="28">
        <v>1969.03</v>
      </c>
      <c r="V2280" s="29">
        <v>1</v>
      </c>
    </row>
    <row r="2281" spans="1:22" ht="18" customHeight="1">
      <c r="A2281" s="39">
        <v>44259</v>
      </c>
      <c r="B2281" s="29" t="s">
        <v>14</v>
      </c>
      <c r="C2281" s="29">
        <v>24</v>
      </c>
      <c r="D2281" s="29">
        <v>80</v>
      </c>
      <c r="E2281" s="29">
        <v>354.9</v>
      </c>
      <c r="F2281" s="29">
        <v>80.98</v>
      </c>
      <c r="G2281" s="29">
        <v>1338.2633000000001</v>
      </c>
      <c r="H2281" s="29">
        <v>1338.2633000000001</v>
      </c>
      <c r="I2281" s="29">
        <v>3.0439974519350006</v>
      </c>
      <c r="J2281" s="29">
        <v>72.603300000000004</v>
      </c>
      <c r="K2281" s="29">
        <v>72.603300000000004</v>
      </c>
      <c r="L2281" s="91">
        <v>0.78389653630022815</v>
      </c>
      <c r="M2281" s="32">
        <v>6.1519881554599275E-2</v>
      </c>
      <c r="N2281" s="32">
        <v>6.1519881554599275E-2</v>
      </c>
      <c r="O2281" s="32">
        <v>0.90570704580549177</v>
      </c>
      <c r="P2281" s="29">
        <v>1265.6600000000001</v>
      </c>
      <c r="Q2281" s="29">
        <v>1265.6600000000001</v>
      </c>
      <c r="R2281" s="29">
        <v>2.086497414341359</v>
      </c>
      <c r="S2281" s="29">
        <v>847.3427730502508</v>
      </c>
      <c r="T2281" s="75">
        <v>94.574811997011352</v>
      </c>
      <c r="U2281" s="28">
        <v>1972.61</v>
      </c>
      <c r="V2281" s="29">
        <v>1</v>
      </c>
    </row>
    <row r="2282" spans="1:22" ht="18" customHeight="1">
      <c r="A2282" s="39">
        <v>44260</v>
      </c>
      <c r="B2282" s="29" t="s">
        <v>14</v>
      </c>
      <c r="C2282" s="29">
        <v>24</v>
      </c>
      <c r="D2282" s="29">
        <v>80</v>
      </c>
      <c r="E2282" s="29">
        <v>346.89</v>
      </c>
      <c r="F2282" s="29">
        <v>81.3</v>
      </c>
      <c r="G2282" s="29">
        <v>1327.22585</v>
      </c>
      <c r="H2282" s="29">
        <v>1327.22585</v>
      </c>
      <c r="I2282" s="29">
        <v>3.0453840804850003</v>
      </c>
      <c r="J2282" s="29">
        <v>71.921850000000006</v>
      </c>
      <c r="K2282" s="29">
        <v>71.921850000000006</v>
      </c>
      <c r="L2282" s="91">
        <v>0.7839684581502282</v>
      </c>
      <c r="M2282" s="32">
        <v>6.0366008238863969E-2</v>
      </c>
      <c r="N2282" s="32">
        <v>6.0366008238863969E-2</v>
      </c>
      <c r="O2282" s="32">
        <v>0.90586527360139746</v>
      </c>
      <c r="P2282" s="29">
        <v>1255.3040000000001</v>
      </c>
      <c r="Q2282" s="29">
        <v>1255.3040000000001</v>
      </c>
      <c r="R2282" s="29">
        <v>2.0877527183413589</v>
      </c>
      <c r="S2282" s="29">
        <v>839.32780147985579</v>
      </c>
      <c r="T2282" s="75">
        <v>94.581039089918278</v>
      </c>
      <c r="U2282" s="28">
        <v>1973.43</v>
      </c>
      <c r="V2282" s="29">
        <v>1</v>
      </c>
    </row>
    <row r="2283" spans="1:22" ht="18" customHeight="1">
      <c r="A2283" s="39">
        <v>44261</v>
      </c>
      <c r="B2283" s="29" t="s">
        <v>14</v>
      </c>
      <c r="C2283" s="29">
        <v>24</v>
      </c>
      <c r="D2283" s="29">
        <v>80</v>
      </c>
      <c r="E2283" s="29">
        <v>393.61</v>
      </c>
      <c r="F2283" s="29">
        <v>80.5</v>
      </c>
      <c r="G2283" s="29">
        <v>1309.56095</v>
      </c>
      <c r="H2283" s="29">
        <v>1309.56095</v>
      </c>
      <c r="I2283" s="29">
        <v>3.0467524865850004</v>
      </c>
      <c r="J2283" s="29">
        <v>71.05395</v>
      </c>
      <c r="K2283" s="29">
        <v>71.05395</v>
      </c>
      <c r="L2283" s="91">
        <v>0.78403951210022815</v>
      </c>
      <c r="M2283" s="32">
        <v>6.0207487350668207E-2</v>
      </c>
      <c r="N2283" s="32">
        <v>6.0207487350668207E-2</v>
      </c>
      <c r="O2283" s="32">
        <v>0.90602150737051723</v>
      </c>
      <c r="P2283" s="29">
        <v>1238.5070000000001</v>
      </c>
      <c r="Q2283" s="29">
        <v>1238.5070000000001</v>
      </c>
      <c r="R2283" s="29">
        <v>2.0889912253413589</v>
      </c>
      <c r="S2283" s="29">
        <v>847.34891375733798</v>
      </c>
      <c r="T2283" s="75">
        <v>94.574215885102561</v>
      </c>
      <c r="U2283" s="28">
        <v>2009.76</v>
      </c>
      <c r="V2283" s="29">
        <v>1</v>
      </c>
    </row>
    <row r="2284" spans="1:22" ht="18" customHeight="1">
      <c r="A2284" s="39">
        <v>44262</v>
      </c>
      <c r="B2284" s="29" t="s">
        <v>14</v>
      </c>
      <c r="C2284" s="29">
        <v>24</v>
      </c>
      <c r="D2284" s="29">
        <v>80</v>
      </c>
      <c r="E2284" s="29">
        <v>352.62</v>
      </c>
      <c r="F2284" s="29">
        <v>80.95</v>
      </c>
      <c r="G2284" s="29">
        <v>1303.28115</v>
      </c>
      <c r="H2284" s="29">
        <v>1303.28115</v>
      </c>
      <c r="I2284" s="29">
        <v>3.0481139027850004</v>
      </c>
      <c r="J2284" s="29">
        <v>70.451149999999998</v>
      </c>
      <c r="K2284" s="29">
        <v>70.451149999999998</v>
      </c>
      <c r="L2284" s="91">
        <v>0.78410996325022819</v>
      </c>
      <c r="M2284" s="32">
        <v>6.0421858230771508E-2</v>
      </c>
      <c r="N2284" s="32">
        <v>6.0421858230771508E-2</v>
      </c>
      <c r="O2284" s="32">
        <v>0.90617770334589787</v>
      </c>
      <c r="P2284" s="29">
        <v>1232.83</v>
      </c>
      <c r="Q2284" s="29">
        <v>1232.83</v>
      </c>
      <c r="R2284" s="29">
        <v>2.0902240553413591</v>
      </c>
      <c r="S2284" s="29">
        <v>857.64190124322329</v>
      </c>
      <c r="T2284" s="75">
        <v>94.594324486316708</v>
      </c>
      <c r="U2284" s="28">
        <v>1981.51</v>
      </c>
      <c r="V2284" s="29">
        <v>1</v>
      </c>
    </row>
    <row r="2285" spans="1:22" ht="18" customHeight="1">
      <c r="A2285" s="39">
        <v>44263</v>
      </c>
      <c r="B2285" s="29" t="s">
        <v>14</v>
      </c>
      <c r="C2285" s="29">
        <v>24</v>
      </c>
      <c r="D2285" s="29">
        <v>80</v>
      </c>
      <c r="E2285" s="29">
        <v>349.31</v>
      </c>
      <c r="F2285" s="29">
        <v>81.22</v>
      </c>
      <c r="G2285" s="29">
        <v>1330.4685500000001</v>
      </c>
      <c r="H2285" s="29">
        <v>1330.4685500000001</v>
      </c>
      <c r="I2285" s="29">
        <v>3.0495020131850006</v>
      </c>
      <c r="J2285" s="29">
        <v>72.017550000000014</v>
      </c>
      <c r="K2285" s="29">
        <v>72.017550000000014</v>
      </c>
      <c r="L2285" s="91">
        <v>0.78418198080022816</v>
      </c>
      <c r="M2285" s="32">
        <v>6.229136092001307E-2</v>
      </c>
      <c r="N2285" s="32">
        <v>6.229136092001307E-2</v>
      </c>
      <c r="O2285" s="32">
        <v>0.90633610983108659</v>
      </c>
      <c r="P2285" s="29">
        <v>1258.451</v>
      </c>
      <c r="Q2285" s="29">
        <v>1258.451</v>
      </c>
      <c r="R2285" s="29">
        <v>2.0914825063413591</v>
      </c>
      <c r="S2285" s="29">
        <v>864.94695973430169</v>
      </c>
      <c r="T2285" s="75">
        <v>94.587053560942877</v>
      </c>
      <c r="U2285" s="28">
        <v>1973.69</v>
      </c>
      <c r="V2285" s="29">
        <v>1</v>
      </c>
    </row>
    <row r="2286" spans="1:22" ht="18" customHeight="1">
      <c r="A2286" s="39">
        <v>44264</v>
      </c>
      <c r="B2286" s="29" t="s">
        <v>14</v>
      </c>
      <c r="C2286" s="29">
        <v>24</v>
      </c>
      <c r="D2286" s="29">
        <v>80</v>
      </c>
      <c r="E2286" s="29">
        <v>353.17</v>
      </c>
      <c r="F2286" s="29">
        <v>81.11</v>
      </c>
      <c r="G2286" s="29">
        <v>1332.88175</v>
      </c>
      <c r="H2286" s="29">
        <v>1332.88175</v>
      </c>
      <c r="I2286" s="29">
        <v>3.0508938183850005</v>
      </c>
      <c r="J2286" s="29">
        <v>72.20675</v>
      </c>
      <c r="K2286" s="29">
        <v>72.20675</v>
      </c>
      <c r="L2286" s="91">
        <v>0.78425418755022813</v>
      </c>
      <c r="M2286" s="32">
        <v>6.1099546949207668E-2</v>
      </c>
      <c r="N2286" s="32">
        <v>6.1099546949207668E-2</v>
      </c>
      <c r="O2286" s="32">
        <v>0.90649629838441526</v>
      </c>
      <c r="P2286" s="29">
        <v>1260.675</v>
      </c>
      <c r="Q2286" s="29">
        <v>1260.675</v>
      </c>
      <c r="R2286" s="29">
        <v>2.0927431813413593</v>
      </c>
      <c r="S2286" s="29">
        <v>846.1750037109781</v>
      </c>
      <c r="T2286" s="75">
        <v>94.582658964307967</v>
      </c>
      <c r="U2286" s="28">
        <v>1972.15</v>
      </c>
      <c r="V2286" s="29">
        <v>1</v>
      </c>
    </row>
    <row r="2287" spans="1:22" ht="18" customHeight="1">
      <c r="A2287" s="39">
        <v>44265</v>
      </c>
      <c r="B2287" s="29" t="s">
        <v>14</v>
      </c>
      <c r="C2287" s="29">
        <v>24</v>
      </c>
      <c r="D2287" s="29">
        <v>80</v>
      </c>
      <c r="E2287" s="29">
        <v>367.13</v>
      </c>
      <c r="F2287" s="29">
        <v>80.48</v>
      </c>
      <c r="G2287" s="29">
        <v>1324.8911499999999</v>
      </c>
      <c r="H2287" s="29">
        <v>1324.8911499999999</v>
      </c>
      <c r="I2287" s="29">
        <v>3.0522777877850005</v>
      </c>
      <c r="J2287" s="29">
        <v>71.617150000000009</v>
      </c>
      <c r="K2287" s="29">
        <v>71.617150000000009</v>
      </c>
      <c r="L2287" s="91">
        <v>0.78432580470022817</v>
      </c>
      <c r="M2287" s="32">
        <v>6.0436775811802013E-2</v>
      </c>
      <c r="N2287" s="32">
        <v>6.0436775811802013E-2</v>
      </c>
      <c r="O2287" s="32">
        <v>0.90665392830720626</v>
      </c>
      <c r="P2287" s="29">
        <v>1253.2739999999999</v>
      </c>
      <c r="Q2287" s="29">
        <v>1253.2739999999999</v>
      </c>
      <c r="R2287" s="29">
        <v>2.0939964553413595</v>
      </c>
      <c r="S2287" s="29">
        <v>843.88691551956492</v>
      </c>
      <c r="T2287" s="75">
        <v>94.594488007561978</v>
      </c>
      <c r="U2287" s="28">
        <v>1967.54</v>
      </c>
      <c r="V2287" s="29">
        <v>1</v>
      </c>
    </row>
    <row r="2288" spans="1:22" ht="18" customHeight="1">
      <c r="A2288" s="39">
        <v>44266</v>
      </c>
      <c r="B2288" s="29" t="s">
        <v>14</v>
      </c>
      <c r="C2288" s="29">
        <v>24</v>
      </c>
      <c r="D2288" s="29">
        <v>80</v>
      </c>
      <c r="E2288" s="29">
        <v>517.66999999999996</v>
      </c>
      <c r="F2288" s="29">
        <v>78.16</v>
      </c>
      <c r="G2288" s="29">
        <v>1295.9070999999999</v>
      </c>
      <c r="H2288" s="29">
        <v>1295.9070999999999</v>
      </c>
      <c r="I2288" s="29">
        <v>3.0536322907350004</v>
      </c>
      <c r="J2288" s="29">
        <v>70.643100000000004</v>
      </c>
      <c r="K2288" s="29">
        <v>70.643100000000004</v>
      </c>
      <c r="L2288" s="91">
        <v>0.78439644780022821</v>
      </c>
      <c r="M2288" s="32">
        <v>6.0120800053199891E-2</v>
      </c>
      <c r="N2288" s="32">
        <v>6.0120800053199891E-2</v>
      </c>
      <c r="O2288" s="32">
        <v>0.90681018796143642</v>
      </c>
      <c r="P2288" s="29">
        <v>1225.2639999999999</v>
      </c>
      <c r="Q2288" s="29">
        <v>1225.2639999999999</v>
      </c>
      <c r="R2288" s="29">
        <v>2.0952217193413594</v>
      </c>
      <c r="S2288" s="29">
        <v>851.04985558674366</v>
      </c>
      <c r="T2288" s="75">
        <v>94.548752761675587</v>
      </c>
      <c r="U2288" s="28">
        <v>2043.36</v>
      </c>
      <c r="V2288" s="29">
        <v>1</v>
      </c>
    </row>
    <row r="2289" spans="1:22" ht="18" customHeight="1">
      <c r="A2289" s="39">
        <v>44267</v>
      </c>
      <c r="B2289" s="29" t="s">
        <v>14</v>
      </c>
      <c r="C2289" s="29">
        <v>24</v>
      </c>
      <c r="D2289" s="29">
        <v>80</v>
      </c>
      <c r="E2289" s="29">
        <v>354.06</v>
      </c>
      <c r="F2289" s="29">
        <v>80.849999999999994</v>
      </c>
      <c r="G2289" s="29">
        <v>1316.8594499999999</v>
      </c>
      <c r="H2289" s="29">
        <v>1316.8594499999999</v>
      </c>
      <c r="I2289" s="29">
        <v>3.0550069490850009</v>
      </c>
      <c r="J2289" s="29">
        <v>71.807450000000003</v>
      </c>
      <c r="K2289" s="29">
        <v>71.807450000000003</v>
      </c>
      <c r="L2289" s="91">
        <v>0.78446825525022823</v>
      </c>
      <c r="M2289" s="32">
        <v>6.1923242098690781E-2</v>
      </c>
      <c r="N2289" s="32">
        <v>6.1923242098690781E-2</v>
      </c>
      <c r="O2289" s="32">
        <v>0.90696774742422481</v>
      </c>
      <c r="P2289" s="29">
        <v>1245.0519999999999</v>
      </c>
      <c r="Q2289" s="29">
        <v>1245.0519999999999</v>
      </c>
      <c r="R2289" s="29">
        <v>2.0964667713413592</v>
      </c>
      <c r="S2289" s="29">
        <v>862.35121980645158</v>
      </c>
      <c r="T2289" s="75">
        <v>94.547068026128386</v>
      </c>
      <c r="U2289" s="28">
        <v>1994.08</v>
      </c>
      <c r="V2289" s="29">
        <v>1</v>
      </c>
    </row>
    <row r="2290" spans="1:22" ht="18" customHeight="1">
      <c r="A2290" s="39">
        <v>44268</v>
      </c>
      <c r="B2290" s="29" t="s">
        <v>14</v>
      </c>
      <c r="C2290" s="29">
        <v>24</v>
      </c>
      <c r="D2290" s="29">
        <v>80</v>
      </c>
      <c r="E2290" s="29">
        <v>364.98</v>
      </c>
      <c r="F2290" s="29">
        <v>80.77</v>
      </c>
      <c r="G2290" s="29">
        <v>1303.6556</v>
      </c>
      <c r="H2290" s="29">
        <v>1303.6556</v>
      </c>
      <c r="I2290" s="29">
        <v>3.0563693562350007</v>
      </c>
      <c r="J2290" s="29">
        <v>70.890600000000006</v>
      </c>
      <c r="K2290" s="29">
        <v>70.890600000000006</v>
      </c>
      <c r="L2290" s="91">
        <v>0.78453914585022821</v>
      </c>
      <c r="M2290" s="32">
        <v>6.0164084479443547E-2</v>
      </c>
      <c r="N2290" s="32">
        <v>6.0164084479443547E-2</v>
      </c>
      <c r="O2290" s="32">
        <v>0.90712641493583657</v>
      </c>
      <c r="P2290" s="29">
        <v>1232.7650000000001</v>
      </c>
      <c r="Q2290" s="29">
        <v>1232.7650000000001</v>
      </c>
      <c r="R2290" s="29">
        <v>2.0976995363413593</v>
      </c>
      <c r="S2290" s="29">
        <v>848.68917006547474</v>
      </c>
      <c r="T2290" s="75">
        <v>94.562168106361838</v>
      </c>
      <c r="U2290" s="28">
        <v>1982.3</v>
      </c>
      <c r="V2290" s="29">
        <v>1</v>
      </c>
    </row>
    <row r="2291" spans="1:22" ht="18" customHeight="1">
      <c r="A2291" s="39">
        <v>44269</v>
      </c>
      <c r="B2291" s="29" t="s">
        <v>14</v>
      </c>
      <c r="C2291" s="29">
        <v>24</v>
      </c>
      <c r="D2291" s="29">
        <v>80</v>
      </c>
      <c r="E2291" s="29">
        <v>362.75</v>
      </c>
      <c r="F2291" s="29">
        <v>80.760000000000005</v>
      </c>
      <c r="G2291" s="29">
        <v>1288.5137499999998</v>
      </c>
      <c r="H2291" s="29">
        <v>1288.5137499999998</v>
      </c>
      <c r="I2291" s="29">
        <v>3.0577158713850006</v>
      </c>
      <c r="J2291" s="29">
        <v>70.347750000000005</v>
      </c>
      <c r="K2291" s="29">
        <v>70.347750000000005</v>
      </c>
      <c r="L2291" s="91">
        <v>0.78460949360022825</v>
      </c>
      <c r="M2291" s="32">
        <v>6.0489058910914544E-2</v>
      </c>
      <c r="N2291" s="32">
        <v>6.0489058910914544E-2</v>
      </c>
      <c r="O2291" s="32">
        <v>0.90728260906946012</v>
      </c>
      <c r="P2291" s="29">
        <v>1218.1659999999999</v>
      </c>
      <c r="Q2291" s="29">
        <v>1218.1659999999999</v>
      </c>
      <c r="R2291" s="29">
        <v>2.0989177023413594</v>
      </c>
      <c r="S2291" s="29">
        <v>859.8577624858583</v>
      </c>
      <c r="T2291" s="75">
        <v>94.540395863063168</v>
      </c>
      <c r="U2291" s="28">
        <v>1975.03</v>
      </c>
      <c r="V2291" s="29">
        <v>1</v>
      </c>
    </row>
    <row r="2292" spans="1:22" ht="18" customHeight="1">
      <c r="A2292" s="39">
        <v>44270</v>
      </c>
      <c r="B2292" s="29" t="s">
        <v>14</v>
      </c>
      <c r="C2292" s="29">
        <v>24</v>
      </c>
      <c r="D2292" s="29">
        <v>80</v>
      </c>
      <c r="E2292" s="29">
        <v>360.98</v>
      </c>
      <c r="F2292" s="29">
        <v>80.91</v>
      </c>
      <c r="G2292" s="29">
        <v>1296.82925</v>
      </c>
      <c r="H2292" s="29">
        <v>1296.82925</v>
      </c>
      <c r="I2292" s="29">
        <v>3.0590702578850006</v>
      </c>
      <c r="J2292" s="29">
        <v>70.210250000000002</v>
      </c>
      <c r="K2292" s="29">
        <v>70.210250000000002</v>
      </c>
      <c r="L2292" s="91">
        <v>0.78467970385022823</v>
      </c>
      <c r="M2292" s="32">
        <v>6.081531920232007E-2</v>
      </c>
      <c r="N2292" s="32">
        <v>6.081531920232007E-2</v>
      </c>
      <c r="O2292" s="32">
        <v>0.9074396464113601</v>
      </c>
      <c r="P2292" s="29">
        <v>1226.6189999999999</v>
      </c>
      <c r="Q2292" s="29">
        <v>1226.6189999999999</v>
      </c>
      <c r="R2292" s="29">
        <v>2.1001443213413595</v>
      </c>
      <c r="S2292" s="29">
        <v>866.18861494326063</v>
      </c>
      <c r="T2292" s="75">
        <v>94.586006600329227</v>
      </c>
      <c r="U2292" s="28">
        <v>1977.22</v>
      </c>
      <c r="V2292" s="29">
        <v>1</v>
      </c>
    </row>
    <row r="2293" spans="1:22" ht="18" customHeight="1">
      <c r="A2293" s="39">
        <v>44271</v>
      </c>
      <c r="B2293" s="29" t="s">
        <v>14</v>
      </c>
      <c r="C2293" s="29">
        <v>24</v>
      </c>
      <c r="D2293" s="29">
        <v>80</v>
      </c>
      <c r="E2293" s="29">
        <v>361.38</v>
      </c>
      <c r="F2293" s="29">
        <v>80.819999999999993</v>
      </c>
      <c r="G2293" s="29">
        <v>1284.81765</v>
      </c>
      <c r="H2293" s="29">
        <v>1284.81765</v>
      </c>
      <c r="I2293" s="29">
        <v>3.0604125202850008</v>
      </c>
      <c r="J2293" s="29">
        <v>69.147649999999999</v>
      </c>
      <c r="K2293" s="29">
        <v>69.147649999999999</v>
      </c>
      <c r="L2293" s="91">
        <v>0.78474885150022822</v>
      </c>
      <c r="M2293" s="32">
        <v>6.0569092684055054E-2</v>
      </c>
      <c r="N2293" s="32">
        <v>6.0569092684055054E-2</v>
      </c>
      <c r="O2293" s="32">
        <v>0.90759695652018835</v>
      </c>
      <c r="P2293" s="29">
        <v>1215.67</v>
      </c>
      <c r="Q2293" s="29">
        <v>1215.67</v>
      </c>
      <c r="R2293" s="29">
        <v>2.1013599913413596</v>
      </c>
      <c r="S2293" s="29">
        <v>875.93855588808958</v>
      </c>
      <c r="T2293" s="75">
        <v>94.618096194428844</v>
      </c>
      <c r="U2293" s="28">
        <v>1973.52</v>
      </c>
      <c r="V2293" s="29">
        <v>1</v>
      </c>
    </row>
    <row r="2294" spans="1:22" ht="18" customHeight="1">
      <c r="A2294" s="39">
        <v>44272</v>
      </c>
      <c r="B2294" s="29" t="s">
        <v>14</v>
      </c>
      <c r="C2294" s="29">
        <v>24</v>
      </c>
      <c r="D2294" s="29">
        <v>80</v>
      </c>
      <c r="E2294" s="29">
        <v>357.15</v>
      </c>
      <c r="F2294" s="29">
        <v>81.06</v>
      </c>
      <c r="G2294" s="29">
        <v>1261.6684</v>
      </c>
      <c r="H2294" s="29">
        <v>1261.6684</v>
      </c>
      <c r="I2294" s="29">
        <v>3.0617307640350009</v>
      </c>
      <c r="J2294" s="29">
        <v>67.951400000000007</v>
      </c>
      <c r="K2294" s="29">
        <v>67.951400000000007</v>
      </c>
      <c r="L2294" s="91">
        <v>0.78481680290022826</v>
      </c>
      <c r="M2294" s="32">
        <v>5.989195198960879E-2</v>
      </c>
      <c r="N2294" s="32">
        <v>5.989195198960879E-2</v>
      </c>
      <c r="O2294" s="32">
        <v>0.90775319780734631</v>
      </c>
      <c r="P2294" s="29">
        <v>1193.7170000000001</v>
      </c>
      <c r="Q2294" s="29">
        <v>1193.7170000000001</v>
      </c>
      <c r="R2294" s="29">
        <v>2.1025537083413597</v>
      </c>
      <c r="S2294" s="29">
        <v>881.39393727883134</v>
      </c>
      <c r="T2294" s="75">
        <v>94.614163277767759</v>
      </c>
      <c r="U2294" s="28">
        <v>1974.87</v>
      </c>
      <c r="V2294" s="29">
        <v>1</v>
      </c>
    </row>
    <row r="2295" spans="1:22" ht="18" customHeight="1">
      <c r="A2295" s="39">
        <v>44273</v>
      </c>
      <c r="B2295" s="29" t="s">
        <v>14</v>
      </c>
      <c r="C2295" s="29">
        <v>24</v>
      </c>
      <c r="D2295" s="29">
        <v>80</v>
      </c>
      <c r="E2295" s="29">
        <v>354.49</v>
      </c>
      <c r="F2295" s="29">
        <v>81.14</v>
      </c>
      <c r="G2295" s="29">
        <v>1267.5743500000001</v>
      </c>
      <c r="H2295" s="29">
        <v>1267.5743500000001</v>
      </c>
      <c r="I2295" s="29">
        <v>3.0630539349850006</v>
      </c>
      <c r="J2295" s="29">
        <v>68.165350000000004</v>
      </c>
      <c r="K2295" s="29">
        <v>68.165350000000004</v>
      </c>
      <c r="L2295" s="91">
        <v>0.78488496825022824</v>
      </c>
      <c r="M2295" s="32">
        <v>6.1121643997950538E-2</v>
      </c>
      <c r="N2295" s="32">
        <v>6.1121643997950538E-2</v>
      </c>
      <c r="O2295" s="32">
        <v>0.90790959163556251</v>
      </c>
      <c r="P2295" s="29">
        <v>1199.4090000000001</v>
      </c>
      <c r="Q2295" s="29">
        <v>1199.4090000000001</v>
      </c>
      <c r="R2295" s="29">
        <v>2.1037531173413595</v>
      </c>
      <c r="S2295" s="29">
        <v>896.66735369143612</v>
      </c>
      <c r="T2295" s="75">
        <v>94.622378561068231</v>
      </c>
      <c r="U2295" s="28">
        <v>1972.13</v>
      </c>
      <c r="V2295" s="29">
        <v>1</v>
      </c>
    </row>
    <row r="2296" spans="1:22" ht="18" customHeight="1">
      <c r="A2296" s="39">
        <v>44274</v>
      </c>
      <c r="B2296" s="29" t="s">
        <v>14</v>
      </c>
      <c r="C2296" s="29">
        <v>24</v>
      </c>
      <c r="D2296" s="29">
        <v>80</v>
      </c>
      <c r="E2296" s="29">
        <v>356.04</v>
      </c>
      <c r="F2296" s="29">
        <v>81.13</v>
      </c>
      <c r="G2296" s="29">
        <v>1276.9233000000002</v>
      </c>
      <c r="H2296" s="29">
        <v>1276.9233000000002</v>
      </c>
      <c r="I2296" s="29">
        <v>3.0643866299350004</v>
      </c>
      <c r="J2296" s="29">
        <v>62.032300000000006</v>
      </c>
      <c r="K2296" s="29">
        <v>62.032299999999999</v>
      </c>
      <c r="L2296" s="91">
        <v>0.78494700055022826</v>
      </c>
      <c r="M2296" s="32">
        <v>5.5121052756090944E-2</v>
      </c>
      <c r="N2296" s="32">
        <v>5.5121052756090944E-2</v>
      </c>
      <c r="O2296" s="32">
        <v>0.90806194098583182</v>
      </c>
      <c r="P2296" s="29">
        <v>1214.8910000000001</v>
      </c>
      <c r="Q2296" s="29">
        <v>1214.8910000000001</v>
      </c>
      <c r="R2296" s="29">
        <v>2.1049680083413596</v>
      </c>
      <c r="S2296" s="29">
        <v>888.58631319636606</v>
      </c>
      <c r="T2296" s="75">
        <v>95.142049643858783</v>
      </c>
      <c r="U2296" s="28">
        <v>1973.79</v>
      </c>
      <c r="V2296" s="29">
        <v>1</v>
      </c>
    </row>
    <row r="2297" spans="1:22" ht="18" customHeight="1">
      <c r="A2297" s="39">
        <v>44275</v>
      </c>
      <c r="B2297" s="29" t="s">
        <v>14</v>
      </c>
      <c r="C2297" s="29">
        <v>24</v>
      </c>
      <c r="D2297" s="29">
        <v>80</v>
      </c>
      <c r="E2297" s="29">
        <v>356.36</v>
      </c>
      <c r="F2297" s="29">
        <v>81.13</v>
      </c>
      <c r="G2297" s="29">
        <v>1277.1581999999999</v>
      </c>
      <c r="H2297" s="29">
        <v>1277.1581999999999</v>
      </c>
      <c r="I2297" s="29">
        <v>3.0657145418350007</v>
      </c>
      <c r="J2297" s="29">
        <v>62.020200000000003</v>
      </c>
      <c r="K2297" s="29">
        <v>62.02020000000001</v>
      </c>
      <c r="L2297" s="91">
        <v>0.78500902075022827</v>
      </c>
      <c r="M2297" s="32">
        <v>6.0925345056779302E-2</v>
      </c>
      <c r="N2297" s="32">
        <v>6.0925345056779302E-2</v>
      </c>
      <c r="O2297" s="32">
        <v>0.90821054928190337</v>
      </c>
      <c r="P2297" s="29">
        <v>1215.1379999999999</v>
      </c>
      <c r="Q2297" s="29">
        <v>1215.1379999999999</v>
      </c>
      <c r="R2297" s="29">
        <v>2.1061831463413596</v>
      </c>
      <c r="S2297" s="29">
        <v>982.34680082907346</v>
      </c>
      <c r="T2297" s="75">
        <v>95.143890553261144</v>
      </c>
      <c r="U2297" s="28">
        <v>1972.04</v>
      </c>
      <c r="V2297" s="29">
        <v>1</v>
      </c>
    </row>
    <row r="2298" spans="1:22" ht="18" customHeight="1">
      <c r="A2298" s="39">
        <v>44276</v>
      </c>
      <c r="B2298" s="29" t="s">
        <v>14</v>
      </c>
      <c r="C2298" s="29">
        <v>24</v>
      </c>
      <c r="D2298" s="29">
        <v>80</v>
      </c>
      <c r="E2298" s="29">
        <v>353.57</v>
      </c>
      <c r="F2298" s="29">
        <v>81.239999999999995</v>
      </c>
      <c r="G2298" s="29">
        <v>1264.1746000000001</v>
      </c>
      <c r="H2298" s="29">
        <v>1264.1746000000001</v>
      </c>
      <c r="I2298" s="29">
        <v>3.0670294602350006</v>
      </c>
      <c r="J2298" s="29">
        <v>61.320600000000006</v>
      </c>
      <c r="K2298" s="29">
        <v>61.320600000000006</v>
      </c>
      <c r="L2298" s="91">
        <v>0.78507034135022824</v>
      </c>
      <c r="M2298" s="32">
        <v>6.0254581351674066E-2</v>
      </c>
      <c r="N2298" s="32">
        <v>6.0254581351674066E-2</v>
      </c>
      <c r="O2298" s="32">
        <v>0.90836771990130338</v>
      </c>
      <c r="P2298" s="29">
        <v>1202.854</v>
      </c>
      <c r="Q2298" s="29">
        <v>1202.854</v>
      </c>
      <c r="R2298" s="29">
        <v>2.1073860003413598</v>
      </c>
      <c r="S2298" s="29">
        <v>982.61565202679139</v>
      </c>
      <c r="T2298" s="75">
        <v>95.149356742336067</v>
      </c>
      <c r="U2298" s="28">
        <v>1973.63</v>
      </c>
      <c r="V2298" s="29">
        <v>1</v>
      </c>
    </row>
    <row r="2299" spans="1:22" ht="18" customHeight="1">
      <c r="A2299" s="39">
        <v>44277</v>
      </c>
      <c r="B2299" s="29" t="s">
        <v>14</v>
      </c>
      <c r="C2299" s="29">
        <v>24</v>
      </c>
      <c r="D2299" s="29">
        <v>80</v>
      </c>
      <c r="E2299" s="29">
        <v>353.57</v>
      </c>
      <c r="F2299" s="29">
        <v>81.239999999999995</v>
      </c>
      <c r="G2299" s="29">
        <v>1279.5572499999998</v>
      </c>
      <c r="H2299" s="29">
        <v>1279.5572499999998</v>
      </c>
      <c r="I2299" s="29">
        <v>3.0683591888850006</v>
      </c>
      <c r="J2299" s="29">
        <v>61.630250000000011</v>
      </c>
      <c r="K2299" s="29">
        <v>61.630250000000011</v>
      </c>
      <c r="L2299" s="91">
        <v>0.7851319716002283</v>
      </c>
      <c r="M2299" s="32">
        <v>6.1222718860713517E-2</v>
      </c>
      <c r="N2299" s="32">
        <v>6.1222718860713517E-2</v>
      </c>
      <c r="O2299" s="32">
        <v>0.90852479165135813</v>
      </c>
      <c r="P2299" s="29">
        <v>1217.9269999999999</v>
      </c>
      <c r="Q2299" s="29">
        <v>1217.9269999999999</v>
      </c>
      <c r="R2299" s="29">
        <v>2.1086039273413597</v>
      </c>
      <c r="S2299" s="29">
        <v>993.3874819705178</v>
      </c>
      <c r="T2299" s="75">
        <v>95.183470688787082</v>
      </c>
      <c r="U2299" s="28">
        <v>1973.63</v>
      </c>
      <c r="V2299" s="29">
        <v>1</v>
      </c>
    </row>
    <row r="2300" spans="1:22" ht="18" customHeight="1">
      <c r="A2300" s="39">
        <v>44278</v>
      </c>
      <c r="B2300" s="29" t="s">
        <v>14</v>
      </c>
      <c r="C2300" s="29">
        <v>24</v>
      </c>
      <c r="D2300" s="29">
        <v>80</v>
      </c>
      <c r="E2300" s="29">
        <v>352.4</v>
      </c>
      <c r="F2300" s="29">
        <v>80.17</v>
      </c>
      <c r="G2300" s="29">
        <v>1221.22225</v>
      </c>
      <c r="H2300" s="29">
        <v>1221.22225</v>
      </c>
      <c r="I2300" s="29">
        <v>3.0696308358850004</v>
      </c>
      <c r="J2300" s="29">
        <v>58.990250000000003</v>
      </c>
      <c r="K2300" s="29">
        <v>58.990250000000003</v>
      </c>
      <c r="L2300" s="91">
        <v>0.7851909618502283</v>
      </c>
      <c r="M2300" s="32">
        <v>5.8132548766722213E-2</v>
      </c>
      <c r="N2300" s="32">
        <v>5.8132548766722213E-2</v>
      </c>
      <c r="O2300" s="32">
        <v>0.90868031328089249</v>
      </c>
      <c r="P2300" s="29">
        <v>1162.232</v>
      </c>
      <c r="Q2300" s="29">
        <v>1162.232</v>
      </c>
      <c r="R2300" s="29">
        <v>2.1097661593413597</v>
      </c>
      <c r="S2300" s="29">
        <v>985.46028821241157</v>
      </c>
      <c r="T2300" s="75">
        <v>95.169572942189674</v>
      </c>
      <c r="U2300" s="28">
        <v>1953.56</v>
      </c>
      <c r="V2300" s="29">
        <v>1</v>
      </c>
    </row>
    <row r="2301" spans="1:22" ht="18" customHeight="1">
      <c r="A2301" s="39">
        <v>44279</v>
      </c>
      <c r="B2301" s="29" t="s">
        <v>14</v>
      </c>
      <c r="C2301" s="29">
        <v>24</v>
      </c>
      <c r="D2301" s="29">
        <v>80</v>
      </c>
      <c r="E2301" s="29">
        <v>352.4</v>
      </c>
      <c r="F2301" s="29">
        <v>80.17</v>
      </c>
      <c r="G2301" s="29">
        <v>1298.8768500000001</v>
      </c>
      <c r="H2301" s="29">
        <v>1298.8768500000001</v>
      </c>
      <c r="I2301" s="29">
        <v>3.0709779774850006</v>
      </c>
      <c r="J2301" s="29">
        <v>63.484850000000009</v>
      </c>
      <c r="K2301" s="29">
        <v>63.484850000000016</v>
      </c>
      <c r="L2301" s="91">
        <v>0.78525444670022826</v>
      </c>
      <c r="M2301" s="32">
        <v>6.5311494234406298E-2</v>
      </c>
      <c r="N2301" s="32">
        <v>6.5311494234406298E-2</v>
      </c>
      <c r="O2301" s="32">
        <v>0.90883809821623529</v>
      </c>
      <c r="P2301" s="29">
        <v>1235.3920000000001</v>
      </c>
      <c r="Q2301" s="29">
        <v>1235.3920000000001</v>
      </c>
      <c r="R2301" s="29">
        <v>2.1110015513413596</v>
      </c>
      <c r="S2301" s="29">
        <v>1028.7729156547789</v>
      </c>
      <c r="T2301" s="75">
        <v>95.112327238721676</v>
      </c>
      <c r="U2301" s="28">
        <v>1953.56</v>
      </c>
      <c r="V2301" s="29">
        <v>1</v>
      </c>
    </row>
    <row r="2302" spans="1:22" ht="18" customHeight="1">
      <c r="A2302" s="39">
        <v>44280</v>
      </c>
      <c r="B2302" s="29" t="s">
        <v>14</v>
      </c>
      <c r="C2302" s="29">
        <v>24</v>
      </c>
      <c r="D2302" s="29">
        <v>80</v>
      </c>
      <c r="E2302" s="29">
        <v>351.79</v>
      </c>
      <c r="F2302" s="29">
        <v>80.319999999999993</v>
      </c>
      <c r="G2302" s="29">
        <v>1307.7735500000001</v>
      </c>
      <c r="H2302" s="29">
        <v>1307.7735500000001</v>
      </c>
      <c r="I2302" s="29">
        <v>3.0723376931850002</v>
      </c>
      <c r="J2302" s="29">
        <v>64.075550000000007</v>
      </c>
      <c r="K2302" s="29">
        <v>64.075550000000007</v>
      </c>
      <c r="L2302" s="91">
        <v>0.78531852225022825</v>
      </c>
      <c r="M2302" s="32">
        <v>6.1501011653244321E-2</v>
      </c>
      <c r="N2302" s="32">
        <v>6.1501011653244321E-2</v>
      </c>
      <c r="O2302" s="32">
        <v>0.90900349246401735</v>
      </c>
      <c r="P2302" s="29">
        <v>1243.6980000000001</v>
      </c>
      <c r="Q2302" s="29">
        <v>1243.6980000000001</v>
      </c>
      <c r="R2302" s="29">
        <v>2.1122452493413597</v>
      </c>
      <c r="S2302" s="29">
        <v>959.82026924847798</v>
      </c>
      <c r="T2302" s="75">
        <v>95.100409394271651</v>
      </c>
      <c r="U2302" s="28">
        <v>1954.73</v>
      </c>
      <c r="V2302" s="29">
        <v>1</v>
      </c>
    </row>
    <row r="2303" spans="1:22" ht="18" customHeight="1">
      <c r="A2303" s="39">
        <v>44281</v>
      </c>
      <c r="B2303" s="29" t="s">
        <v>14</v>
      </c>
      <c r="C2303" s="29">
        <v>24</v>
      </c>
      <c r="D2303" s="29">
        <v>80</v>
      </c>
      <c r="E2303" s="29">
        <v>342.61</v>
      </c>
      <c r="F2303" s="29">
        <v>80.59</v>
      </c>
      <c r="G2303" s="29">
        <v>1314.9302</v>
      </c>
      <c r="H2303" s="29">
        <v>1314.9302</v>
      </c>
      <c r="I2303" s="29">
        <v>3.0737050488350004</v>
      </c>
      <c r="J2303" s="29">
        <v>64.121200000000002</v>
      </c>
      <c r="K2303" s="29">
        <v>64.121200000000002</v>
      </c>
      <c r="L2303" s="91">
        <v>0.78538264345022823</v>
      </c>
      <c r="M2303" s="32">
        <v>6.0990927588834065E-2</v>
      </c>
      <c r="N2303" s="32">
        <v>6.0990927588834065E-2</v>
      </c>
      <c r="O2303" s="32">
        <v>0.90916231516227308</v>
      </c>
      <c r="P2303" s="29">
        <v>1250.809</v>
      </c>
      <c r="Q2303" s="29">
        <v>1250.809</v>
      </c>
      <c r="R2303" s="29">
        <v>2.1134960583413598</v>
      </c>
      <c r="S2303" s="29">
        <v>951.1819427714089</v>
      </c>
      <c r="T2303" s="75">
        <v>95.123604279527527</v>
      </c>
      <c r="U2303" s="28">
        <v>1951.51</v>
      </c>
      <c r="V2303" s="29">
        <v>1</v>
      </c>
    </row>
    <row r="2304" spans="1:22" ht="18" customHeight="1">
      <c r="A2304" s="39">
        <v>44282</v>
      </c>
      <c r="B2304" s="29" t="s">
        <v>14</v>
      </c>
      <c r="C2304" s="29">
        <v>24</v>
      </c>
      <c r="D2304" s="29">
        <v>80</v>
      </c>
      <c r="E2304" s="29">
        <v>356.04</v>
      </c>
      <c r="F2304" s="29">
        <v>80.13</v>
      </c>
      <c r="G2304" s="29">
        <v>1319.5416</v>
      </c>
      <c r="H2304" s="29">
        <v>1319.5416</v>
      </c>
      <c r="I2304" s="29">
        <v>3.0750770532350007</v>
      </c>
      <c r="J2304" s="29">
        <v>64.488600000000005</v>
      </c>
      <c r="K2304" s="29">
        <v>64.488600000000005</v>
      </c>
      <c r="L2304" s="91">
        <v>0.7854471320502282</v>
      </c>
      <c r="M2304" s="32">
        <v>6.1285708575560698E-2</v>
      </c>
      <c r="N2304" s="32">
        <v>6.1285708575560698E-2</v>
      </c>
      <c r="O2304" s="32">
        <v>0.90932062123328228</v>
      </c>
      <c r="P2304" s="29">
        <v>1255.0530000000001</v>
      </c>
      <c r="Q2304" s="29">
        <v>1255.0530000000001</v>
      </c>
      <c r="R2304" s="29">
        <v>2.1147511113413597</v>
      </c>
      <c r="S2304" s="29">
        <v>950.33399043490931</v>
      </c>
      <c r="T2304" s="75">
        <v>95.112802809703012</v>
      </c>
      <c r="U2304" s="28">
        <v>1953.78</v>
      </c>
      <c r="V2304" s="29">
        <v>1</v>
      </c>
    </row>
    <row r="2305" spans="1:22" ht="18" customHeight="1">
      <c r="A2305" s="39">
        <v>44283</v>
      </c>
      <c r="B2305" s="29" t="s">
        <v>14</v>
      </c>
      <c r="C2305" s="29">
        <v>24</v>
      </c>
      <c r="D2305" s="29">
        <v>80</v>
      </c>
      <c r="E2305" s="29">
        <v>348.13</v>
      </c>
      <c r="F2305" s="29">
        <v>80.36</v>
      </c>
      <c r="G2305" s="29">
        <v>1308.66175</v>
      </c>
      <c r="H2305" s="29">
        <v>1308.66175</v>
      </c>
      <c r="I2305" s="29">
        <v>3.0764384783850005</v>
      </c>
      <c r="J2305" s="29">
        <v>63.967750000000009</v>
      </c>
      <c r="K2305" s="29">
        <v>63.967750000000002</v>
      </c>
      <c r="L2305" s="91">
        <v>0.78551109980022815</v>
      </c>
      <c r="M2305" s="32">
        <v>6.0453043106837169E-2</v>
      </c>
      <c r="N2305" s="32">
        <v>6.0453043106837169E-2</v>
      </c>
      <c r="O2305" s="32">
        <v>0.90947856355705869</v>
      </c>
      <c r="P2305" s="29">
        <v>1244.694</v>
      </c>
      <c r="Q2305" s="29">
        <v>1244.694</v>
      </c>
      <c r="R2305" s="29">
        <v>2.1159958053413597</v>
      </c>
      <c r="S2305" s="29">
        <v>945.05501767433054</v>
      </c>
      <c r="T2305" s="75">
        <v>95.111972211306707</v>
      </c>
      <c r="U2305" s="28">
        <v>1950.63</v>
      </c>
      <c r="V2305" s="29">
        <v>1</v>
      </c>
    </row>
    <row r="2306" spans="1:22" ht="18" customHeight="1">
      <c r="A2306" s="39">
        <v>44284</v>
      </c>
      <c r="B2306" s="29" t="s">
        <v>14</v>
      </c>
      <c r="C2306" s="29">
        <v>24</v>
      </c>
      <c r="D2306" s="29">
        <v>80</v>
      </c>
      <c r="E2306" s="29">
        <v>351.68</v>
      </c>
      <c r="F2306" s="29">
        <v>80.430000000000007</v>
      </c>
      <c r="G2306" s="29">
        <v>1300.7529000000002</v>
      </c>
      <c r="H2306" s="29">
        <v>1300.7529000000002</v>
      </c>
      <c r="I2306" s="29">
        <v>3.0777915685350008</v>
      </c>
      <c r="J2306" s="29">
        <v>64.073900000000009</v>
      </c>
      <c r="K2306" s="29">
        <v>64.073900000000009</v>
      </c>
      <c r="L2306" s="91">
        <v>0.78557517370022811</v>
      </c>
      <c r="M2306" s="32">
        <v>6.1039084076650284E-2</v>
      </c>
      <c r="N2306" s="32">
        <v>6.1039084076650284E-2</v>
      </c>
      <c r="O2306" s="32">
        <v>0.90963576737225693</v>
      </c>
      <c r="P2306" s="29">
        <v>1236.6790000000001</v>
      </c>
      <c r="Q2306" s="29">
        <v>1236.6790000000001</v>
      </c>
      <c r="R2306" s="29">
        <v>2.1172324843413595</v>
      </c>
      <c r="S2306" s="29">
        <v>952.63569217185579</v>
      </c>
      <c r="T2306" s="75">
        <v>95.074091320495995</v>
      </c>
      <c r="U2306" s="28">
        <v>1953.18</v>
      </c>
      <c r="V2306" s="29">
        <v>1</v>
      </c>
    </row>
    <row r="2307" spans="1:22" ht="18" customHeight="1">
      <c r="A2307" s="39">
        <v>44285</v>
      </c>
      <c r="B2307" s="29" t="s">
        <v>14</v>
      </c>
      <c r="C2307" s="29">
        <v>24</v>
      </c>
      <c r="D2307" s="29">
        <v>80</v>
      </c>
      <c r="E2307" s="29">
        <v>348.4</v>
      </c>
      <c r="F2307" s="29">
        <v>80.38</v>
      </c>
      <c r="G2307" s="29">
        <v>1330.1626000000001</v>
      </c>
      <c r="H2307" s="29">
        <v>1330.1626000000001</v>
      </c>
      <c r="I2307" s="29">
        <v>3.0791741552350005</v>
      </c>
      <c r="J2307" s="29">
        <v>64.664600000000007</v>
      </c>
      <c r="K2307" s="29">
        <v>64.664600000000007</v>
      </c>
      <c r="L2307" s="91">
        <v>0.7856398383002281</v>
      </c>
      <c r="M2307" s="32">
        <v>6.1495735250858316E-2</v>
      </c>
      <c r="N2307" s="32">
        <v>6.1495735250858316E-2</v>
      </c>
      <c r="O2307" s="32">
        <v>0.90979436007411985</v>
      </c>
      <c r="P2307" s="29">
        <v>1265.498</v>
      </c>
      <c r="Q2307" s="29">
        <v>1265.498</v>
      </c>
      <c r="R2307" s="29">
        <v>2.1184979823413594</v>
      </c>
      <c r="S2307" s="29">
        <v>950.99537074161606</v>
      </c>
      <c r="T2307" s="75">
        <v>95.138594334256567</v>
      </c>
      <c r="U2307" s="28">
        <v>1950.57</v>
      </c>
      <c r="V2307" s="29">
        <v>1</v>
      </c>
    </row>
    <row r="2308" spans="1:22" ht="18" customHeight="1">
      <c r="A2308" s="39">
        <v>44286</v>
      </c>
      <c r="B2308" s="29" t="s">
        <v>14</v>
      </c>
      <c r="C2308" s="29">
        <v>24</v>
      </c>
      <c r="D2308" s="29">
        <v>80</v>
      </c>
      <c r="E2308" s="29">
        <v>350.76</v>
      </c>
      <c r="F2308" s="29">
        <v>80.39</v>
      </c>
      <c r="G2308" s="29">
        <v>1180.6998500000002</v>
      </c>
      <c r="H2308" s="29">
        <v>1180.6998500000002</v>
      </c>
      <c r="I2308" s="29">
        <v>3.0804077624850006</v>
      </c>
      <c r="J2308" s="29">
        <v>61.790849999999999</v>
      </c>
      <c r="K2308" s="29">
        <v>61.790849999999999</v>
      </c>
      <c r="L2308" s="91">
        <v>0.78570162915022812</v>
      </c>
      <c r="M2308" s="32">
        <v>6.0043398364226737E-2</v>
      </c>
      <c r="N2308" s="32">
        <v>6.0043398364226737E-2</v>
      </c>
      <c r="O2308" s="32">
        <v>0.90995222684979649</v>
      </c>
      <c r="P2308" s="29">
        <v>1118.9090000000001</v>
      </c>
      <c r="Q2308" s="29">
        <v>1118.9090000000001</v>
      </c>
      <c r="R2308" s="29">
        <v>2.1196168913413596</v>
      </c>
      <c r="S2308" s="29">
        <v>971.71989646083091</v>
      </c>
      <c r="T2308" s="75">
        <v>94.766591187421582</v>
      </c>
      <c r="U2308" s="28">
        <v>1952.49</v>
      </c>
      <c r="V2308" s="29">
        <v>1</v>
      </c>
    </row>
    <row r="2309" spans="1:22" ht="18" customHeight="1">
      <c r="A2309" s="39">
        <v>44287</v>
      </c>
      <c r="B2309" s="29" t="s">
        <v>14</v>
      </c>
      <c r="C2309" s="29">
        <v>24</v>
      </c>
      <c r="D2309" s="29">
        <v>80</v>
      </c>
      <c r="E2309" s="29">
        <v>345.91</v>
      </c>
      <c r="F2309" s="29">
        <v>80.47</v>
      </c>
      <c r="G2309" s="29">
        <v>1302.91525</v>
      </c>
      <c r="H2309" s="29">
        <v>1302.91525</v>
      </c>
      <c r="I2309" s="29">
        <v>3.0817612338850009</v>
      </c>
      <c r="J2309" s="29">
        <v>63.973250000000007</v>
      </c>
      <c r="K2309" s="29">
        <v>63.973250000000007</v>
      </c>
      <c r="L2309" s="91">
        <v>0.78576560240022808</v>
      </c>
      <c r="M2309" s="32">
        <v>6.0990927588834065E-2</v>
      </c>
      <c r="N2309" s="32">
        <v>6.0990927588834065E-2</v>
      </c>
      <c r="O2309" s="32">
        <v>0.91010873087255117</v>
      </c>
      <c r="P2309" s="29">
        <v>1238.942</v>
      </c>
      <c r="Q2309" s="29">
        <v>1238.942</v>
      </c>
      <c r="R2309" s="29">
        <v>2.1208558333413596</v>
      </c>
      <c r="S2309" s="29">
        <v>953.38172734438308</v>
      </c>
      <c r="T2309" s="75">
        <v>95.089991463374147</v>
      </c>
      <c r="U2309" s="28">
        <v>1949.49</v>
      </c>
      <c r="V2309" s="29">
        <v>1</v>
      </c>
    </row>
    <row r="2310" spans="1:22" ht="18" customHeight="1">
      <c r="A2310" s="39">
        <v>44288</v>
      </c>
      <c r="B2310" s="29" t="s">
        <v>14</v>
      </c>
      <c r="C2310" s="29">
        <v>24</v>
      </c>
      <c r="D2310" s="29">
        <v>80</v>
      </c>
      <c r="E2310" s="29">
        <v>345.28</v>
      </c>
      <c r="F2310" s="29">
        <v>80.569999999999993</v>
      </c>
      <c r="G2310" s="29">
        <v>1291.06855</v>
      </c>
      <c r="H2310" s="29">
        <v>1291.06855</v>
      </c>
      <c r="I2310" s="29">
        <v>3.083104644185001</v>
      </c>
      <c r="J2310" s="29">
        <v>71.555550000000011</v>
      </c>
      <c r="K2310" s="29">
        <v>71.555550000000011</v>
      </c>
      <c r="L2310" s="91">
        <v>0.78583715795022813</v>
      </c>
      <c r="M2310" s="32">
        <v>6.8219753860077378E-2</v>
      </c>
      <c r="N2310" s="32">
        <v>6.8219753860077378E-2</v>
      </c>
      <c r="O2310" s="32">
        <v>0.91027397098884488</v>
      </c>
      <c r="P2310" s="29">
        <v>1219.5129999999999</v>
      </c>
      <c r="Q2310" s="29">
        <v>1219.5129999999999</v>
      </c>
      <c r="R2310" s="29">
        <v>2.1220753463413597</v>
      </c>
      <c r="S2310" s="29">
        <v>953.38172734438308</v>
      </c>
      <c r="T2310" s="75">
        <v>94.457649053568844</v>
      </c>
      <c r="U2310" s="28">
        <v>1950.06</v>
      </c>
      <c r="V2310" s="29">
        <v>1</v>
      </c>
    </row>
    <row r="2311" spans="1:22" ht="18" customHeight="1">
      <c r="A2311" s="39">
        <v>44289</v>
      </c>
      <c r="B2311" s="29" t="s">
        <v>14</v>
      </c>
      <c r="C2311" s="29">
        <v>24</v>
      </c>
      <c r="D2311" s="29">
        <v>80</v>
      </c>
      <c r="E2311" s="29">
        <v>341.56</v>
      </c>
      <c r="F2311" s="29">
        <v>80.64</v>
      </c>
      <c r="G2311" s="29">
        <v>1275.7469999999998</v>
      </c>
      <c r="H2311" s="29">
        <v>1275.7469999999998</v>
      </c>
      <c r="I2311" s="29">
        <v>3.0844389366350011</v>
      </c>
      <c r="J2311" s="29">
        <v>70.840000000000018</v>
      </c>
      <c r="K2311" s="29">
        <v>70.840000000000018</v>
      </c>
      <c r="L2311" s="91">
        <v>0.78590799795022814</v>
      </c>
      <c r="M2311" s="32">
        <v>6.0381023000913359E-2</v>
      </c>
      <c r="N2311" s="32">
        <v>6.0381023000913359E-2</v>
      </c>
      <c r="O2311" s="32">
        <v>0.91044287151640646</v>
      </c>
      <c r="P2311" s="29">
        <v>1204.9069999999999</v>
      </c>
      <c r="Q2311" s="29">
        <v>1204.9069999999999</v>
      </c>
      <c r="R2311" s="29">
        <v>2.1232802533413597</v>
      </c>
      <c r="S2311" s="29">
        <v>852.35774987172988</v>
      </c>
      <c r="T2311" s="75">
        <v>94.447174870879579</v>
      </c>
      <c r="U2311" s="28">
        <v>1947.8</v>
      </c>
      <c r="V2311" s="29">
        <v>1</v>
      </c>
    </row>
    <row r="2312" spans="1:22" ht="18" customHeight="1">
      <c r="A2312" s="39">
        <v>44290</v>
      </c>
      <c r="B2312" s="29" t="s">
        <v>14</v>
      </c>
      <c r="C2312" s="29">
        <v>24</v>
      </c>
      <c r="D2312" s="29">
        <v>80</v>
      </c>
      <c r="E2312" s="29">
        <v>344.81</v>
      </c>
      <c r="F2312" s="29">
        <v>80.53</v>
      </c>
      <c r="G2312" s="29">
        <v>1268.3569500000001</v>
      </c>
      <c r="H2312" s="29">
        <v>1268.3569500000001</v>
      </c>
      <c r="I2312" s="29">
        <v>3.0857652535850009</v>
      </c>
      <c r="J2312" s="29">
        <v>70.415950000000009</v>
      </c>
      <c r="K2312" s="29">
        <v>70.415950000000009</v>
      </c>
      <c r="L2312" s="91">
        <v>0.78597841390022816</v>
      </c>
      <c r="M2312" s="32">
        <v>6.0625834380984754E-2</v>
      </c>
      <c r="N2312" s="32">
        <v>6.0625834380984754E-2</v>
      </c>
      <c r="O2312" s="32">
        <v>0.91059954751705396</v>
      </c>
      <c r="P2312" s="29">
        <v>1197.941</v>
      </c>
      <c r="Q2312" s="29">
        <v>1197.941</v>
      </c>
      <c r="R2312" s="29">
        <v>2.1244781943413598</v>
      </c>
      <c r="S2312" s="29">
        <v>860.96735726756151</v>
      </c>
      <c r="T2312" s="75">
        <v>94.448254491765894</v>
      </c>
      <c r="U2312" s="28">
        <v>1948.26</v>
      </c>
      <c r="V2312" s="29">
        <v>1</v>
      </c>
    </row>
    <row r="2313" spans="1:22" ht="18" customHeight="1">
      <c r="A2313" s="39">
        <v>44291</v>
      </c>
      <c r="B2313" s="29" t="s">
        <v>14</v>
      </c>
      <c r="C2313" s="29">
        <v>24</v>
      </c>
      <c r="D2313" s="29">
        <v>80</v>
      </c>
      <c r="E2313" s="29">
        <v>341.38</v>
      </c>
      <c r="F2313" s="29">
        <v>80.569999999999993</v>
      </c>
      <c r="G2313" s="29">
        <v>1284.4472000000001</v>
      </c>
      <c r="H2313" s="29">
        <v>1284.4472000000001</v>
      </c>
      <c r="I2313" s="29">
        <v>3.0871073138350011</v>
      </c>
      <c r="J2313" s="29">
        <v>70.633200000000016</v>
      </c>
      <c r="K2313" s="29">
        <v>70.633200000000016</v>
      </c>
      <c r="L2313" s="91">
        <v>0.78604904710022816</v>
      </c>
      <c r="M2313" s="32">
        <v>6.1179099146821632E-2</v>
      </c>
      <c r="N2313" s="32">
        <v>6.1179099146821632E-2</v>
      </c>
      <c r="O2313" s="32">
        <v>0.91075716621233449</v>
      </c>
      <c r="P2313" s="29">
        <v>1213.8140000000001</v>
      </c>
      <c r="Q2313" s="29">
        <v>1213.8140000000001</v>
      </c>
      <c r="R2313" s="29">
        <v>2.12569200834136</v>
      </c>
      <c r="S2313" s="29">
        <v>866.15216565045353</v>
      </c>
      <c r="T2313" s="75">
        <v>94.500887229930512</v>
      </c>
      <c r="U2313" s="28">
        <v>1946.51</v>
      </c>
      <c r="V2313" s="29">
        <v>1</v>
      </c>
    </row>
    <row r="2314" spans="1:22" ht="18" customHeight="1">
      <c r="A2314" s="39">
        <v>44292</v>
      </c>
      <c r="B2314" s="29" t="s">
        <v>14</v>
      </c>
      <c r="C2314" s="29">
        <v>24</v>
      </c>
      <c r="D2314" s="29">
        <v>80</v>
      </c>
      <c r="E2314" s="29">
        <v>345.04</v>
      </c>
      <c r="F2314" s="29">
        <v>80.58</v>
      </c>
      <c r="G2314" s="29">
        <v>1284.91905</v>
      </c>
      <c r="H2314" s="29">
        <v>1284.91905</v>
      </c>
      <c r="I2314" s="29">
        <v>3.088450023685001</v>
      </c>
      <c r="J2314" s="29">
        <v>70.340050000000005</v>
      </c>
      <c r="K2314" s="29">
        <v>70.340050000000005</v>
      </c>
      <c r="L2314" s="91">
        <v>0.78611938715022811</v>
      </c>
      <c r="M2314" s="32">
        <v>6.0737796052634831E-2</v>
      </c>
      <c r="N2314" s="32">
        <v>6.0737796052634831E-2</v>
      </c>
      <c r="O2314" s="32">
        <v>0.91091522370177824</v>
      </c>
      <c r="P2314" s="29">
        <v>1214.579</v>
      </c>
      <c r="Q2314" s="29">
        <v>1214.579</v>
      </c>
      <c r="R2314" s="29">
        <v>2.12690658734136</v>
      </c>
      <c r="S2314" s="29">
        <v>863.4880989228019</v>
      </c>
      <c r="T2314" s="75">
        <v>94.525721289601861</v>
      </c>
      <c r="U2314" s="28">
        <v>1949.34</v>
      </c>
      <c r="V2314" s="29">
        <v>1</v>
      </c>
    </row>
    <row r="2315" spans="1:22" ht="18" customHeight="1">
      <c r="A2315" s="39">
        <v>44293</v>
      </c>
      <c r="B2315" s="29" t="s">
        <v>14</v>
      </c>
      <c r="C2315" s="29">
        <v>24</v>
      </c>
      <c r="D2315" s="29">
        <v>80</v>
      </c>
      <c r="E2315" s="29">
        <v>342.84</v>
      </c>
      <c r="F2315" s="29">
        <v>80.53</v>
      </c>
      <c r="G2315" s="29">
        <v>1222.6486</v>
      </c>
      <c r="H2315" s="29">
        <v>1222.6486</v>
      </c>
      <c r="I2315" s="29">
        <v>3.089730223235001</v>
      </c>
      <c r="J2315" s="29">
        <v>70.571600000000018</v>
      </c>
      <c r="K2315" s="29">
        <v>70.571600000000018</v>
      </c>
      <c r="L2315" s="91">
        <v>0.78618995875022812</v>
      </c>
      <c r="M2315" s="32">
        <v>6.1191701533168705E-2</v>
      </c>
      <c r="N2315" s="32">
        <v>6.1191701533168705E-2</v>
      </c>
      <c r="O2315" s="32">
        <v>0.91107303310071996</v>
      </c>
      <c r="P2315" s="29">
        <v>1152.077</v>
      </c>
      <c r="Q2315" s="29">
        <v>1152.077</v>
      </c>
      <c r="R2315" s="29">
        <v>2.1280586643413599</v>
      </c>
      <c r="S2315" s="29">
        <v>867.086781838143</v>
      </c>
      <c r="T2315" s="75">
        <v>94.227973597646937</v>
      </c>
      <c r="U2315" s="28">
        <v>1946.59</v>
      </c>
      <c r="V2315" s="29">
        <v>1</v>
      </c>
    </row>
    <row r="2316" spans="1:22" ht="18" customHeight="1">
      <c r="A2316" s="39">
        <v>44294</v>
      </c>
      <c r="B2316" s="29" t="s">
        <v>14</v>
      </c>
      <c r="C2316" s="29">
        <v>24</v>
      </c>
      <c r="D2316" s="29">
        <v>80</v>
      </c>
      <c r="E2316" s="29">
        <v>343.55</v>
      </c>
      <c r="F2316" s="29">
        <v>80.63</v>
      </c>
      <c r="G2316" s="29">
        <v>1230.6338499999999</v>
      </c>
      <c r="H2316" s="29">
        <v>1230.6338499999999</v>
      </c>
      <c r="I2316" s="29">
        <v>3.0910185974850011</v>
      </c>
      <c r="J2316" s="29">
        <v>63.605850000000011</v>
      </c>
      <c r="K2316" s="29">
        <v>63.605850000000011</v>
      </c>
      <c r="L2316" s="91">
        <v>0.78625356460022811</v>
      </c>
      <c r="M2316" s="32">
        <v>5.4970835174152792E-2</v>
      </c>
      <c r="N2316" s="32">
        <v>5.4970835174152792E-2</v>
      </c>
      <c r="O2316" s="32">
        <v>0.9112253436763339</v>
      </c>
      <c r="P2316" s="29">
        <v>1167.028</v>
      </c>
      <c r="Q2316" s="29">
        <v>1167.028</v>
      </c>
      <c r="R2316" s="29">
        <v>2.1292256923413597</v>
      </c>
      <c r="S2316" s="29">
        <v>864.24181382927486</v>
      </c>
      <c r="T2316" s="75">
        <v>94.831456163829728</v>
      </c>
      <c r="U2316" s="28">
        <v>1948.75</v>
      </c>
      <c r="V2316" s="29">
        <v>1</v>
      </c>
    </row>
    <row r="2317" spans="1:22" ht="18" customHeight="1">
      <c r="A2317" s="39">
        <v>44295</v>
      </c>
      <c r="B2317" s="29" t="s">
        <v>14</v>
      </c>
      <c r="C2317" s="29">
        <v>24</v>
      </c>
      <c r="D2317" s="29">
        <v>80</v>
      </c>
      <c r="E2317" s="29">
        <v>339.34</v>
      </c>
      <c r="F2317" s="29">
        <v>80.680000000000007</v>
      </c>
      <c r="G2317" s="29">
        <v>1230.1084000000001</v>
      </c>
      <c r="H2317" s="29">
        <v>1230.1084000000001</v>
      </c>
      <c r="I2317" s="29">
        <v>3.0923007470350012</v>
      </c>
      <c r="J2317" s="29">
        <v>63.870400000000004</v>
      </c>
      <c r="K2317" s="29">
        <v>63.870399999999997</v>
      </c>
      <c r="L2317" s="91">
        <v>0.7863174350002281</v>
      </c>
      <c r="M2317" s="32">
        <v>6.1244601580984555E-2</v>
      </c>
      <c r="N2317" s="32">
        <v>6.1244601580984555E-2</v>
      </c>
      <c r="O2317" s="32">
        <v>0.91137403227266489</v>
      </c>
      <c r="P2317" s="29">
        <v>1166.2380000000001</v>
      </c>
      <c r="Q2317" s="29">
        <v>1166.2380000000001</v>
      </c>
      <c r="R2317" s="29">
        <v>2.1303919303413599</v>
      </c>
      <c r="S2317" s="29">
        <v>958.88864921754919</v>
      </c>
      <c r="T2317" s="75">
        <v>94.807742146952251</v>
      </c>
      <c r="U2317" s="28">
        <v>1945.35</v>
      </c>
      <c r="V2317" s="29">
        <v>1</v>
      </c>
    </row>
    <row r="2318" spans="1:22" ht="18" customHeight="1">
      <c r="A2318" s="39">
        <v>44296</v>
      </c>
      <c r="B2318" s="29" t="s">
        <v>14</v>
      </c>
      <c r="C2318" s="29">
        <v>24</v>
      </c>
      <c r="D2318" s="29">
        <v>80</v>
      </c>
      <c r="E2318" s="29">
        <v>343.52</v>
      </c>
      <c r="F2318" s="29">
        <v>80.61</v>
      </c>
      <c r="G2318" s="29">
        <v>1219.79755</v>
      </c>
      <c r="H2318" s="29">
        <v>1219.79755</v>
      </c>
      <c r="I2318" s="29">
        <v>3.0935728021850011</v>
      </c>
      <c r="J2318" s="29">
        <v>63.316549999999999</v>
      </c>
      <c r="K2318" s="29">
        <v>63.316549999999999</v>
      </c>
      <c r="L2318" s="91">
        <v>0.78638075155022813</v>
      </c>
      <c r="M2318" s="32">
        <v>6.0462046835854967E-2</v>
      </c>
      <c r="N2318" s="32">
        <v>6.0462046835854967E-2</v>
      </c>
      <c r="O2318" s="32">
        <v>0.91153191820986268</v>
      </c>
      <c r="P2318" s="29">
        <v>1156.481</v>
      </c>
      <c r="Q2318" s="29">
        <v>1156.481</v>
      </c>
      <c r="R2318" s="29">
        <v>2.1315484113413601</v>
      </c>
      <c r="S2318" s="29">
        <v>954.91695040009245</v>
      </c>
      <c r="T2318" s="75">
        <v>94.80925748703136</v>
      </c>
      <c r="U2318" s="28">
        <v>1947.84</v>
      </c>
      <c r="V2318" s="29">
        <v>1</v>
      </c>
    </row>
    <row r="2319" spans="1:22" ht="18" customHeight="1">
      <c r="A2319" s="39">
        <v>44297</v>
      </c>
      <c r="B2319" s="29" t="s">
        <v>14</v>
      </c>
      <c r="C2319" s="29">
        <v>24</v>
      </c>
      <c r="D2319" s="29">
        <v>80</v>
      </c>
      <c r="E2319" s="29">
        <v>339.13</v>
      </c>
      <c r="F2319" s="29">
        <v>80.7</v>
      </c>
      <c r="G2319" s="29">
        <v>1221.3598999999999</v>
      </c>
      <c r="H2319" s="29">
        <v>1221.3598999999999</v>
      </c>
      <c r="I2319" s="29">
        <v>3.0948459665350012</v>
      </c>
      <c r="J2319" s="29">
        <v>63.039900000000003</v>
      </c>
      <c r="K2319" s="29">
        <v>63.03990000000001</v>
      </c>
      <c r="L2319" s="91">
        <v>0.78644379145022814</v>
      </c>
      <c r="M2319" s="32">
        <v>6.0724438967494923E-2</v>
      </c>
      <c r="N2319" s="32">
        <v>6.0724438967494923E-2</v>
      </c>
      <c r="O2319" s="32">
        <v>0.91168882170249277</v>
      </c>
      <c r="P2319" s="29">
        <v>1158.32</v>
      </c>
      <c r="Q2319" s="29">
        <v>1158.32</v>
      </c>
      <c r="R2319" s="29">
        <v>2.1327067313413601</v>
      </c>
      <c r="S2319" s="29">
        <v>963.26991266634172</v>
      </c>
      <c r="T2319" s="75">
        <v>94.838548408212844</v>
      </c>
      <c r="U2319" s="28">
        <v>1945.46</v>
      </c>
      <c r="V2319" s="29">
        <v>1</v>
      </c>
    </row>
    <row r="2320" spans="1:22" ht="18" customHeight="1">
      <c r="A2320" s="39">
        <v>44298</v>
      </c>
      <c r="B2320" s="29" t="s">
        <v>14</v>
      </c>
      <c r="C2320" s="29">
        <v>24</v>
      </c>
      <c r="D2320" s="29">
        <v>80</v>
      </c>
      <c r="E2320" s="29">
        <v>345.55</v>
      </c>
      <c r="F2320" s="29">
        <v>80.569999999999993</v>
      </c>
      <c r="G2320" s="29">
        <v>1226.5101999999999</v>
      </c>
      <c r="H2320" s="29">
        <v>1226.5101999999999</v>
      </c>
      <c r="I2320" s="29">
        <v>3.0961240548350011</v>
      </c>
      <c r="J2320" s="29">
        <v>63.285200000000003</v>
      </c>
      <c r="K2320" s="29">
        <v>63.285200000000003</v>
      </c>
      <c r="L2320" s="91">
        <v>0.78650707665022812</v>
      </c>
      <c r="M2320" s="32">
        <v>6.1228254655303731E-2</v>
      </c>
      <c r="N2320" s="32">
        <v>6.1228254655303731E-2</v>
      </c>
      <c r="O2320" s="32">
        <v>0.91184664640698265</v>
      </c>
      <c r="P2320" s="29">
        <v>1163.2249999999999</v>
      </c>
      <c r="Q2320" s="29">
        <v>1163.2249999999999</v>
      </c>
      <c r="R2320" s="29">
        <v>2.1338699563413601</v>
      </c>
      <c r="S2320" s="29">
        <v>967.49721349231299</v>
      </c>
      <c r="T2320" s="75">
        <v>94.84022228270095</v>
      </c>
      <c r="U2320" s="28">
        <v>1947.17</v>
      </c>
      <c r="V2320" s="29">
        <v>1</v>
      </c>
    </row>
    <row r="2321" spans="1:22" ht="18" customHeight="1">
      <c r="A2321" s="39">
        <v>44299</v>
      </c>
      <c r="B2321" s="29" t="s">
        <v>14</v>
      </c>
      <c r="C2321" s="29">
        <v>24</v>
      </c>
      <c r="D2321" s="29">
        <v>80</v>
      </c>
      <c r="E2321" s="29">
        <v>344.18</v>
      </c>
      <c r="F2321" s="29">
        <v>80.53</v>
      </c>
      <c r="G2321" s="29">
        <v>1222.3702499999999</v>
      </c>
      <c r="H2321" s="29">
        <v>1222.3702499999999</v>
      </c>
      <c r="I2321" s="29">
        <v>3.097398203885001</v>
      </c>
      <c r="J2321" s="29">
        <v>63.071250000000006</v>
      </c>
      <c r="K2321" s="29">
        <v>63.071249999999999</v>
      </c>
      <c r="L2321" s="91">
        <v>0.78657014790022817</v>
      </c>
      <c r="M2321" s="32">
        <v>6.0784733898087556E-2</v>
      </c>
      <c r="N2321" s="32">
        <v>6.0784733898087556E-2</v>
      </c>
      <c r="O2321" s="32">
        <v>0.91200482902762681</v>
      </c>
      <c r="P2321" s="29">
        <v>1159.299</v>
      </c>
      <c r="Q2321" s="29">
        <v>1159.299</v>
      </c>
      <c r="R2321" s="29">
        <v>2.1350292553413599</v>
      </c>
      <c r="S2321" s="29">
        <v>963.74709393087267</v>
      </c>
      <c r="T2321" s="75">
        <v>94.840249916095388</v>
      </c>
      <c r="U2321" s="28">
        <v>1945.09</v>
      </c>
      <c r="V2321" s="29">
        <v>1</v>
      </c>
    </row>
    <row r="2322" spans="1:22" ht="18" customHeight="1">
      <c r="A2322" s="39">
        <v>44300</v>
      </c>
      <c r="B2322" s="29" t="s">
        <v>14</v>
      </c>
      <c r="C2322" s="29">
        <v>24</v>
      </c>
      <c r="D2322" s="29">
        <v>80</v>
      </c>
      <c r="E2322" s="29">
        <v>344.2</v>
      </c>
      <c r="F2322" s="29">
        <v>80.47</v>
      </c>
      <c r="G2322" s="29">
        <v>1239.92245</v>
      </c>
      <c r="H2322" s="29">
        <v>1239.92245</v>
      </c>
      <c r="I2322" s="29">
        <v>3.0986897300850011</v>
      </c>
      <c r="J2322" s="29">
        <v>64.173450000000003</v>
      </c>
      <c r="K2322" s="29">
        <v>64.173450000000003</v>
      </c>
      <c r="L2322" s="91">
        <v>0.78663432135022815</v>
      </c>
      <c r="M2322" s="32">
        <v>6.2056772968280521E-2</v>
      </c>
      <c r="N2322" s="32">
        <v>6.2056772968280521E-2</v>
      </c>
      <c r="O2322" s="32">
        <v>0.91216357816364602</v>
      </c>
      <c r="P2322" s="29">
        <v>1175.749</v>
      </c>
      <c r="Q2322" s="29">
        <v>1175.749</v>
      </c>
      <c r="R2322" s="29">
        <v>2.1362050043413601</v>
      </c>
      <c r="S2322" s="29">
        <v>967.01631232667899</v>
      </c>
      <c r="T2322" s="75">
        <v>94.824398090380583</v>
      </c>
      <c r="U2322" s="28">
        <v>1944.69</v>
      </c>
      <c r="V2322" s="29">
        <v>1</v>
      </c>
    </row>
    <row r="2323" spans="1:22" ht="18" customHeight="1">
      <c r="A2323" s="39">
        <v>44301</v>
      </c>
      <c r="B2323" s="29" t="s">
        <v>14</v>
      </c>
      <c r="C2323" s="29">
        <v>24</v>
      </c>
      <c r="D2323" s="29">
        <v>80</v>
      </c>
      <c r="E2323" s="29">
        <v>344.2</v>
      </c>
      <c r="F2323" s="29">
        <v>80.47</v>
      </c>
      <c r="G2323" s="29">
        <v>1238.2291500000001</v>
      </c>
      <c r="H2323" s="29">
        <v>1238.2291500000001</v>
      </c>
      <c r="I2323" s="29">
        <v>3.0999804647850016</v>
      </c>
      <c r="J2323" s="29">
        <v>64.335149999999999</v>
      </c>
      <c r="K2323" s="29">
        <v>64.335149999999999</v>
      </c>
      <c r="L2323" s="91">
        <v>0.78669865650022819</v>
      </c>
      <c r="M2323" s="32">
        <v>6.1144608480092275E-2</v>
      </c>
      <c r="N2323" s="32">
        <v>6.1144608480092275E-2</v>
      </c>
      <c r="O2323" s="32">
        <v>0.91232343861139698</v>
      </c>
      <c r="P2323" s="29">
        <v>1173.894</v>
      </c>
      <c r="Q2323" s="29">
        <v>1173.894</v>
      </c>
      <c r="R2323" s="29">
        <v>2.13737889834136</v>
      </c>
      <c r="S2323" s="29">
        <v>950.40749077436328</v>
      </c>
      <c r="T2323" s="75">
        <v>94.804261392166367</v>
      </c>
      <c r="U2323" s="28">
        <v>1944.69</v>
      </c>
      <c r="V2323" s="29">
        <v>1</v>
      </c>
    </row>
    <row r="2324" spans="1:22" ht="18" customHeight="1">
      <c r="A2324" s="39">
        <v>44302</v>
      </c>
      <c r="B2324" s="29" t="s">
        <v>14</v>
      </c>
      <c r="C2324" s="29">
        <v>24</v>
      </c>
      <c r="D2324" s="29">
        <v>80</v>
      </c>
      <c r="E2324" s="29">
        <v>375.85</v>
      </c>
      <c r="F2324" s="29">
        <v>80.03</v>
      </c>
      <c r="G2324" s="29">
        <v>1165.3407500000001</v>
      </c>
      <c r="H2324" s="29">
        <v>1165.3407500000001</v>
      </c>
      <c r="I2324" s="29">
        <v>3.1011984433850013</v>
      </c>
      <c r="J2324" s="29">
        <v>60.117750000000008</v>
      </c>
      <c r="K2324" s="29">
        <v>60.117750000000008</v>
      </c>
      <c r="L2324" s="91">
        <v>0.78675877425022822</v>
      </c>
      <c r="M2324" s="32">
        <v>5.6992753371269508E-2</v>
      </c>
      <c r="N2324" s="32">
        <v>5.6992753371269508E-2</v>
      </c>
      <c r="O2324" s="32">
        <v>0.91247769619267172</v>
      </c>
      <c r="P2324" s="29">
        <v>1105.223</v>
      </c>
      <c r="Q2324" s="29">
        <v>1105.223</v>
      </c>
      <c r="R2324" s="29">
        <v>2.1384841213413601</v>
      </c>
      <c r="S2324" s="29">
        <v>948.01873608492497</v>
      </c>
      <c r="T2324" s="75">
        <v>94.84118700903575</v>
      </c>
      <c r="U2324" s="28">
        <v>1969.71</v>
      </c>
      <c r="V2324" s="29">
        <v>1</v>
      </c>
    </row>
    <row r="2325" spans="1:22" ht="18" customHeight="1">
      <c r="A2325" s="39">
        <v>44303</v>
      </c>
      <c r="B2325" s="29" t="s">
        <v>14</v>
      </c>
      <c r="C2325" s="29">
        <v>24</v>
      </c>
      <c r="D2325" s="29">
        <v>80</v>
      </c>
      <c r="E2325" s="29">
        <v>338</v>
      </c>
      <c r="F2325" s="29">
        <v>80.709999999999994</v>
      </c>
      <c r="G2325" s="29">
        <v>1193.1269</v>
      </c>
      <c r="H2325" s="29">
        <v>1193.1269</v>
      </c>
      <c r="I2325" s="29">
        <v>3.1024407575350015</v>
      </c>
      <c r="J2325" s="29">
        <v>61.301900000000003</v>
      </c>
      <c r="K2325" s="29">
        <v>61.30190000000001</v>
      </c>
      <c r="L2325" s="91">
        <v>0.7868200761502282</v>
      </c>
      <c r="M2325" s="32">
        <v>6.2192276722897094E-2</v>
      </c>
      <c r="N2325" s="32">
        <v>6.2192276722897094E-2</v>
      </c>
      <c r="O2325" s="32">
        <v>0.91263054879883654</v>
      </c>
      <c r="P2325" s="29">
        <v>1131.825</v>
      </c>
      <c r="Q2325" s="29">
        <v>1131.825</v>
      </c>
      <c r="R2325" s="29">
        <v>2.13961594634136</v>
      </c>
      <c r="S2325" s="29">
        <v>1014.5244555698451</v>
      </c>
      <c r="T2325" s="75">
        <v>94.862080471071437</v>
      </c>
      <c r="U2325" s="28">
        <v>1946.94</v>
      </c>
      <c r="V2325" s="29">
        <v>1</v>
      </c>
    </row>
    <row r="2326" spans="1:22" ht="18" customHeight="1">
      <c r="A2326" s="39">
        <v>44304</v>
      </c>
      <c r="B2326" s="29" t="s">
        <v>14</v>
      </c>
      <c r="C2326" s="29">
        <v>24</v>
      </c>
      <c r="D2326" s="29">
        <v>80</v>
      </c>
      <c r="E2326" s="29">
        <v>339.98</v>
      </c>
      <c r="F2326" s="29">
        <v>80.73</v>
      </c>
      <c r="G2326" s="29">
        <v>1221.0379</v>
      </c>
      <c r="H2326" s="29">
        <v>1221.0379</v>
      </c>
      <c r="I2326" s="29">
        <v>3.1037119515350016</v>
      </c>
      <c r="J2326" s="29">
        <v>69.804900000000004</v>
      </c>
      <c r="K2326" s="29">
        <v>69.804900000000004</v>
      </c>
      <c r="L2326" s="91">
        <v>0.78688988105022817</v>
      </c>
      <c r="M2326" s="32">
        <v>6.9450793552007409E-2</v>
      </c>
      <c r="N2326" s="32">
        <v>6.9450793552007409E-2</v>
      </c>
      <c r="O2326" s="32">
        <v>0.91279893098213405</v>
      </c>
      <c r="P2326" s="29">
        <v>1151.2329999999999</v>
      </c>
      <c r="Q2326" s="29">
        <v>1151.2329999999999</v>
      </c>
      <c r="R2326" s="29">
        <v>2.1407671793413598</v>
      </c>
      <c r="S2326" s="29">
        <v>994.92719783292296</v>
      </c>
      <c r="T2326" s="75">
        <v>94.283150424732909</v>
      </c>
      <c r="U2326" s="28">
        <v>1945.94</v>
      </c>
      <c r="V2326" s="29">
        <v>1</v>
      </c>
    </row>
    <row r="2327" spans="1:22" ht="18" customHeight="1">
      <c r="A2327" s="39">
        <v>44305</v>
      </c>
      <c r="B2327" s="29" t="s">
        <v>14</v>
      </c>
      <c r="C2327" s="29">
        <v>24</v>
      </c>
      <c r="D2327" s="29">
        <v>80</v>
      </c>
      <c r="E2327" s="29">
        <v>338.81</v>
      </c>
      <c r="F2327" s="29">
        <v>80.91</v>
      </c>
      <c r="G2327" s="29">
        <v>1142.0813500000002</v>
      </c>
      <c r="H2327" s="29">
        <v>1142.0813500000002</v>
      </c>
      <c r="I2327" s="29">
        <v>3.1049111459850014</v>
      </c>
      <c r="J2327" s="29">
        <v>65.162350000000004</v>
      </c>
      <c r="K2327" s="29">
        <v>65.162350000000004</v>
      </c>
      <c r="L2327" s="91">
        <v>0.78695504340022815</v>
      </c>
      <c r="M2327" s="32">
        <v>5.6934572936402195E-2</v>
      </c>
      <c r="N2327" s="32">
        <v>5.6934572936402195E-2</v>
      </c>
      <c r="O2327" s="32">
        <v>0.91296634331673265</v>
      </c>
      <c r="P2327" s="29">
        <v>1076.9190000000001</v>
      </c>
      <c r="Q2327" s="29">
        <v>1076.9190000000001</v>
      </c>
      <c r="R2327" s="29">
        <v>2.1418440983413598</v>
      </c>
      <c r="S2327" s="29">
        <v>873.73418755465684</v>
      </c>
      <c r="T2327" s="75">
        <v>94.294421321213235</v>
      </c>
      <c r="U2327" s="28">
        <v>1946.87</v>
      </c>
      <c r="V2327" s="29">
        <v>1</v>
      </c>
    </row>
    <row r="2328" spans="1:22" ht="18" customHeight="1">
      <c r="A2328" s="39">
        <v>44306</v>
      </c>
      <c r="B2328" s="29" t="s">
        <v>14</v>
      </c>
      <c r="C2328" s="29">
        <v>24</v>
      </c>
      <c r="D2328" s="29">
        <v>80</v>
      </c>
      <c r="E2328" s="29">
        <v>347.69</v>
      </c>
      <c r="F2328" s="29">
        <v>81.31</v>
      </c>
      <c r="G2328" s="29">
        <v>1191.3371999999999</v>
      </c>
      <c r="H2328" s="29">
        <v>1191.3371999999999</v>
      </c>
      <c r="I2328" s="29">
        <v>3.1061557978350014</v>
      </c>
      <c r="J2328" s="29">
        <v>60.843200000000003</v>
      </c>
      <c r="K2328" s="29">
        <v>60.843200000000003</v>
      </c>
      <c r="L2328" s="91">
        <v>0.78701588660022814</v>
      </c>
      <c r="M2328" s="32">
        <v>5.6948271593534439E-2</v>
      </c>
      <c r="N2328" s="32">
        <v>5.6948271593534439E-2</v>
      </c>
      <c r="O2328" s="32">
        <v>0.91311385936815281</v>
      </c>
      <c r="P2328" s="29">
        <v>1130.4939999999999</v>
      </c>
      <c r="Q2328" s="29">
        <v>1130.4939999999999</v>
      </c>
      <c r="R2328" s="29">
        <v>2.1429745923413597</v>
      </c>
      <c r="S2328" s="29">
        <v>935.98416246243517</v>
      </c>
      <c r="T2328" s="75">
        <v>94.892864925228565</v>
      </c>
      <c r="U2328" s="28">
        <v>1964.12</v>
      </c>
      <c r="V2328" s="29">
        <v>1</v>
      </c>
    </row>
    <row r="2329" spans="1:22" ht="18" customHeight="1">
      <c r="A2329" s="39">
        <v>44307</v>
      </c>
      <c r="B2329" s="29" t="s">
        <v>14</v>
      </c>
      <c r="C2329" s="29">
        <v>24</v>
      </c>
      <c r="D2329" s="29">
        <v>80</v>
      </c>
      <c r="E2329" s="29">
        <v>341.05</v>
      </c>
      <c r="F2329" s="29">
        <v>81.55</v>
      </c>
      <c r="G2329" s="29">
        <v>1195.4114999999999</v>
      </c>
      <c r="H2329" s="29">
        <v>1195.4114999999999</v>
      </c>
      <c r="I2329" s="29">
        <v>3.1074009901350013</v>
      </c>
      <c r="J2329" s="29">
        <v>61.715499999999999</v>
      </c>
      <c r="K2329" s="29">
        <v>61.715499999999999</v>
      </c>
      <c r="L2329" s="91">
        <v>0.78707760210022815</v>
      </c>
      <c r="M2329" s="32">
        <v>6.1865345537524138E-2</v>
      </c>
      <c r="N2329" s="32">
        <v>6.1865345537524138E-2</v>
      </c>
      <c r="O2329" s="32">
        <v>0.91326631428444127</v>
      </c>
      <c r="P2329" s="29">
        <v>1133.6959999999999</v>
      </c>
      <c r="Q2329" s="29">
        <v>1133.6959999999999</v>
      </c>
      <c r="R2329" s="29">
        <v>2.1441082883413598</v>
      </c>
      <c r="S2329" s="29">
        <v>1002.4280049181185</v>
      </c>
      <c r="T2329" s="75">
        <v>94.837300795583772</v>
      </c>
      <c r="U2329" s="28">
        <v>1970.5</v>
      </c>
      <c r="V2329" s="29">
        <v>1</v>
      </c>
    </row>
    <row r="2330" spans="1:22" ht="18" customHeight="1">
      <c r="A2330" s="39">
        <v>44308</v>
      </c>
      <c r="B2330" s="29" t="s">
        <v>14</v>
      </c>
      <c r="C2330" s="29">
        <v>24</v>
      </c>
      <c r="D2330" s="29">
        <v>80</v>
      </c>
      <c r="E2330" s="29">
        <v>341.05</v>
      </c>
      <c r="F2330" s="29">
        <v>81.55</v>
      </c>
      <c r="G2330" s="29">
        <v>1196.9975000000002</v>
      </c>
      <c r="H2330" s="29">
        <v>1196.9975000000002</v>
      </c>
      <c r="I2330" s="29">
        <v>3.1086484821350013</v>
      </c>
      <c r="J2330" s="29">
        <v>68.117500000000007</v>
      </c>
      <c r="K2330" s="29">
        <v>68.117500000000007</v>
      </c>
      <c r="L2330" s="91">
        <v>0.78714571960022817</v>
      </c>
      <c r="M2330" s="32">
        <v>6.7317764743579894E-2</v>
      </c>
      <c r="N2330" s="32">
        <v>6.7317764743579894E-2</v>
      </c>
      <c r="O2330" s="32">
        <v>0.91343204337826955</v>
      </c>
      <c r="P2330" s="29">
        <v>1128.8800000000001</v>
      </c>
      <c r="Q2330" s="29">
        <v>1128.8800000000001</v>
      </c>
      <c r="R2330" s="29">
        <v>2.1452371683413598</v>
      </c>
      <c r="S2330" s="29">
        <v>988.25947434330226</v>
      </c>
      <c r="T2330" s="75">
        <v>94.309303068719856</v>
      </c>
      <c r="U2330" s="28">
        <v>1970.5</v>
      </c>
      <c r="V2330" s="29">
        <v>1</v>
      </c>
    </row>
    <row r="2331" spans="1:22" ht="18" customHeight="1">
      <c r="A2331" s="39">
        <v>44309</v>
      </c>
      <c r="B2331" s="29" t="s">
        <v>14</v>
      </c>
      <c r="C2331" s="29">
        <v>24</v>
      </c>
      <c r="D2331" s="29">
        <v>80</v>
      </c>
      <c r="E2331" s="29">
        <v>347.44</v>
      </c>
      <c r="F2331" s="29">
        <v>81.349999999999994</v>
      </c>
      <c r="G2331" s="29">
        <v>1195.4412499999999</v>
      </c>
      <c r="H2331" s="29">
        <v>1195.4412499999999</v>
      </c>
      <c r="I2331" s="29">
        <v>3.1098996558850014</v>
      </c>
      <c r="J2331" s="29">
        <v>67.911249999999995</v>
      </c>
      <c r="K2331" s="29">
        <v>67.911249999999995</v>
      </c>
      <c r="L2331" s="91">
        <v>0.78721363085022822</v>
      </c>
      <c r="M2331" s="32">
        <v>6.0806255825848088E-2</v>
      </c>
      <c r="N2331" s="32">
        <v>6.0806255825848088E-2</v>
      </c>
      <c r="O2331" s="32">
        <v>0.91359993431360176</v>
      </c>
      <c r="P2331" s="29">
        <v>1127.53</v>
      </c>
      <c r="Q2331" s="29">
        <v>1127.53</v>
      </c>
      <c r="R2331" s="29">
        <v>2.14636469834136</v>
      </c>
      <c r="S2331" s="29">
        <v>895.37824478047582</v>
      </c>
      <c r="T2331" s="75">
        <v>94.319147846035946</v>
      </c>
      <c r="U2331" s="28">
        <v>1967.47</v>
      </c>
      <c r="V2331" s="29">
        <v>1</v>
      </c>
    </row>
    <row r="2332" spans="1:22" ht="18" customHeight="1">
      <c r="A2332" s="39">
        <v>44310</v>
      </c>
      <c r="B2332" s="29" t="s">
        <v>14</v>
      </c>
      <c r="C2332" s="29">
        <v>24</v>
      </c>
      <c r="D2332" s="29">
        <v>80</v>
      </c>
      <c r="E2332" s="29">
        <v>350.46</v>
      </c>
      <c r="F2332" s="29">
        <v>81.28</v>
      </c>
      <c r="G2332" s="29">
        <v>1226.9425999999999</v>
      </c>
      <c r="H2332" s="29">
        <v>1226.9425999999999</v>
      </c>
      <c r="I2332" s="29">
        <v>3.1111821622350009</v>
      </c>
      <c r="J2332" s="29">
        <v>69.900600000000011</v>
      </c>
      <c r="K2332" s="29">
        <v>69.900600000000011</v>
      </c>
      <c r="L2332" s="91">
        <v>0.78728353145022822</v>
      </c>
      <c r="M2332" s="32">
        <v>6.2777557960073713E-2</v>
      </c>
      <c r="N2332" s="32">
        <v>6.2777557960073713E-2</v>
      </c>
      <c r="O2332" s="32">
        <v>0.91375943847028196</v>
      </c>
      <c r="P2332" s="29">
        <v>1157.0419999999999</v>
      </c>
      <c r="Q2332" s="29">
        <v>1157.0419999999999</v>
      </c>
      <c r="R2332" s="29">
        <v>2.14752174034136</v>
      </c>
      <c r="S2332" s="29">
        <v>898.09755510072443</v>
      </c>
      <c r="T2332" s="75">
        <v>94.302863067921848</v>
      </c>
      <c r="U2332" s="28">
        <v>1968.75</v>
      </c>
      <c r="V2332" s="29">
        <v>1</v>
      </c>
    </row>
    <row r="2333" spans="1:22" ht="18" customHeight="1">
      <c r="A2333" s="39">
        <v>44311</v>
      </c>
      <c r="B2333" s="29" t="s">
        <v>14</v>
      </c>
      <c r="C2333" s="29">
        <v>24</v>
      </c>
      <c r="D2333" s="29">
        <v>80</v>
      </c>
      <c r="E2333" s="29">
        <v>346.78</v>
      </c>
      <c r="F2333" s="29">
        <v>80.69</v>
      </c>
      <c r="G2333" s="29">
        <v>1206.9558500000001</v>
      </c>
      <c r="H2333" s="29">
        <v>1206.9558500000001</v>
      </c>
      <c r="I2333" s="29">
        <v>3.112446309485001</v>
      </c>
      <c r="J2333" s="29">
        <v>68.973849999999999</v>
      </c>
      <c r="K2333" s="29">
        <v>68.973849999999999</v>
      </c>
      <c r="L2333" s="91">
        <v>0.78735250530022827</v>
      </c>
      <c r="M2333" s="32">
        <v>6.018230302562641E-2</v>
      </c>
      <c r="N2333" s="32">
        <v>6.018230302562641E-2</v>
      </c>
      <c r="O2333" s="32">
        <v>0.91391948319001071</v>
      </c>
      <c r="P2333" s="29">
        <v>1137.982</v>
      </c>
      <c r="Q2333" s="29">
        <v>1137.982</v>
      </c>
      <c r="R2333" s="29">
        <v>2.1486597223413599</v>
      </c>
      <c r="S2333" s="29">
        <v>872.53796947142155</v>
      </c>
      <c r="T2333" s="75">
        <v>94.285304636453759</v>
      </c>
      <c r="U2333" s="28">
        <v>1972.76</v>
      </c>
      <c r="V2333" s="29">
        <v>1</v>
      </c>
    </row>
    <row r="2334" spans="1:22" ht="18" customHeight="1">
      <c r="A2334" s="39">
        <v>44312</v>
      </c>
      <c r="B2334" s="29" t="s">
        <v>14</v>
      </c>
      <c r="C2334" s="29">
        <v>24</v>
      </c>
      <c r="D2334" s="29">
        <v>80</v>
      </c>
      <c r="E2334" s="29">
        <v>346.78</v>
      </c>
      <c r="F2334" s="29">
        <v>80.69</v>
      </c>
      <c r="G2334" s="29">
        <v>1194.2733000000001</v>
      </c>
      <c r="H2334" s="29">
        <v>1194.2733000000001</v>
      </c>
      <c r="I2334" s="29">
        <v>3.113697015935001</v>
      </c>
      <c r="J2334" s="29">
        <v>61.361300000000007</v>
      </c>
      <c r="K2334" s="29">
        <v>61.361300000000007</v>
      </c>
      <c r="L2334" s="91">
        <v>0.78741386660022827</v>
      </c>
      <c r="M2334" s="32">
        <v>5.4259441876257801E-2</v>
      </c>
      <c r="N2334" s="32">
        <v>5.4259441876257801E-2</v>
      </c>
      <c r="O2334" s="32">
        <v>0.91406947668746641</v>
      </c>
      <c r="P2334" s="29">
        <v>1132.912</v>
      </c>
      <c r="Q2334" s="29">
        <v>1132.912</v>
      </c>
      <c r="R2334" s="29">
        <v>2.14979263434136</v>
      </c>
      <c r="S2334" s="29">
        <v>884.26160912917089</v>
      </c>
      <c r="T2334" s="75">
        <v>94.862038697507501</v>
      </c>
      <c r="U2334" s="28">
        <v>1972.76</v>
      </c>
      <c r="V2334" s="29">
        <v>1</v>
      </c>
    </row>
    <row r="2335" spans="1:22" ht="18" customHeight="1">
      <c r="A2335" s="39">
        <v>44313</v>
      </c>
      <c r="B2335" s="29" t="s">
        <v>14</v>
      </c>
      <c r="C2335" s="29">
        <v>24</v>
      </c>
      <c r="D2335" s="29">
        <v>80</v>
      </c>
      <c r="E2335" s="29">
        <v>346.78</v>
      </c>
      <c r="F2335" s="29">
        <v>80.69</v>
      </c>
      <c r="G2335" s="29">
        <v>1176.7838499999998</v>
      </c>
      <c r="H2335" s="29">
        <v>1176.7838499999998</v>
      </c>
      <c r="I2335" s="29">
        <v>3.1149240044850011</v>
      </c>
      <c r="J2335" s="29">
        <v>60.25085</v>
      </c>
      <c r="K2335" s="29">
        <v>60.250849999999993</v>
      </c>
      <c r="L2335" s="91">
        <v>0.78747411745022833</v>
      </c>
      <c r="M2335" s="32">
        <v>5.9887180185486659E-2</v>
      </c>
      <c r="N2335" s="32">
        <v>5.9887180185486659E-2</v>
      </c>
      <c r="O2335" s="32">
        <v>0.9142156762246596</v>
      </c>
      <c r="P2335" s="29">
        <v>1116.5329999999999</v>
      </c>
      <c r="Q2335" s="29">
        <v>1116.5329999999999</v>
      </c>
      <c r="R2335" s="29">
        <v>2.1509091673413598</v>
      </c>
      <c r="S2335" s="29">
        <v>993.96407163528249</v>
      </c>
      <c r="T2335" s="75">
        <v>94.880041054268389</v>
      </c>
      <c r="U2335" s="28">
        <v>1972.76</v>
      </c>
      <c r="V2335" s="29">
        <v>1</v>
      </c>
    </row>
    <row r="2336" spans="1:22" ht="18" customHeight="1">
      <c r="A2336" s="39">
        <v>44314</v>
      </c>
      <c r="B2336" s="29" t="s">
        <v>14</v>
      </c>
      <c r="C2336" s="29">
        <v>24</v>
      </c>
      <c r="D2336" s="29">
        <v>80</v>
      </c>
      <c r="E2336" s="29">
        <v>352.06</v>
      </c>
      <c r="F2336" s="29">
        <v>81.14</v>
      </c>
      <c r="G2336" s="29">
        <v>1165.9339500000001</v>
      </c>
      <c r="H2336" s="29">
        <v>1165.9339500000001</v>
      </c>
      <c r="I2336" s="29">
        <v>3.1161392345850008</v>
      </c>
      <c r="J2336" s="29">
        <v>60.031950000000002</v>
      </c>
      <c r="K2336" s="29">
        <v>60.031950000000002</v>
      </c>
      <c r="L2336" s="91">
        <v>0.78753414940022837</v>
      </c>
      <c r="M2336" s="32">
        <v>6.0769338780556743E-2</v>
      </c>
      <c r="N2336" s="32">
        <v>6.0769338780556743E-2</v>
      </c>
      <c r="O2336" s="32">
        <v>0.91437171015698582</v>
      </c>
      <c r="P2336" s="29">
        <v>1105.902</v>
      </c>
      <c r="Q2336" s="29">
        <v>1105.902</v>
      </c>
      <c r="R2336" s="29">
        <v>2.1520150693413598</v>
      </c>
      <c r="S2336" s="29">
        <v>1012.2832721668501</v>
      </c>
      <c r="T2336" s="75">
        <v>94.851170600187089</v>
      </c>
      <c r="U2336" s="28">
        <v>1977.31</v>
      </c>
      <c r="V2336" s="29">
        <v>1</v>
      </c>
    </row>
    <row r="2337" spans="1:22" ht="18" customHeight="1">
      <c r="A2337" s="39">
        <v>44315</v>
      </c>
      <c r="B2337" s="29" t="s">
        <v>14</v>
      </c>
      <c r="C2337" s="29">
        <v>24</v>
      </c>
      <c r="D2337" s="29">
        <v>80</v>
      </c>
      <c r="E2337" s="29">
        <v>357.33</v>
      </c>
      <c r="F2337" s="29">
        <v>80.98</v>
      </c>
      <c r="G2337" s="29">
        <v>894.47280000000001</v>
      </c>
      <c r="H2337" s="29">
        <v>894.47280000000001</v>
      </c>
      <c r="I2337" s="29">
        <v>3.1170828244350011</v>
      </c>
      <c r="J2337" s="29">
        <v>54.095800000000004</v>
      </c>
      <c r="K2337" s="29">
        <v>54.095800000000004</v>
      </c>
      <c r="L2337" s="91">
        <v>0.78758824520022841</v>
      </c>
      <c r="M2337" s="32">
        <v>5.4959950837180034E-2</v>
      </c>
      <c r="N2337" s="32">
        <v>5.4959950837180034E-2</v>
      </c>
      <c r="O2337" s="32">
        <v>0.91452333798133179</v>
      </c>
      <c r="P2337" s="29">
        <v>840.37699999999995</v>
      </c>
      <c r="Q2337" s="29">
        <v>840.37699999999995</v>
      </c>
      <c r="R2337" s="29">
        <v>2.1528554463413596</v>
      </c>
      <c r="S2337" s="29">
        <v>1015.9744534174562</v>
      </c>
      <c r="T2337" s="75">
        <v>93.952214086331068</v>
      </c>
      <c r="U2337" s="28">
        <v>1965.7</v>
      </c>
      <c r="V2337" s="29">
        <v>1</v>
      </c>
    </row>
    <row r="2338" spans="1:22" ht="18" customHeight="1">
      <c r="A2338" s="39">
        <v>44316</v>
      </c>
      <c r="B2338" s="29" t="s">
        <v>14</v>
      </c>
      <c r="C2338" s="29">
        <v>24</v>
      </c>
      <c r="D2338" s="29">
        <v>80</v>
      </c>
      <c r="E2338" s="29">
        <v>359.7</v>
      </c>
      <c r="F2338" s="29">
        <v>80.91</v>
      </c>
      <c r="G2338" s="29">
        <v>1124.8978499999998</v>
      </c>
      <c r="H2338" s="29">
        <v>1124.8978499999998</v>
      </c>
      <c r="I2338" s="29">
        <v>3.1182519824850008</v>
      </c>
      <c r="J2338" s="29">
        <v>64.903850000000006</v>
      </c>
      <c r="K2338" s="29">
        <v>64.903850000000006</v>
      </c>
      <c r="L2338" s="91">
        <v>0.78765314905022843</v>
      </c>
      <c r="M2338" s="32">
        <v>7.3176587010203159E-2</v>
      </c>
      <c r="N2338" s="32">
        <v>7.3176587010203159E-2</v>
      </c>
      <c r="O2338" s="32">
        <v>0.91468394124900354</v>
      </c>
      <c r="P2338" s="29">
        <v>1059.9939999999999</v>
      </c>
      <c r="Q2338" s="29">
        <v>1059.9939999999999</v>
      </c>
      <c r="R2338" s="29">
        <v>2.1539154403413594</v>
      </c>
      <c r="S2338" s="29">
        <v>1127.4614219372681</v>
      </c>
      <c r="T2338" s="75">
        <v>94.230244995134456</v>
      </c>
      <c r="U2338" s="28">
        <v>1966.99</v>
      </c>
      <c r="V2338" s="29">
        <v>1</v>
      </c>
    </row>
    <row r="2339" spans="1:22" ht="18" customHeight="1">
      <c r="A2339" s="39">
        <v>44317</v>
      </c>
      <c r="B2339" s="29" t="s">
        <v>14</v>
      </c>
      <c r="C2339" s="29">
        <v>24</v>
      </c>
      <c r="D2339" s="29">
        <v>80</v>
      </c>
      <c r="E2339" s="29">
        <v>359.16</v>
      </c>
      <c r="F2339" s="29">
        <v>80.930000000000007</v>
      </c>
      <c r="G2339" s="29">
        <v>1168.3735999999999</v>
      </c>
      <c r="H2339" s="29">
        <v>1168.3735999999999</v>
      </c>
      <c r="I2339" s="29">
        <v>3.1194734592350009</v>
      </c>
      <c r="J2339" s="29">
        <v>67.436599999999999</v>
      </c>
      <c r="K2339" s="29">
        <v>67.436599999999999</v>
      </c>
      <c r="L2339" s="91">
        <v>0.7877205856502284</v>
      </c>
      <c r="M2339" s="32">
        <v>6.8428948433953279E-2</v>
      </c>
      <c r="N2339" s="32">
        <v>6.8428948433953279E-2</v>
      </c>
      <c r="O2339" s="32">
        <v>0.91483720490044973</v>
      </c>
      <c r="P2339" s="29">
        <v>1100.9369999999999</v>
      </c>
      <c r="Q2339" s="29">
        <v>1100.9369999999999</v>
      </c>
      <c r="R2339" s="29">
        <v>2.1550163773413593</v>
      </c>
      <c r="S2339" s="29">
        <v>1014.715279743541</v>
      </c>
      <c r="T2339" s="75">
        <v>94.228164689787576</v>
      </c>
      <c r="U2339" s="28">
        <v>1965.32</v>
      </c>
      <c r="V2339" s="29">
        <v>1</v>
      </c>
    </row>
    <row r="2340" spans="1:22" ht="18" customHeight="1">
      <c r="A2340" s="39">
        <v>44318</v>
      </c>
      <c r="B2340" s="29" t="s">
        <v>14</v>
      </c>
      <c r="C2340" s="29">
        <v>24</v>
      </c>
      <c r="D2340" s="29">
        <v>80</v>
      </c>
      <c r="E2340" s="29">
        <v>358.9</v>
      </c>
      <c r="F2340" s="29">
        <v>81.010000000000005</v>
      </c>
      <c r="G2340" s="29">
        <v>1207.6066499999999</v>
      </c>
      <c r="H2340" s="29">
        <v>1207.6066499999999</v>
      </c>
      <c r="I2340" s="29">
        <v>3.1207362412850008</v>
      </c>
      <c r="J2340" s="29">
        <v>68.256650000000008</v>
      </c>
      <c r="K2340" s="29">
        <v>68.256650000000008</v>
      </c>
      <c r="L2340" s="91">
        <v>0.78778884230022839</v>
      </c>
      <c r="M2340" s="32">
        <v>6.6659793331439995E-2</v>
      </c>
      <c r="N2340" s="32">
        <v>6.6659793331439995E-2</v>
      </c>
      <c r="O2340" s="32">
        <v>0.91498527352647974</v>
      </c>
      <c r="P2340" s="29">
        <v>1139.3499999999999</v>
      </c>
      <c r="Q2340" s="29">
        <v>1139.3499999999999</v>
      </c>
      <c r="R2340" s="29">
        <v>2.1561557273413592</v>
      </c>
      <c r="S2340" s="29">
        <v>976.60511219697992</v>
      </c>
      <c r="T2340" s="75">
        <v>94.347774583718959</v>
      </c>
      <c r="U2340" s="28">
        <v>1970.44</v>
      </c>
      <c r="V2340" s="29">
        <v>1</v>
      </c>
    </row>
    <row r="2341" spans="1:22" ht="18" customHeight="1">
      <c r="A2341" s="39">
        <v>44319</v>
      </c>
      <c r="B2341" s="29" t="s">
        <v>14</v>
      </c>
      <c r="C2341" s="29">
        <v>24</v>
      </c>
      <c r="D2341" s="29">
        <v>80</v>
      </c>
      <c r="E2341" s="29">
        <v>352.84</v>
      </c>
      <c r="F2341" s="29">
        <v>81.209999999999994</v>
      </c>
      <c r="G2341" s="29">
        <v>1175.4834000000001</v>
      </c>
      <c r="H2341" s="29">
        <v>1175.4834000000001</v>
      </c>
      <c r="I2341" s="29">
        <v>3.1219675710350008</v>
      </c>
      <c r="J2341" s="29">
        <v>67.5334</v>
      </c>
      <c r="K2341" s="29">
        <v>67.5334</v>
      </c>
      <c r="L2341" s="91">
        <v>0.78785637570022837</v>
      </c>
      <c r="M2341" s="32">
        <v>6.5161084657324495E-2</v>
      </c>
      <c r="N2341" s="32">
        <v>6.5161084657324495E-2</v>
      </c>
      <c r="O2341" s="32">
        <v>0.91513474997531152</v>
      </c>
      <c r="P2341" s="29">
        <v>1107.95</v>
      </c>
      <c r="Q2341" s="29">
        <v>1107.95</v>
      </c>
      <c r="R2341" s="29">
        <v>2.1572636773413594</v>
      </c>
      <c r="S2341" s="29">
        <v>964.87196938588158</v>
      </c>
      <c r="T2341" s="75">
        <v>94.254840178942544</v>
      </c>
      <c r="U2341" s="28">
        <v>1968.5</v>
      </c>
      <c r="V2341" s="29">
        <v>1</v>
      </c>
    </row>
    <row r="2342" spans="1:22" ht="18" customHeight="1">
      <c r="A2342" s="39">
        <v>44320</v>
      </c>
      <c r="B2342" s="29" t="s">
        <v>14</v>
      </c>
      <c r="C2342" s="29">
        <v>24</v>
      </c>
      <c r="D2342" s="29">
        <v>80</v>
      </c>
      <c r="E2342" s="29">
        <v>354.62</v>
      </c>
      <c r="F2342" s="29">
        <v>81.150000000000006</v>
      </c>
      <c r="G2342" s="29">
        <v>1091.6954000000001</v>
      </c>
      <c r="H2342" s="29">
        <v>1091.6954000000001</v>
      </c>
      <c r="I2342" s="29">
        <v>3.1231145210350006</v>
      </c>
      <c r="J2342" s="29">
        <v>60.977400000000003</v>
      </c>
      <c r="K2342" s="29">
        <v>60.97740000000001</v>
      </c>
      <c r="L2342" s="91">
        <v>0.78791735310022837</v>
      </c>
      <c r="M2342" s="32">
        <v>5.9465482488374133E-2</v>
      </c>
      <c r="N2342" s="32">
        <v>5.9465482488374133E-2</v>
      </c>
      <c r="O2342" s="32">
        <v>0.91527852329739767</v>
      </c>
      <c r="P2342" s="29">
        <v>1030.7180000000001</v>
      </c>
      <c r="Q2342" s="29">
        <v>1030.7180000000001</v>
      </c>
      <c r="R2342" s="29">
        <v>2.1582943953413594</v>
      </c>
      <c r="S2342" s="29">
        <v>975.20528078229199</v>
      </c>
      <c r="T2342" s="75">
        <v>94.414430985053158</v>
      </c>
      <c r="U2342" s="28">
        <v>1969.3</v>
      </c>
      <c r="V2342" s="29">
        <v>1</v>
      </c>
    </row>
    <row r="2343" spans="1:22" ht="18" customHeight="1">
      <c r="A2343" s="39">
        <v>44321</v>
      </c>
      <c r="B2343" s="29" t="s">
        <v>14</v>
      </c>
      <c r="C2343" s="29">
        <v>24</v>
      </c>
      <c r="D2343" s="29">
        <v>80</v>
      </c>
      <c r="E2343" s="29">
        <v>347.97</v>
      </c>
      <c r="F2343" s="29">
        <v>81.400000000000006</v>
      </c>
      <c r="G2343" s="29">
        <v>1087.68505</v>
      </c>
      <c r="H2343" s="29">
        <v>1087.68505</v>
      </c>
      <c r="I2343" s="29">
        <v>3.1242520966850007</v>
      </c>
      <c r="J2343" s="29">
        <v>60.95705000000001</v>
      </c>
      <c r="K2343" s="29">
        <v>60.95705000000001</v>
      </c>
      <c r="L2343" s="91">
        <v>0.78797831015022834</v>
      </c>
      <c r="M2343" s="32">
        <v>6.5836949195755709E-2</v>
      </c>
      <c r="N2343" s="32">
        <v>6.5836949195755709E-2</v>
      </c>
      <c r="O2343" s="32">
        <v>0.91544340476405262</v>
      </c>
      <c r="P2343" s="29">
        <v>1026.7280000000001</v>
      </c>
      <c r="Q2343" s="29">
        <v>1026.7280000000001</v>
      </c>
      <c r="R2343" s="29">
        <v>2.1593211233413592</v>
      </c>
      <c r="S2343" s="29">
        <v>1080.0547138641994</v>
      </c>
      <c r="T2343" s="75">
        <v>94.395707654527385</v>
      </c>
      <c r="U2343" s="28">
        <v>1969.95</v>
      </c>
      <c r="V2343" s="29">
        <v>1</v>
      </c>
    </row>
    <row r="2344" spans="1:22" ht="18" customHeight="1">
      <c r="A2344" s="39">
        <v>44322</v>
      </c>
      <c r="B2344" s="29" t="s">
        <v>14</v>
      </c>
      <c r="C2344" s="29">
        <v>24</v>
      </c>
      <c r="D2344" s="29">
        <v>80</v>
      </c>
      <c r="E2344" s="29">
        <v>361.99</v>
      </c>
      <c r="F2344" s="29">
        <v>80.959999999999994</v>
      </c>
      <c r="G2344" s="29">
        <v>1094.23675</v>
      </c>
      <c r="H2344" s="29">
        <v>1094.23675</v>
      </c>
      <c r="I2344" s="29">
        <v>3.125396207385001</v>
      </c>
      <c r="J2344" s="29">
        <v>61.525750000000002</v>
      </c>
      <c r="K2344" s="29">
        <v>61.525749999999995</v>
      </c>
      <c r="L2344" s="91">
        <v>0.7880398359002283</v>
      </c>
      <c r="M2344" s="32">
        <v>6.6473360479529536E-2</v>
      </c>
      <c r="N2344" s="32">
        <v>6.6473360479529536E-2</v>
      </c>
      <c r="O2344" s="32">
        <v>0.91560542717529236</v>
      </c>
      <c r="P2344" s="29">
        <v>1032.711</v>
      </c>
      <c r="Q2344" s="29">
        <v>1032.711</v>
      </c>
      <c r="R2344" s="29">
        <v>2.1603538343413593</v>
      </c>
      <c r="S2344" s="29">
        <v>1080.4152810738517</v>
      </c>
      <c r="T2344" s="75">
        <v>94.377290837654655</v>
      </c>
      <c r="U2344" s="28">
        <v>1968.8</v>
      </c>
      <c r="V2344" s="29">
        <v>1</v>
      </c>
    </row>
    <row r="2345" spans="1:22" ht="18" customHeight="1">
      <c r="A2345" s="39">
        <v>44323</v>
      </c>
      <c r="B2345" s="29" t="s">
        <v>14</v>
      </c>
      <c r="C2345" s="29">
        <v>24</v>
      </c>
      <c r="D2345" s="29">
        <v>80</v>
      </c>
      <c r="E2345" s="29">
        <v>362.79</v>
      </c>
      <c r="F2345" s="29">
        <v>80.819999999999993</v>
      </c>
      <c r="G2345" s="29">
        <v>1100.2175500000001</v>
      </c>
      <c r="H2345" s="29">
        <v>1100.2175500000001</v>
      </c>
      <c r="I2345" s="29">
        <v>3.1265467641850009</v>
      </c>
      <c r="J2345" s="29">
        <v>61.633550000000007</v>
      </c>
      <c r="K2345" s="29">
        <v>61.633550000000007</v>
      </c>
      <c r="L2345" s="91">
        <v>0.7881014694502283</v>
      </c>
      <c r="M2345" s="32">
        <v>6.5974320522552532E-2</v>
      </c>
      <c r="N2345" s="32">
        <v>6.5974320522552532E-2</v>
      </c>
      <c r="O2345" s="32">
        <v>0.91576362413538881</v>
      </c>
      <c r="P2345" s="29">
        <v>1038.5840000000001</v>
      </c>
      <c r="Q2345" s="29">
        <v>1038.5840000000001</v>
      </c>
      <c r="R2345" s="29">
        <v>2.1613924183413591</v>
      </c>
      <c r="S2345" s="29">
        <v>1070.4286954516253</v>
      </c>
      <c r="T2345" s="75">
        <v>94.398057911364901</v>
      </c>
      <c r="U2345" s="28">
        <v>1965.91</v>
      </c>
      <c r="V2345" s="29">
        <v>1</v>
      </c>
    </row>
    <row r="2346" spans="1:22" ht="18" customHeight="1">
      <c r="A2346" s="39">
        <v>44324</v>
      </c>
      <c r="B2346" s="29" t="s">
        <v>14</v>
      </c>
      <c r="C2346" s="29">
        <v>24</v>
      </c>
      <c r="D2346" s="29">
        <v>80</v>
      </c>
      <c r="E2346" s="29">
        <v>357.39</v>
      </c>
      <c r="F2346" s="29">
        <v>81.069999999999993</v>
      </c>
      <c r="G2346" s="29">
        <v>1103.9395</v>
      </c>
      <c r="H2346" s="29">
        <v>1103.9395</v>
      </c>
      <c r="I2346" s="29">
        <v>3.1277011311350011</v>
      </c>
      <c r="J2346" s="29">
        <v>61.45150000000001</v>
      </c>
      <c r="K2346" s="29">
        <v>61.45150000000001</v>
      </c>
      <c r="L2346" s="91">
        <v>0.78816292095022833</v>
      </c>
      <c r="M2346" s="32">
        <v>6.5664397604742061E-2</v>
      </c>
      <c r="N2346" s="32">
        <v>6.5664397604742061E-2</v>
      </c>
      <c r="O2346" s="32">
        <v>0.91592229421241877</v>
      </c>
      <c r="P2346" s="29">
        <v>1042.4880000000001</v>
      </c>
      <c r="Q2346" s="29">
        <v>1042.4880000000001</v>
      </c>
      <c r="R2346" s="29">
        <v>2.162434906341359</v>
      </c>
      <c r="S2346" s="29">
        <v>1068.5564649315647</v>
      </c>
      <c r="T2346" s="75">
        <v>94.433435890282041</v>
      </c>
      <c r="U2346" s="28">
        <v>1969.2</v>
      </c>
      <c r="V2346" s="29">
        <v>1</v>
      </c>
    </row>
    <row r="2347" spans="1:22" ht="18" customHeight="1">
      <c r="A2347" s="39">
        <v>44325</v>
      </c>
      <c r="B2347" s="29" t="s">
        <v>14</v>
      </c>
      <c r="C2347" s="29">
        <v>24</v>
      </c>
      <c r="D2347" s="29">
        <v>80</v>
      </c>
      <c r="E2347" s="29">
        <v>360.84</v>
      </c>
      <c r="F2347" s="29">
        <v>80.959999999999994</v>
      </c>
      <c r="G2347" s="29">
        <v>1101.0270499999999</v>
      </c>
      <c r="H2347" s="29">
        <v>1101.0270499999999</v>
      </c>
      <c r="I2347" s="29">
        <v>3.1288524366850008</v>
      </c>
      <c r="J2347" s="29">
        <v>61.738050000000008</v>
      </c>
      <c r="K2347" s="29">
        <v>61.738050000000008</v>
      </c>
      <c r="L2347" s="91">
        <v>0.78822465900022831</v>
      </c>
      <c r="M2347" s="32">
        <v>6.6166030266124429E-2</v>
      </c>
      <c r="N2347" s="32">
        <v>6.6166030266124429E-2</v>
      </c>
      <c r="O2347" s="32">
        <v>0.91608535984507633</v>
      </c>
      <c r="P2347" s="29">
        <v>1039.289</v>
      </c>
      <c r="Q2347" s="29">
        <v>1039.289</v>
      </c>
      <c r="R2347" s="29">
        <v>2.163474195341359</v>
      </c>
      <c r="S2347" s="29">
        <v>1071.722062263457</v>
      </c>
      <c r="T2347" s="75">
        <v>94.392685447646357</v>
      </c>
      <c r="U2347" s="28">
        <v>1966.15</v>
      </c>
      <c r="V2347" s="29">
        <v>1</v>
      </c>
    </row>
    <row r="2348" spans="1:22" ht="18" customHeight="1">
      <c r="A2348" s="39">
        <v>44326</v>
      </c>
      <c r="B2348" s="29" t="s">
        <v>14</v>
      </c>
      <c r="C2348" s="29">
        <v>24</v>
      </c>
      <c r="D2348" s="29">
        <v>80</v>
      </c>
      <c r="E2348" s="29">
        <v>365.6</v>
      </c>
      <c r="F2348" s="29">
        <v>80.83</v>
      </c>
      <c r="G2348" s="29">
        <v>1102.59755</v>
      </c>
      <c r="H2348" s="29">
        <v>1102.59755</v>
      </c>
      <c r="I2348" s="29">
        <v>3.130005547185001</v>
      </c>
      <c r="J2348" s="29">
        <v>61.204550000000005</v>
      </c>
      <c r="K2348" s="29">
        <v>61.204550000000005</v>
      </c>
      <c r="L2348" s="91">
        <v>0.78828586355022834</v>
      </c>
      <c r="M2348" s="32">
        <v>6.5289818363971602E-2</v>
      </c>
      <c r="N2348" s="32">
        <v>6.5289818363971602E-2</v>
      </c>
      <c r="O2348" s="32">
        <v>0.91624637463318936</v>
      </c>
      <c r="P2348" s="29">
        <v>1041.393</v>
      </c>
      <c r="Q2348" s="29">
        <v>1041.393</v>
      </c>
      <c r="R2348" s="29">
        <v>2.1645155883413589</v>
      </c>
      <c r="S2348" s="29">
        <v>1066.747788587149</v>
      </c>
      <c r="T2348" s="75">
        <v>94.449058044796132</v>
      </c>
      <c r="U2348" s="28">
        <v>1968.71</v>
      </c>
      <c r="V2348" s="29">
        <v>1</v>
      </c>
    </row>
    <row r="2349" spans="1:22" ht="18" customHeight="1">
      <c r="A2349" s="39">
        <v>44327</v>
      </c>
      <c r="B2349" s="29" t="s">
        <v>14</v>
      </c>
      <c r="C2349" s="29">
        <v>24</v>
      </c>
      <c r="D2349" s="29">
        <v>80</v>
      </c>
      <c r="E2349" s="29">
        <v>355.33</v>
      </c>
      <c r="F2349" s="29">
        <v>81.180000000000007</v>
      </c>
      <c r="G2349" s="29">
        <v>1115.8612000000001</v>
      </c>
      <c r="H2349" s="29">
        <v>1115.8612000000001</v>
      </c>
      <c r="I2349" s="29">
        <v>3.1311714848350012</v>
      </c>
      <c r="J2349" s="29">
        <v>62.009200000000007</v>
      </c>
      <c r="K2349" s="29">
        <v>62.0092</v>
      </c>
      <c r="L2349" s="91">
        <v>0.78834787275022833</v>
      </c>
      <c r="M2349" s="32">
        <v>6.6724768947893268E-2</v>
      </c>
      <c r="N2349" s="32">
        <v>6.6724768947893268E-2</v>
      </c>
      <c r="O2349" s="32">
        <v>0.91641131658375086</v>
      </c>
      <c r="P2349" s="29">
        <v>1053.8520000000001</v>
      </c>
      <c r="Q2349" s="29">
        <v>1053.8520000000001</v>
      </c>
      <c r="R2349" s="29">
        <v>2.165569440341359</v>
      </c>
      <c r="S2349" s="29">
        <v>1076.0462793890788</v>
      </c>
      <c r="T2349" s="75">
        <v>94.44292892341808</v>
      </c>
      <c r="U2349" s="28">
        <v>1967.62</v>
      </c>
      <c r="V2349" s="29">
        <v>1</v>
      </c>
    </row>
    <row r="2350" spans="1:22" ht="18" customHeight="1">
      <c r="A2350" s="39">
        <v>44328</v>
      </c>
      <c r="B2350" s="29" t="s">
        <v>14</v>
      </c>
      <c r="C2350" s="29">
        <v>24</v>
      </c>
      <c r="D2350" s="29">
        <v>80</v>
      </c>
      <c r="E2350" s="29">
        <v>352.86</v>
      </c>
      <c r="F2350" s="29">
        <v>81.31</v>
      </c>
      <c r="G2350" s="29">
        <v>1112.241</v>
      </c>
      <c r="H2350" s="29">
        <v>1112.241</v>
      </c>
      <c r="I2350" s="29">
        <v>3.132334460635001</v>
      </c>
      <c r="J2350" s="29">
        <v>61.600000000000009</v>
      </c>
      <c r="K2350" s="29">
        <v>61.6</v>
      </c>
      <c r="L2350" s="91">
        <v>0.78840947275022832</v>
      </c>
      <c r="M2350" s="32">
        <v>6.5424323872032911E-2</v>
      </c>
      <c r="N2350" s="32">
        <v>6.5424323872032911E-2</v>
      </c>
      <c r="O2350" s="32">
        <v>0.91657022213864758</v>
      </c>
      <c r="P2350" s="29">
        <v>1050.6410000000001</v>
      </c>
      <c r="Q2350" s="29">
        <v>1050.6410000000001</v>
      </c>
      <c r="R2350" s="29">
        <v>2.166620081341359</v>
      </c>
      <c r="S2350" s="29">
        <v>1062.0831797407939</v>
      </c>
      <c r="T2350" s="75">
        <v>94.461631966453325</v>
      </c>
      <c r="U2350" s="28">
        <v>1969.53</v>
      </c>
      <c r="V2350" s="29">
        <v>1</v>
      </c>
    </row>
    <row r="2351" spans="1:22" ht="18" customHeight="1">
      <c r="A2351" s="39">
        <v>44329</v>
      </c>
      <c r="B2351" s="29" t="s">
        <v>14</v>
      </c>
      <c r="C2351" s="29">
        <v>24</v>
      </c>
      <c r="D2351" s="29">
        <v>80</v>
      </c>
      <c r="E2351" s="29">
        <v>342.17</v>
      </c>
      <c r="F2351" s="29">
        <v>81.680000000000007</v>
      </c>
      <c r="G2351" s="29">
        <v>1105.8963999999999</v>
      </c>
      <c r="H2351" s="29">
        <v>1105.8963999999999</v>
      </c>
      <c r="I2351" s="29">
        <v>3.133490757035001</v>
      </c>
      <c r="J2351" s="29">
        <v>61.142400000000009</v>
      </c>
      <c r="K2351" s="29">
        <v>61.142400000000009</v>
      </c>
      <c r="L2351" s="91">
        <v>0.78847061515022832</v>
      </c>
      <c r="M2351" s="32">
        <v>6.5369690556028925E-2</v>
      </c>
      <c r="N2351" s="32">
        <v>6.5369690556028925E-2</v>
      </c>
      <c r="O2351" s="32">
        <v>0.91672285050528357</v>
      </c>
      <c r="P2351" s="29">
        <v>1044.7539999999999</v>
      </c>
      <c r="Q2351" s="29">
        <v>1044.7539999999999</v>
      </c>
      <c r="R2351" s="29">
        <v>2.167664835341359</v>
      </c>
      <c r="S2351" s="29">
        <v>1069.1384465776437</v>
      </c>
      <c r="T2351" s="75">
        <v>94.471236184510602</v>
      </c>
      <c r="U2351" s="28">
        <v>1971.81</v>
      </c>
      <c r="V2351" s="29">
        <v>1</v>
      </c>
    </row>
    <row r="2352" spans="1:22" ht="18" customHeight="1">
      <c r="A2352" s="39">
        <v>44330</v>
      </c>
      <c r="B2352" s="29" t="s">
        <v>14</v>
      </c>
      <c r="C2352" s="29">
        <v>24</v>
      </c>
      <c r="D2352" s="29">
        <v>80</v>
      </c>
      <c r="E2352" s="29">
        <v>340.3</v>
      </c>
      <c r="F2352" s="29">
        <v>81.77</v>
      </c>
      <c r="G2352" s="29">
        <v>1122.2343499999999</v>
      </c>
      <c r="H2352" s="29">
        <v>1122.2343499999999</v>
      </c>
      <c r="I2352" s="29">
        <v>3.1346630169850012</v>
      </c>
      <c r="J2352" s="29">
        <v>61.213350000000005</v>
      </c>
      <c r="K2352" s="29">
        <v>61.213350000000013</v>
      </c>
      <c r="L2352" s="91">
        <v>0.78853182850022829</v>
      </c>
      <c r="M2352" s="32">
        <v>6.5935351396329181E-2</v>
      </c>
      <c r="N2352" s="32">
        <v>6.5935351396329181E-2</v>
      </c>
      <c r="O2352" s="32">
        <v>0.91687692616613381</v>
      </c>
      <c r="P2352" s="29">
        <v>1061.021</v>
      </c>
      <c r="Q2352" s="29">
        <v>1061.021</v>
      </c>
      <c r="R2352" s="29">
        <v>2.1687258563413589</v>
      </c>
      <c r="S2352" s="29">
        <v>1077.140058440343</v>
      </c>
      <c r="T2352" s="75">
        <v>94.545403996945907</v>
      </c>
      <c r="U2352" s="28">
        <v>1974.98</v>
      </c>
      <c r="V2352" s="29">
        <v>1</v>
      </c>
    </row>
    <row r="2353" spans="1:22" ht="18" customHeight="1">
      <c r="A2353" s="39">
        <v>44331</v>
      </c>
      <c r="B2353" s="29" t="s">
        <v>14</v>
      </c>
      <c r="C2353" s="29">
        <v>24</v>
      </c>
      <c r="D2353" s="29">
        <v>80</v>
      </c>
      <c r="E2353" s="29">
        <v>358.1</v>
      </c>
      <c r="F2353" s="29">
        <v>81.16</v>
      </c>
      <c r="G2353" s="29">
        <v>1105.1729</v>
      </c>
      <c r="H2353" s="29">
        <v>1105.1729</v>
      </c>
      <c r="I2353" s="29">
        <v>3.1358182735350013</v>
      </c>
      <c r="J2353" s="29">
        <v>61.1479</v>
      </c>
      <c r="K2353" s="29">
        <v>61.1479</v>
      </c>
      <c r="L2353" s="91">
        <v>0.7885929764002283</v>
      </c>
      <c r="M2353" s="32">
        <v>6.5788511204779368E-2</v>
      </c>
      <c r="N2353" s="32">
        <v>6.5788511204779368E-2</v>
      </c>
      <c r="O2353" s="32">
        <v>0.9170409373259103</v>
      </c>
      <c r="P2353" s="29">
        <v>1044.0250000000001</v>
      </c>
      <c r="Q2353" s="29">
        <v>1044.0250000000001</v>
      </c>
      <c r="R2353" s="29">
        <v>2.1697698813413591</v>
      </c>
      <c r="S2353" s="29">
        <v>1075.8915875243363</v>
      </c>
      <c r="T2353" s="75">
        <v>94.467119126790038</v>
      </c>
      <c r="U2353" s="28">
        <v>1969.9</v>
      </c>
      <c r="V2353" s="29">
        <v>1</v>
      </c>
    </row>
    <row r="2354" spans="1:22" ht="18" customHeight="1">
      <c r="A2354" s="39">
        <v>44332</v>
      </c>
      <c r="B2354" s="29" t="s">
        <v>14</v>
      </c>
      <c r="C2354" s="29">
        <v>24</v>
      </c>
      <c r="D2354" s="29">
        <v>80</v>
      </c>
      <c r="E2354" s="29">
        <v>358.63</v>
      </c>
      <c r="F2354" s="29">
        <v>81.209999999999994</v>
      </c>
      <c r="G2354" s="29">
        <v>1082.63175</v>
      </c>
      <c r="H2354" s="29">
        <v>1082.63175</v>
      </c>
      <c r="I2354" s="29">
        <v>3.1369509353850016</v>
      </c>
      <c r="J2354" s="29">
        <v>67.707750000000004</v>
      </c>
      <c r="K2354" s="29">
        <v>67.707750000000004</v>
      </c>
      <c r="L2354" s="91">
        <v>0.78866068415022827</v>
      </c>
      <c r="M2354" s="32">
        <v>7.2924169975192535E-2</v>
      </c>
      <c r="N2354" s="32">
        <v>7.2924169975192535E-2</v>
      </c>
      <c r="O2354" s="32">
        <v>0.91720214698464753</v>
      </c>
      <c r="P2354" s="29">
        <v>1014.924</v>
      </c>
      <c r="Q2354" s="29">
        <v>1014.924</v>
      </c>
      <c r="R2354" s="29">
        <v>2.1707848053413592</v>
      </c>
      <c r="S2354" s="29">
        <v>1077.0431741594209</v>
      </c>
      <c r="T2354" s="75">
        <v>93.746003661909967</v>
      </c>
      <c r="U2354" s="28">
        <v>1968.93</v>
      </c>
      <c r="V2354" s="29">
        <v>1</v>
      </c>
    </row>
    <row r="2355" spans="1:22" ht="18" customHeight="1">
      <c r="A2355" s="39">
        <v>44333</v>
      </c>
      <c r="B2355" s="29" t="s">
        <v>14</v>
      </c>
      <c r="C2355" s="29">
        <v>24</v>
      </c>
      <c r="D2355" s="29">
        <v>80</v>
      </c>
      <c r="E2355" s="29">
        <v>350.22</v>
      </c>
      <c r="F2355" s="29">
        <v>81.48</v>
      </c>
      <c r="G2355" s="29">
        <v>1108.3408999999999</v>
      </c>
      <c r="H2355" s="29">
        <v>1108.3408999999999</v>
      </c>
      <c r="I2355" s="29">
        <v>3.1381146735350014</v>
      </c>
      <c r="J2355" s="29">
        <v>68.033900000000003</v>
      </c>
      <c r="K2355" s="29">
        <v>68.033900000000003</v>
      </c>
      <c r="L2355" s="91">
        <v>0.78872871805022826</v>
      </c>
      <c r="M2355" s="32">
        <v>6.6176172486814497E-2</v>
      </c>
      <c r="N2355" s="32">
        <v>6.6176172486814497E-2</v>
      </c>
      <c r="O2355" s="32">
        <v>0.9173468059871881</v>
      </c>
      <c r="P2355" s="29">
        <v>1040.307</v>
      </c>
      <c r="Q2355" s="29">
        <v>1040.307</v>
      </c>
      <c r="R2355" s="29">
        <v>2.171825112341359</v>
      </c>
      <c r="S2355" s="29">
        <v>972.69409054624964</v>
      </c>
      <c r="T2355" s="75">
        <v>93.861644914484344</v>
      </c>
      <c r="U2355" s="28">
        <v>1969.58</v>
      </c>
      <c r="V2355" s="29">
        <v>1</v>
      </c>
    </row>
    <row r="2356" spans="1:22" ht="18" customHeight="1">
      <c r="A2356" s="39">
        <v>44334</v>
      </c>
      <c r="B2356" s="29" t="s">
        <v>14</v>
      </c>
      <c r="C2356" s="29">
        <v>24</v>
      </c>
      <c r="D2356" s="29">
        <v>80</v>
      </c>
      <c r="E2356" s="29">
        <v>350.13</v>
      </c>
      <c r="F2356" s="29">
        <v>81.540000000000006</v>
      </c>
      <c r="G2356" s="29">
        <v>1089.1430500000001</v>
      </c>
      <c r="H2356" s="29">
        <v>1089.1430500000001</v>
      </c>
      <c r="I2356" s="29">
        <v>3.1392594806850016</v>
      </c>
      <c r="J2356" s="29">
        <v>67.821050000000014</v>
      </c>
      <c r="K2356" s="29">
        <v>67.821050000000014</v>
      </c>
      <c r="L2356" s="91">
        <v>0.78879653910022829</v>
      </c>
      <c r="M2356" s="32">
        <v>6.5652882898136172E-2</v>
      </c>
      <c r="N2356" s="32">
        <v>6.5652882898136172E-2</v>
      </c>
      <c r="O2356" s="32">
        <v>0.91750345669756705</v>
      </c>
      <c r="P2356" s="29">
        <v>1021.322</v>
      </c>
      <c r="Q2356" s="29">
        <v>1021.322</v>
      </c>
      <c r="R2356" s="29">
        <v>2.1728464343413592</v>
      </c>
      <c r="S2356" s="29">
        <v>968.03105965089242</v>
      </c>
      <c r="T2356" s="75">
        <v>93.772989691299031</v>
      </c>
      <c r="U2356" s="28">
        <v>1972</v>
      </c>
      <c r="V2356" s="29">
        <v>1</v>
      </c>
    </row>
    <row r="2357" spans="1:22" ht="18" customHeight="1">
      <c r="A2357" s="39">
        <v>44335</v>
      </c>
      <c r="B2357" s="29" t="s">
        <v>14</v>
      </c>
      <c r="C2357" s="29">
        <v>24</v>
      </c>
      <c r="D2357" s="29">
        <v>80</v>
      </c>
      <c r="E2357" s="29">
        <v>347.8</v>
      </c>
      <c r="F2357" s="29">
        <v>81.52</v>
      </c>
      <c r="G2357" s="29">
        <v>1090.5047500000001</v>
      </c>
      <c r="H2357" s="29">
        <v>1090.5047499999998</v>
      </c>
      <c r="I2357" s="29">
        <v>3.1404054753850015</v>
      </c>
      <c r="J2357" s="29">
        <v>67.762750000000011</v>
      </c>
      <c r="K2357" s="29">
        <v>67.762750000000011</v>
      </c>
      <c r="L2357" s="91">
        <v>0.78886430185022827</v>
      </c>
      <c r="M2357" s="32">
        <v>6.5802314978654561E-2</v>
      </c>
      <c r="N2357" s="32">
        <v>6.5802314978654561E-2</v>
      </c>
      <c r="O2357" s="32">
        <v>0.91765571212962682</v>
      </c>
      <c r="P2357" s="29">
        <v>1022.742</v>
      </c>
      <c r="Q2357" s="29">
        <v>1022.7419999999998</v>
      </c>
      <c r="R2357" s="29">
        <v>2.1738691763413591</v>
      </c>
      <c r="S2357" s="29">
        <v>971.06913427590439</v>
      </c>
      <c r="T2357" s="75">
        <v>93.78611143142659</v>
      </c>
      <c r="U2357" s="28">
        <v>1975.81</v>
      </c>
      <c r="V2357" s="29">
        <v>1</v>
      </c>
    </row>
    <row r="2358" spans="1:22" ht="18" customHeight="1">
      <c r="A2358" s="39">
        <v>44336</v>
      </c>
      <c r="B2358" s="29" t="s">
        <v>14</v>
      </c>
      <c r="C2358" s="29">
        <v>24</v>
      </c>
      <c r="D2358" s="29">
        <v>80</v>
      </c>
      <c r="E2358" s="29">
        <v>357.75</v>
      </c>
      <c r="F2358" s="29">
        <v>81.3</v>
      </c>
      <c r="G2358" s="29">
        <v>1109.79405</v>
      </c>
      <c r="H2358" s="29">
        <v>1109.79405</v>
      </c>
      <c r="I2358" s="29">
        <v>3.1415707116850013</v>
      </c>
      <c r="J2358" s="29">
        <v>67.447050000000004</v>
      </c>
      <c r="K2358" s="29">
        <v>67.447050000000004</v>
      </c>
      <c r="L2358" s="91">
        <v>0.78893174890022821</v>
      </c>
      <c r="M2358" s="32">
        <v>6.5552098027542707E-2</v>
      </c>
      <c r="N2358" s="32">
        <v>6.5552098027542707E-2</v>
      </c>
      <c r="O2358" s="32">
        <v>0.91780358391269734</v>
      </c>
      <c r="P2358" s="29">
        <v>1042.347</v>
      </c>
      <c r="Q2358" s="29">
        <v>1042.347</v>
      </c>
      <c r="R2358" s="29">
        <v>2.174911523341359</v>
      </c>
      <c r="S2358" s="29">
        <v>971.90459816319185</v>
      </c>
      <c r="T2358" s="75">
        <v>93.922561577979266</v>
      </c>
      <c r="U2358" s="28">
        <v>1971.79</v>
      </c>
      <c r="V2358" s="29">
        <v>1</v>
      </c>
    </row>
    <row r="2359" spans="1:22" ht="18" customHeight="1">
      <c r="A2359" s="39">
        <v>44337</v>
      </c>
      <c r="B2359" s="29" t="s">
        <v>14</v>
      </c>
      <c r="C2359" s="29">
        <v>24</v>
      </c>
      <c r="D2359" s="29">
        <v>80</v>
      </c>
      <c r="E2359" s="29">
        <v>367.47</v>
      </c>
      <c r="F2359" s="29">
        <v>80.819999999999993</v>
      </c>
      <c r="G2359" s="29">
        <v>1080.08665</v>
      </c>
      <c r="H2359" s="29">
        <v>1080.08665</v>
      </c>
      <c r="I2359" s="29">
        <v>3.1427059822850012</v>
      </c>
      <c r="J2359" s="29">
        <v>67.05765000000001</v>
      </c>
      <c r="K2359" s="29">
        <v>67.05765000000001</v>
      </c>
      <c r="L2359" s="91">
        <v>0.78899880655022825</v>
      </c>
      <c r="M2359" s="32">
        <v>6.5478697199244068E-2</v>
      </c>
      <c r="N2359" s="32">
        <v>6.5478697199244068E-2</v>
      </c>
      <c r="O2359" s="32">
        <v>0.91795337151191847</v>
      </c>
      <c r="P2359" s="29">
        <v>1013.029</v>
      </c>
      <c r="Q2359" s="29">
        <v>1013.029</v>
      </c>
      <c r="R2359" s="29">
        <v>2.1759245523413591</v>
      </c>
      <c r="S2359" s="29">
        <v>976.45380056181591</v>
      </c>
      <c r="T2359" s="75">
        <v>93.791456453979876</v>
      </c>
      <c r="U2359" s="28">
        <v>1967.09</v>
      </c>
      <c r="V2359" s="29">
        <v>1</v>
      </c>
    </row>
    <row r="2360" spans="1:22" ht="18" customHeight="1">
      <c r="A2360" s="39">
        <v>44338</v>
      </c>
      <c r="B2360" s="29" t="s">
        <v>14</v>
      </c>
      <c r="C2360" s="29">
        <v>24</v>
      </c>
      <c r="D2360" s="29">
        <v>80</v>
      </c>
      <c r="E2360" s="29">
        <v>366.62</v>
      </c>
      <c r="F2360" s="29">
        <v>80.84</v>
      </c>
      <c r="G2360" s="29">
        <v>1065.8018</v>
      </c>
      <c r="H2360" s="29">
        <v>1065.8018</v>
      </c>
      <c r="I2360" s="29">
        <v>3.1438266494350011</v>
      </c>
      <c r="J2360" s="29">
        <v>66.4268</v>
      </c>
      <c r="K2360" s="29">
        <v>66.4268</v>
      </c>
      <c r="L2360" s="91">
        <v>0.78906523335022827</v>
      </c>
      <c r="M2360" s="32">
        <v>6.5239355375686842E-2</v>
      </c>
      <c r="N2360" s="32">
        <v>6.5239355375686842E-2</v>
      </c>
      <c r="O2360" s="32">
        <v>0.91810041617007931</v>
      </c>
      <c r="P2360" s="29">
        <v>999.375</v>
      </c>
      <c r="Q2360" s="29">
        <v>999.375</v>
      </c>
      <c r="R2360" s="29">
        <v>2.1769239273413592</v>
      </c>
      <c r="S2360" s="29">
        <v>982.12401283347754</v>
      </c>
      <c r="T2360" s="75">
        <v>93.767434057626858</v>
      </c>
      <c r="U2360" s="28">
        <v>1969.24</v>
      </c>
      <c r="V2360" s="29">
        <v>1</v>
      </c>
    </row>
    <row r="2361" spans="1:22" ht="18" customHeight="1">
      <c r="A2361" s="39">
        <v>44339</v>
      </c>
      <c r="B2361" s="29" t="s">
        <v>14</v>
      </c>
      <c r="C2361" s="29">
        <v>24</v>
      </c>
      <c r="D2361" s="29">
        <v>80</v>
      </c>
      <c r="E2361" s="29">
        <v>364.59</v>
      </c>
      <c r="F2361" s="29">
        <v>80.81</v>
      </c>
      <c r="G2361" s="29">
        <v>1050.6161999999999</v>
      </c>
      <c r="H2361" s="29">
        <v>1050.6161999999999</v>
      </c>
      <c r="I2361" s="29">
        <v>3.1449316148350013</v>
      </c>
      <c r="J2361" s="29">
        <v>66.420200000000008</v>
      </c>
      <c r="K2361" s="29">
        <v>66.420200000000008</v>
      </c>
      <c r="L2361" s="91">
        <v>0.7891316535502283</v>
      </c>
      <c r="M2361" s="32">
        <v>6.5852384731487704E-2</v>
      </c>
      <c r="N2361" s="32">
        <v>6.5852384731487704E-2</v>
      </c>
      <c r="O2361" s="32">
        <v>0.9182761961994047</v>
      </c>
      <c r="P2361" s="29">
        <v>984.19600000000003</v>
      </c>
      <c r="Q2361" s="29">
        <v>984.19600000000003</v>
      </c>
      <c r="R2361" s="29">
        <v>2.1779081233413593</v>
      </c>
      <c r="S2361" s="29">
        <v>991.45116593276896</v>
      </c>
      <c r="T2361" s="75">
        <v>93.677976791144104</v>
      </c>
      <c r="U2361" s="28">
        <v>1967.88</v>
      </c>
      <c r="V2361" s="29">
        <v>1</v>
      </c>
    </row>
    <row r="2362" spans="1:22" ht="18" customHeight="1">
      <c r="A2362" s="39">
        <v>44340</v>
      </c>
      <c r="B2362" s="29" t="s">
        <v>14</v>
      </c>
      <c r="C2362" s="29">
        <v>24</v>
      </c>
      <c r="D2362" s="29">
        <v>80</v>
      </c>
      <c r="E2362" s="29">
        <v>362.97</v>
      </c>
      <c r="F2362" s="29">
        <v>80.89</v>
      </c>
      <c r="G2362" s="29">
        <v>1072.1485</v>
      </c>
      <c r="H2362" s="29">
        <v>1072.1484999999998</v>
      </c>
      <c r="I2362" s="29">
        <v>3.1460581071350013</v>
      </c>
      <c r="J2362" s="29">
        <v>66.214500000000001</v>
      </c>
      <c r="K2362" s="29">
        <v>66.214500000000001</v>
      </c>
      <c r="L2362" s="91">
        <v>0.78919786805022829</v>
      </c>
      <c r="M2362" s="32">
        <v>6.5654966539221302E-2</v>
      </c>
      <c r="N2362" s="32">
        <v>6.5654966539221302E-2</v>
      </c>
      <c r="O2362" s="32">
        <v>0.91845335678117201</v>
      </c>
      <c r="P2362" s="29">
        <v>1005.934</v>
      </c>
      <c r="Q2362" s="29">
        <v>1005.9339999999999</v>
      </c>
      <c r="R2362" s="29">
        <v>2.1789140573413595</v>
      </c>
      <c r="S2362" s="29">
        <v>991.54968381882077</v>
      </c>
      <c r="T2362" s="75">
        <v>93.82412977306781</v>
      </c>
      <c r="U2362" s="28">
        <v>1969.64</v>
      </c>
      <c r="V2362" s="29">
        <v>1</v>
      </c>
    </row>
    <row r="2363" spans="1:22" ht="18" customHeight="1">
      <c r="A2363" s="39">
        <v>44341</v>
      </c>
      <c r="B2363" s="29" t="s">
        <v>14</v>
      </c>
      <c r="C2363" s="29">
        <v>24</v>
      </c>
      <c r="D2363" s="29">
        <v>80</v>
      </c>
      <c r="E2363" s="29">
        <v>363.52</v>
      </c>
      <c r="F2363" s="29">
        <v>80.8</v>
      </c>
      <c r="G2363" s="29">
        <v>1070.7837999999999</v>
      </c>
      <c r="H2363" s="29">
        <v>1070.7837999999999</v>
      </c>
      <c r="I2363" s="29">
        <v>3.1471830664350011</v>
      </c>
      <c r="J2363" s="29">
        <v>66.536799999999999</v>
      </c>
      <c r="K2363" s="29">
        <v>66.536799999999999</v>
      </c>
      <c r="L2363" s="91">
        <v>0.78926440485022831</v>
      </c>
      <c r="M2363" s="32">
        <v>6.6179497559030673E-2</v>
      </c>
      <c r="N2363" s="32">
        <v>6.6179497559030673E-2</v>
      </c>
      <c r="O2363" s="32">
        <v>0.91863190831218322</v>
      </c>
      <c r="P2363" s="29">
        <v>1004.247</v>
      </c>
      <c r="Q2363" s="29">
        <v>1004.247</v>
      </c>
      <c r="R2363" s="29">
        <v>2.1799183043413595</v>
      </c>
      <c r="S2363" s="29">
        <v>994.6300026305845</v>
      </c>
      <c r="T2363" s="75">
        <v>93.786159260160645</v>
      </c>
      <c r="U2363" s="28">
        <v>1968.25</v>
      </c>
      <c r="V2363" s="29">
        <v>1</v>
      </c>
    </row>
    <row r="2364" spans="1:22" ht="18" customHeight="1">
      <c r="A2364" s="39">
        <v>44342</v>
      </c>
      <c r="B2364" s="29" t="s">
        <v>14</v>
      </c>
      <c r="C2364" s="29">
        <v>24</v>
      </c>
      <c r="D2364" s="29">
        <v>80</v>
      </c>
      <c r="E2364" s="29">
        <v>341.28</v>
      </c>
      <c r="F2364" s="29">
        <v>80.39</v>
      </c>
      <c r="G2364" s="29">
        <v>1064.7327499999999</v>
      </c>
      <c r="H2364" s="29">
        <v>1064.7327499999999</v>
      </c>
      <c r="I2364" s="29">
        <v>3.1483022383850012</v>
      </c>
      <c r="J2364" s="29">
        <v>64.957750000000004</v>
      </c>
      <c r="K2364" s="29">
        <v>64.957750000000004</v>
      </c>
      <c r="L2364" s="91">
        <v>0.78932936260022835</v>
      </c>
      <c r="M2364" s="32">
        <v>6.4295965546521963E-2</v>
      </c>
      <c r="N2364" s="32">
        <v>6.4295965546521963E-2</v>
      </c>
      <c r="O2364" s="32">
        <v>0.91880910978011399</v>
      </c>
      <c r="P2364" s="29">
        <v>999.77499999999998</v>
      </c>
      <c r="Q2364" s="29">
        <v>999.77499999999998</v>
      </c>
      <c r="R2364" s="29">
        <v>2.1809180793413594</v>
      </c>
      <c r="S2364" s="29">
        <v>989.81207856679089</v>
      </c>
      <c r="T2364" s="75">
        <v>93.899149810128421</v>
      </c>
      <c r="U2364" s="28">
        <v>1977.07</v>
      </c>
      <c r="V2364" s="29">
        <v>1</v>
      </c>
    </row>
    <row r="2365" spans="1:22" ht="18" customHeight="1">
      <c r="A2365" s="39">
        <v>44343</v>
      </c>
      <c r="B2365" s="29" t="s">
        <v>14</v>
      </c>
      <c r="C2365" s="29">
        <v>24</v>
      </c>
      <c r="D2365" s="29">
        <v>80</v>
      </c>
      <c r="E2365" s="29">
        <v>315.06</v>
      </c>
      <c r="F2365" s="29">
        <v>80.989999999999995</v>
      </c>
      <c r="G2365" s="29">
        <v>1236.7962500000001</v>
      </c>
      <c r="H2365" s="29">
        <v>1236.7962500000001</v>
      </c>
      <c r="I2365" s="29">
        <v>3.149592181885001</v>
      </c>
      <c r="J2365" s="29">
        <v>71.607250000000008</v>
      </c>
      <c r="K2365" s="29">
        <v>71.607250000000008</v>
      </c>
      <c r="L2365" s="91">
        <v>0.78940096985022834</v>
      </c>
      <c r="M2365" s="32">
        <v>7.2600678813039762E-2</v>
      </c>
      <c r="N2365" s="32">
        <v>7.2600678813039762E-2</v>
      </c>
      <c r="O2365" s="32">
        <v>0.91897555700533418</v>
      </c>
      <c r="P2365" s="29">
        <v>1165.1890000000001</v>
      </c>
      <c r="Q2365" s="29">
        <v>1165.1890000000001</v>
      </c>
      <c r="R2365" s="29">
        <v>2.1820832683413594</v>
      </c>
      <c r="S2365" s="29">
        <v>1013.8732993242968</v>
      </c>
      <c r="T2365" s="75">
        <v>94.210263008155138</v>
      </c>
      <c r="U2365" s="28">
        <v>1925.65</v>
      </c>
      <c r="V2365" s="29">
        <v>1</v>
      </c>
    </row>
    <row r="2366" spans="1:22" ht="18" customHeight="1">
      <c r="A2366" s="39">
        <v>44344</v>
      </c>
      <c r="B2366" s="29" t="s">
        <v>14</v>
      </c>
      <c r="C2366" s="29">
        <v>24</v>
      </c>
      <c r="D2366" s="29">
        <v>80</v>
      </c>
      <c r="E2366" s="29">
        <v>318.41000000000003</v>
      </c>
      <c r="F2366" s="29">
        <v>80.84</v>
      </c>
      <c r="G2366" s="29">
        <v>1291.9327500000002</v>
      </c>
      <c r="H2366" s="29">
        <v>1291.9327500000002</v>
      </c>
      <c r="I2366" s="29">
        <v>3.150942702385001</v>
      </c>
      <c r="J2366" s="29">
        <v>67.839750000000009</v>
      </c>
      <c r="K2366" s="29">
        <v>67.839750000000009</v>
      </c>
      <c r="L2366" s="91">
        <v>0.78946880960022836</v>
      </c>
      <c r="M2366" s="32">
        <v>6.2393866986413901E-2</v>
      </c>
      <c r="N2366" s="32">
        <v>6.2393866986413901E-2</v>
      </c>
      <c r="O2366" s="32">
        <v>0.91914221714879674</v>
      </c>
      <c r="P2366" s="29">
        <v>1224.0930000000001</v>
      </c>
      <c r="Q2366" s="29">
        <v>1224.0930000000001</v>
      </c>
      <c r="R2366" s="29">
        <v>2.1833073613413592</v>
      </c>
      <c r="S2366" s="29">
        <v>919.72430597715777</v>
      </c>
      <c r="T2366" s="75">
        <v>94.748972034341563</v>
      </c>
      <c r="U2366" s="28">
        <v>1923.49</v>
      </c>
      <c r="V2366" s="29">
        <v>1</v>
      </c>
    </row>
    <row r="2367" spans="1:22" ht="18" customHeight="1">
      <c r="A2367" s="39">
        <v>44345</v>
      </c>
      <c r="B2367" s="29" t="s">
        <v>14</v>
      </c>
      <c r="C2367" s="29">
        <v>24</v>
      </c>
      <c r="D2367" s="29">
        <v>80</v>
      </c>
      <c r="E2367" s="29">
        <v>308.22000000000003</v>
      </c>
      <c r="F2367" s="29">
        <v>81.010000000000005</v>
      </c>
      <c r="G2367" s="29">
        <v>1258.3294000000001</v>
      </c>
      <c r="H2367" s="29">
        <v>1258.3294000000001</v>
      </c>
      <c r="I2367" s="29">
        <v>3.1522565370350009</v>
      </c>
      <c r="J2367" s="29">
        <v>66.697400000000002</v>
      </c>
      <c r="K2367" s="29">
        <v>66.697400000000002</v>
      </c>
      <c r="L2367" s="91">
        <v>0.78953550700022834</v>
      </c>
      <c r="M2367" s="32">
        <v>6.4749933261972384E-2</v>
      </c>
      <c r="N2367" s="32">
        <v>6.4749933261972384E-2</v>
      </c>
      <c r="O2367" s="32">
        <v>0.91929286352871764</v>
      </c>
      <c r="P2367" s="29">
        <v>1191.6320000000001</v>
      </c>
      <c r="Q2367" s="29">
        <v>1191.6320000000001</v>
      </c>
      <c r="R2367" s="29">
        <v>2.184498993341359</v>
      </c>
      <c r="S2367" s="29">
        <v>970.80145945677623</v>
      </c>
      <c r="T2367" s="75">
        <v>94.699527802497499</v>
      </c>
      <c r="U2367" s="28">
        <v>1916.37</v>
      </c>
      <c r="V2367" s="29">
        <v>1</v>
      </c>
    </row>
    <row r="2368" spans="1:22" ht="18" customHeight="1">
      <c r="A2368" s="39">
        <v>44346</v>
      </c>
      <c r="B2368" s="29" t="s">
        <v>14</v>
      </c>
      <c r="C2368" s="29">
        <v>24</v>
      </c>
      <c r="D2368" s="29">
        <v>80</v>
      </c>
      <c r="E2368" s="29">
        <v>310.16000000000003</v>
      </c>
      <c r="F2368" s="29">
        <v>80.89</v>
      </c>
      <c r="G2368" s="29">
        <v>1246.2981</v>
      </c>
      <c r="H2368" s="29">
        <v>1246.2981</v>
      </c>
      <c r="I2368" s="29">
        <v>3.1535574057350004</v>
      </c>
      <c r="J2368" s="29">
        <v>65.935100000000006</v>
      </c>
      <c r="K2368" s="29">
        <v>65.935100000000006</v>
      </c>
      <c r="L2368" s="91">
        <v>0.78960144210022831</v>
      </c>
      <c r="M2368" s="32">
        <v>6.5106211395928509E-2</v>
      </c>
      <c r="N2368" s="32">
        <v>6.5106211395928509E-2</v>
      </c>
      <c r="O2368" s="32">
        <v>0.91946910037709995</v>
      </c>
      <c r="P2368" s="29">
        <v>1180.3630000000001</v>
      </c>
      <c r="Q2368" s="29">
        <v>1180.3630000000001</v>
      </c>
      <c r="R2368" s="29">
        <v>2.185679356341359</v>
      </c>
      <c r="S2368" s="29">
        <v>987.42871999782369</v>
      </c>
      <c r="T2368" s="75">
        <v>94.7095241499606</v>
      </c>
      <c r="U2368" s="28">
        <v>1915.28</v>
      </c>
      <c r="V2368" s="29">
        <v>1</v>
      </c>
    </row>
    <row r="2369" spans="1:22" ht="18" customHeight="1">
      <c r="A2369" s="39">
        <v>44347</v>
      </c>
      <c r="B2369" s="29" t="s">
        <v>14</v>
      </c>
      <c r="C2369" s="29">
        <v>24</v>
      </c>
      <c r="D2369" s="29">
        <v>80</v>
      </c>
      <c r="E2369" s="29">
        <v>302.36</v>
      </c>
      <c r="F2369" s="29">
        <v>81.11</v>
      </c>
      <c r="G2369" s="29">
        <v>1231.90905</v>
      </c>
      <c r="H2369" s="29">
        <v>1231.90905</v>
      </c>
      <c r="I2369" s="29">
        <v>3.1548432616850004</v>
      </c>
      <c r="J2369" s="29">
        <v>65.511050000000012</v>
      </c>
      <c r="K2369" s="29">
        <v>65.511050000000012</v>
      </c>
      <c r="L2369" s="91">
        <v>0.78966695315022828</v>
      </c>
      <c r="M2369" s="32">
        <v>6.5435368194016449E-2</v>
      </c>
      <c r="N2369" s="32">
        <v>6.5435368194016449E-2</v>
      </c>
      <c r="O2369" s="32">
        <v>0.9196413127195795</v>
      </c>
      <c r="P2369" s="29">
        <v>1166.3979999999999</v>
      </c>
      <c r="Q2369" s="29">
        <v>1166.3979999999999</v>
      </c>
      <c r="R2369" s="29">
        <v>2.1868457543413591</v>
      </c>
      <c r="S2369" s="29">
        <v>998.84474747415027</v>
      </c>
      <c r="T2369" s="75">
        <v>94.68215206309263</v>
      </c>
      <c r="U2369" s="28">
        <v>1910.3</v>
      </c>
      <c r="V2369" s="29">
        <v>1</v>
      </c>
    </row>
    <row r="2370" spans="1:22" ht="18" customHeight="1">
      <c r="A2370" s="39">
        <v>44348</v>
      </c>
      <c r="B2370" s="29" t="s">
        <v>14</v>
      </c>
      <c r="C2370" s="29">
        <v>24</v>
      </c>
      <c r="D2370" s="29">
        <v>80</v>
      </c>
      <c r="E2370" s="29">
        <v>306.12</v>
      </c>
      <c r="F2370" s="29">
        <v>81.180000000000007</v>
      </c>
      <c r="G2370" s="29">
        <v>1240.32375</v>
      </c>
      <c r="H2370" s="29">
        <v>1240.32375</v>
      </c>
      <c r="I2370" s="29">
        <v>3.1561371853850004</v>
      </c>
      <c r="J2370" s="29">
        <v>73.22975000000001</v>
      </c>
      <c r="K2370" s="29">
        <v>73.22975000000001</v>
      </c>
      <c r="L2370" s="91">
        <v>0.78974018290022829</v>
      </c>
      <c r="M2370" s="32">
        <v>6.1519881554599275E-2</v>
      </c>
      <c r="N2370" s="32">
        <v>6.1519881554599275E-2</v>
      </c>
      <c r="O2370" s="32">
        <v>0.91980707665508066</v>
      </c>
      <c r="P2370" s="29">
        <v>1167.0940000000001</v>
      </c>
      <c r="Q2370" s="29">
        <v>1167.0940000000001</v>
      </c>
      <c r="R2370" s="29">
        <v>2.188012848341359</v>
      </c>
      <c r="S2370" s="29">
        <v>840.09410867303609</v>
      </c>
      <c r="T2370" s="75">
        <v>94.095916489545573</v>
      </c>
      <c r="U2370" s="28">
        <v>1913.52</v>
      </c>
      <c r="V2370" s="29">
        <v>1</v>
      </c>
    </row>
    <row r="2371" spans="1:22" ht="18" customHeight="1">
      <c r="A2371" s="39">
        <v>44349</v>
      </c>
      <c r="B2371" s="29" t="s">
        <v>14</v>
      </c>
      <c r="C2371" s="29">
        <v>24</v>
      </c>
      <c r="D2371" s="29">
        <v>80</v>
      </c>
      <c r="E2371" s="29">
        <v>301.81</v>
      </c>
      <c r="F2371" s="29">
        <v>81.19</v>
      </c>
      <c r="G2371" s="29">
        <v>1232.5961500000001</v>
      </c>
      <c r="H2371" s="29">
        <v>1232.5961500000001</v>
      </c>
      <c r="I2371" s="29">
        <v>3.1574296967850004</v>
      </c>
      <c r="J2371" s="29">
        <v>73.223150000000018</v>
      </c>
      <c r="K2371" s="29">
        <v>73.223150000000018</v>
      </c>
      <c r="L2371" s="91">
        <v>0.78981340605022832</v>
      </c>
      <c r="M2371" s="32">
        <v>6.1514336933482038E-2</v>
      </c>
      <c r="N2371" s="32">
        <v>6.1514336933482038E-2</v>
      </c>
      <c r="O2371" s="32">
        <v>0.91996530661590459</v>
      </c>
      <c r="P2371" s="29">
        <v>1159.373</v>
      </c>
      <c r="Q2371" s="29">
        <v>1159.373</v>
      </c>
      <c r="R2371" s="29">
        <v>2.1891722213413591</v>
      </c>
      <c r="S2371" s="29">
        <v>840.09410867303609</v>
      </c>
      <c r="T2371" s="75">
        <v>94.059437067039354</v>
      </c>
      <c r="U2371" s="28">
        <v>1908.79</v>
      </c>
      <c r="V2371" s="29">
        <v>1</v>
      </c>
    </row>
    <row r="2372" spans="1:22" ht="18" customHeight="1">
      <c r="A2372" s="39">
        <v>44350</v>
      </c>
      <c r="B2372" s="29" t="s">
        <v>14</v>
      </c>
      <c r="C2372" s="29">
        <v>24</v>
      </c>
      <c r="D2372" s="29">
        <v>80</v>
      </c>
      <c r="E2372" s="29">
        <v>307.7</v>
      </c>
      <c r="F2372" s="29">
        <v>81.069999999999993</v>
      </c>
      <c r="G2372" s="29">
        <v>1253.9458</v>
      </c>
      <c r="H2372" s="29">
        <v>1253.9458</v>
      </c>
      <c r="I2372" s="29">
        <v>3.1587435524350003</v>
      </c>
      <c r="J2372" s="29">
        <v>65.711800000000011</v>
      </c>
      <c r="K2372" s="29">
        <v>65.711800000000011</v>
      </c>
      <c r="L2372" s="91">
        <v>0.78987911785022835</v>
      </c>
      <c r="M2372" s="32">
        <v>5.5209071895152236E-2</v>
      </c>
      <c r="N2372" s="32">
        <v>5.5209071895152236E-2</v>
      </c>
      <c r="O2372" s="32">
        <v>0.92011722259497164</v>
      </c>
      <c r="P2372" s="29">
        <v>1188.2339999999999</v>
      </c>
      <c r="Q2372" s="29">
        <v>1188.2339999999999</v>
      </c>
      <c r="R2372" s="29">
        <v>2.1903604553413589</v>
      </c>
      <c r="S2372" s="29">
        <v>840.16983091548593</v>
      </c>
      <c r="T2372" s="75">
        <v>94.75959806237239</v>
      </c>
      <c r="U2372" s="28">
        <v>1910.64</v>
      </c>
      <c r="V2372" s="29">
        <v>1</v>
      </c>
    </row>
    <row r="2373" spans="1:22" ht="18" customHeight="1">
      <c r="A2373" s="39">
        <v>44351</v>
      </c>
      <c r="B2373" s="29" t="s">
        <v>14</v>
      </c>
      <c r="C2373" s="29">
        <v>24</v>
      </c>
      <c r="D2373" s="29">
        <v>80</v>
      </c>
      <c r="E2373" s="29">
        <v>303.02999999999997</v>
      </c>
      <c r="F2373" s="29">
        <v>81.12</v>
      </c>
      <c r="G2373" s="29">
        <v>1258.7998</v>
      </c>
      <c r="H2373" s="29">
        <v>1258.7998</v>
      </c>
      <c r="I2373" s="29">
        <v>3.1600561164350003</v>
      </c>
      <c r="J2373" s="29">
        <v>66.030799999999999</v>
      </c>
      <c r="K2373" s="29">
        <v>66.030799999999999</v>
      </c>
      <c r="L2373" s="91">
        <v>0.78994514865022836</v>
      </c>
      <c r="M2373" s="32">
        <v>6.1818531754653391E-2</v>
      </c>
      <c r="N2373" s="32">
        <v>6.1818531754653391E-2</v>
      </c>
      <c r="O2373" s="32">
        <v>0.92026583550437824</v>
      </c>
      <c r="P2373" s="29">
        <v>1192.769</v>
      </c>
      <c r="Q2373" s="29">
        <v>1192.769</v>
      </c>
      <c r="R2373" s="29">
        <v>2.1915532243413591</v>
      </c>
      <c r="S2373" s="29">
        <v>936.20752368066712</v>
      </c>
      <c r="T2373" s="75">
        <v>94.754463736012667</v>
      </c>
      <c r="U2373" s="28">
        <v>1906.64</v>
      </c>
      <c r="V2373" s="29">
        <v>1</v>
      </c>
    </row>
    <row r="2374" spans="1:22" ht="18" customHeight="1">
      <c r="A2374" s="39">
        <v>44352</v>
      </c>
      <c r="B2374" s="29" t="s">
        <v>14</v>
      </c>
      <c r="C2374" s="29">
        <v>24</v>
      </c>
      <c r="D2374" s="29">
        <v>80</v>
      </c>
      <c r="E2374" s="29">
        <v>307.74</v>
      </c>
      <c r="F2374" s="29">
        <v>81.02</v>
      </c>
      <c r="G2374" s="29">
        <v>1245.7854499999999</v>
      </c>
      <c r="H2374" s="29">
        <v>1245.7854499999999</v>
      </c>
      <c r="I2374" s="29">
        <v>3.1613559270850002</v>
      </c>
      <c r="J2374" s="29">
        <v>72.742450000000005</v>
      </c>
      <c r="K2374" s="29">
        <v>72.742450000000005</v>
      </c>
      <c r="L2374" s="91">
        <v>0.79001789110022835</v>
      </c>
      <c r="M2374" s="32">
        <v>6.7773022710482994E-2</v>
      </c>
      <c r="N2374" s="32">
        <v>6.7773022710482994E-2</v>
      </c>
      <c r="O2374" s="32">
        <v>0.92043079366001734</v>
      </c>
      <c r="P2374" s="29">
        <v>1173.0429999999999</v>
      </c>
      <c r="Q2374" s="29">
        <v>1173.0429999999999</v>
      </c>
      <c r="R2374" s="29">
        <v>2.1927262673413592</v>
      </c>
      <c r="S2374" s="29">
        <v>931.68463133263992</v>
      </c>
      <c r="T2374" s="75">
        <v>94.160916713226982</v>
      </c>
      <c r="U2374" s="28">
        <v>1908.27</v>
      </c>
      <c r="V2374" s="29">
        <v>1</v>
      </c>
    </row>
    <row r="2375" spans="1:22" ht="18" customHeight="1">
      <c r="A2375" s="39">
        <v>44353</v>
      </c>
      <c r="B2375" s="29" t="s">
        <v>14</v>
      </c>
      <c r="C2375" s="29">
        <v>24</v>
      </c>
      <c r="D2375" s="29">
        <v>80</v>
      </c>
      <c r="E2375" s="29">
        <v>307.02999999999997</v>
      </c>
      <c r="F2375" s="29">
        <v>80.900000000000006</v>
      </c>
      <c r="G2375" s="29">
        <v>1209.5686000000001</v>
      </c>
      <c r="H2375" s="29">
        <v>1209.5686000000001</v>
      </c>
      <c r="I2375" s="29">
        <v>3.1626250122350004</v>
      </c>
      <c r="J2375" s="29">
        <v>72.232600000000005</v>
      </c>
      <c r="K2375" s="29">
        <v>72.232600000000005</v>
      </c>
      <c r="L2375" s="91">
        <v>0.79009012370022835</v>
      </c>
      <c r="M2375" s="32">
        <v>6.1088690254187859E-2</v>
      </c>
      <c r="N2375" s="32">
        <v>6.1088690254187859E-2</v>
      </c>
      <c r="O2375" s="32">
        <v>0.92059842855954166</v>
      </c>
      <c r="P2375" s="29">
        <v>1137.336</v>
      </c>
      <c r="Q2375" s="29">
        <v>1137.336</v>
      </c>
      <c r="R2375" s="29">
        <v>2.1938636033413594</v>
      </c>
      <c r="S2375" s="29">
        <v>845.72187979095111</v>
      </c>
      <c r="T2375" s="75">
        <v>94.028234529236286</v>
      </c>
      <c r="U2375" s="28">
        <v>1905.65</v>
      </c>
      <c r="V2375" s="29">
        <v>1</v>
      </c>
    </row>
    <row r="2376" spans="1:22" ht="18" customHeight="1">
      <c r="A2376" s="39">
        <v>44354</v>
      </c>
      <c r="B2376" s="29" t="s">
        <v>14</v>
      </c>
      <c r="C2376" s="29">
        <v>24</v>
      </c>
      <c r="D2376" s="29">
        <v>80</v>
      </c>
      <c r="E2376" s="29">
        <v>313.31</v>
      </c>
      <c r="F2376" s="29">
        <v>80.67</v>
      </c>
      <c r="G2376" s="29">
        <v>1217.0497</v>
      </c>
      <c r="H2376" s="29">
        <v>1217.0497</v>
      </c>
      <c r="I2376" s="29">
        <v>3.1639011613350001</v>
      </c>
      <c r="J2376" s="29">
        <v>65.094700000000003</v>
      </c>
      <c r="K2376" s="29">
        <v>65.094700000000003</v>
      </c>
      <c r="L2376" s="91">
        <v>0.7901552184002284</v>
      </c>
      <c r="M2376" s="32">
        <v>5.5440593773893973E-2</v>
      </c>
      <c r="N2376" s="32">
        <v>5.5440593773893973E-2</v>
      </c>
      <c r="O2376" s="32">
        <v>0.92074990689983394</v>
      </c>
      <c r="P2376" s="29">
        <v>1151.9549999999999</v>
      </c>
      <c r="Q2376" s="29">
        <v>1151.9549999999999</v>
      </c>
      <c r="R2376" s="29">
        <v>2.1950155583413595</v>
      </c>
      <c r="S2376" s="29">
        <v>851.69136310473777</v>
      </c>
      <c r="T2376" s="75">
        <v>94.651434530570114</v>
      </c>
      <c r="U2376" s="28">
        <v>1907.86</v>
      </c>
      <c r="V2376" s="29">
        <v>1</v>
      </c>
    </row>
    <row r="2377" spans="1:22" ht="18" customHeight="1">
      <c r="A2377" s="39">
        <v>44355</v>
      </c>
      <c r="B2377" s="29" t="s">
        <v>14</v>
      </c>
      <c r="C2377" s="29">
        <v>24</v>
      </c>
      <c r="D2377" s="29">
        <v>80</v>
      </c>
      <c r="E2377" s="29">
        <v>308.16000000000003</v>
      </c>
      <c r="F2377" s="29">
        <v>80.69</v>
      </c>
      <c r="G2377" s="29">
        <v>1219.4358</v>
      </c>
      <c r="H2377" s="29">
        <v>1219.4358</v>
      </c>
      <c r="I2377" s="29">
        <v>3.165173856435</v>
      </c>
      <c r="J2377" s="29">
        <v>65.238800000000012</v>
      </c>
      <c r="K2377" s="29">
        <v>65.238800000000012</v>
      </c>
      <c r="L2377" s="91">
        <v>0.79022045720022838</v>
      </c>
      <c r="M2377" s="32">
        <v>6.165606798655178E-2</v>
      </c>
      <c r="N2377" s="32">
        <v>6.165606798655178E-2</v>
      </c>
      <c r="O2377" s="32">
        <v>0.9208987213218387</v>
      </c>
      <c r="P2377" s="29">
        <v>1154.1969999999999</v>
      </c>
      <c r="Q2377" s="29">
        <v>1154.1969999999999</v>
      </c>
      <c r="R2377" s="29">
        <v>2.1961697553413595</v>
      </c>
      <c r="S2377" s="29">
        <v>945.08280327890407</v>
      </c>
      <c r="T2377" s="75">
        <v>94.650083259815716</v>
      </c>
      <c r="U2377" s="28">
        <v>1903.9</v>
      </c>
      <c r="V2377" s="29">
        <v>1</v>
      </c>
    </row>
    <row r="2378" spans="1:22" ht="18" customHeight="1">
      <c r="A2378" s="39">
        <v>44356</v>
      </c>
      <c r="B2378" s="29" t="s">
        <v>14</v>
      </c>
      <c r="C2378" s="29">
        <v>24</v>
      </c>
      <c r="D2378" s="29">
        <v>80</v>
      </c>
      <c r="E2378" s="29">
        <v>312.63</v>
      </c>
      <c r="F2378" s="29">
        <v>80.69</v>
      </c>
      <c r="G2378" s="29">
        <v>1192.8257000000001</v>
      </c>
      <c r="H2378" s="29">
        <v>1192.8257000000001</v>
      </c>
      <c r="I2378" s="29">
        <v>3.166420059335</v>
      </c>
      <c r="J2378" s="29">
        <v>71.287700000000015</v>
      </c>
      <c r="K2378" s="29">
        <v>71.287700000000015</v>
      </c>
      <c r="L2378" s="91">
        <v>0.79029174490022835</v>
      </c>
      <c r="M2378" s="32">
        <v>6.7223965804089084E-2</v>
      </c>
      <c r="N2378" s="32">
        <v>6.7223965804089084E-2</v>
      </c>
      <c r="O2378" s="32">
        <v>0.92106287501070561</v>
      </c>
      <c r="P2378" s="29">
        <v>1121.538</v>
      </c>
      <c r="Q2378" s="29">
        <v>1121.538</v>
      </c>
      <c r="R2378" s="29">
        <v>2.1972912933413595</v>
      </c>
      <c r="S2378" s="29">
        <v>942.99529658116433</v>
      </c>
      <c r="T2378" s="75">
        <v>94.023628095873519</v>
      </c>
      <c r="U2378" s="28">
        <v>1906.89</v>
      </c>
      <c r="V2378" s="29">
        <v>1</v>
      </c>
    </row>
    <row r="2379" spans="1:22" ht="18" customHeight="1">
      <c r="A2379" s="39">
        <v>44357</v>
      </c>
      <c r="B2379" s="29" t="s">
        <v>14</v>
      </c>
      <c r="C2379" s="29">
        <v>24</v>
      </c>
      <c r="D2379" s="29">
        <v>80</v>
      </c>
      <c r="E2379" s="29">
        <v>307.54000000000002</v>
      </c>
      <c r="F2379" s="29">
        <v>80.75</v>
      </c>
      <c r="G2379" s="29">
        <v>1188.2116000000001</v>
      </c>
      <c r="H2379" s="29">
        <v>1188.2116000000001</v>
      </c>
      <c r="I2379" s="29">
        <v>3.1676665972350002</v>
      </c>
      <c r="J2379" s="29">
        <v>71.011600000000001</v>
      </c>
      <c r="K2379" s="29">
        <v>71.011600000000001</v>
      </c>
      <c r="L2379" s="91">
        <v>0.79036275650022836</v>
      </c>
      <c r="M2379" s="32">
        <v>6.1281612690584505E-2</v>
      </c>
      <c r="N2379" s="32">
        <v>6.1281612690584505E-2</v>
      </c>
      <c r="O2379" s="32">
        <v>0.92122983965835714</v>
      </c>
      <c r="P2379" s="29">
        <v>1117.2</v>
      </c>
      <c r="Q2379" s="29">
        <v>1117.2</v>
      </c>
      <c r="R2379" s="29">
        <v>2.1984084933413595</v>
      </c>
      <c r="S2379" s="29">
        <v>862.9803115347986</v>
      </c>
      <c r="T2379" s="75">
        <v>94.023657065795348</v>
      </c>
      <c r="U2379" s="28">
        <v>1902.61</v>
      </c>
      <c r="V2379" s="29">
        <v>1</v>
      </c>
    </row>
    <row r="2380" spans="1:22" ht="18" customHeight="1">
      <c r="A2380" s="39">
        <v>44358</v>
      </c>
      <c r="B2380" s="29" t="s">
        <v>14</v>
      </c>
      <c r="C2380" s="29">
        <v>24</v>
      </c>
      <c r="D2380" s="29">
        <v>80</v>
      </c>
      <c r="E2380" s="29">
        <v>312.01</v>
      </c>
      <c r="F2380" s="29">
        <v>80.739999999999995</v>
      </c>
      <c r="G2380" s="29">
        <v>1211.2430999999999</v>
      </c>
      <c r="H2380" s="29">
        <v>1211.2430999999999</v>
      </c>
      <c r="I2380" s="29">
        <v>3.1689359407350004</v>
      </c>
      <c r="J2380" s="29">
        <v>71.556100000000015</v>
      </c>
      <c r="K2380" s="29">
        <v>71.556100000000015</v>
      </c>
      <c r="L2380" s="91">
        <v>0.79043431260022834</v>
      </c>
      <c r="M2380" s="32">
        <v>6.1991601323010063E-2</v>
      </c>
      <c r="N2380" s="32">
        <v>6.1991601323010063E-2</v>
      </c>
      <c r="O2380" s="32">
        <v>0.92138817230024472</v>
      </c>
      <c r="P2380" s="29">
        <v>1139.6869999999999</v>
      </c>
      <c r="Q2380" s="29">
        <v>1139.6869999999999</v>
      </c>
      <c r="R2380" s="29">
        <v>2.1995481803413592</v>
      </c>
      <c r="S2380" s="29">
        <v>866.33566282972458</v>
      </c>
      <c r="T2380" s="75">
        <v>94.092341991463144</v>
      </c>
      <c r="U2380" s="28">
        <v>1905.63</v>
      </c>
      <c r="V2380" s="29">
        <v>1</v>
      </c>
    </row>
    <row r="2381" spans="1:22" ht="18" customHeight="1">
      <c r="A2381" s="39">
        <v>44359</v>
      </c>
      <c r="B2381" s="29" t="s">
        <v>14</v>
      </c>
      <c r="C2381" s="29">
        <v>24</v>
      </c>
      <c r="D2381" s="29">
        <v>80</v>
      </c>
      <c r="E2381" s="29">
        <v>306.67</v>
      </c>
      <c r="F2381" s="29">
        <v>80.709999999999994</v>
      </c>
      <c r="G2381" s="29">
        <v>1220.9583500000001</v>
      </c>
      <c r="H2381" s="29">
        <v>1220.9583500000001</v>
      </c>
      <c r="I2381" s="29">
        <v>3.1702154449850002</v>
      </c>
      <c r="J2381" s="29">
        <v>72.103350000000006</v>
      </c>
      <c r="K2381" s="29">
        <v>72.103350000000006</v>
      </c>
      <c r="L2381" s="91">
        <v>0.7905064159502283</v>
      </c>
      <c r="M2381" s="32">
        <v>6.1990376106157478E-2</v>
      </c>
      <c r="N2381" s="32">
        <v>6.1990376106157478E-2</v>
      </c>
      <c r="O2381" s="32">
        <v>0.9215476198925614</v>
      </c>
      <c r="P2381" s="29">
        <v>1148.855</v>
      </c>
      <c r="Q2381" s="29">
        <v>1148.855</v>
      </c>
      <c r="R2381" s="29">
        <v>2.2006970353413591</v>
      </c>
      <c r="S2381" s="29">
        <v>859.743355976629</v>
      </c>
      <c r="T2381" s="75">
        <v>94.094528285915729</v>
      </c>
      <c r="U2381" s="28">
        <v>1901.61</v>
      </c>
      <c r="V2381" s="29">
        <v>1</v>
      </c>
    </row>
    <row r="2382" spans="1:22" ht="18" customHeight="1">
      <c r="A2382" s="39">
        <v>44360</v>
      </c>
      <c r="B2382" s="29" t="s">
        <v>14</v>
      </c>
      <c r="C2382" s="29">
        <v>24</v>
      </c>
      <c r="D2382" s="29">
        <v>80</v>
      </c>
      <c r="E2382" s="29">
        <v>310.29000000000002</v>
      </c>
      <c r="F2382" s="29">
        <v>80.78</v>
      </c>
      <c r="G2382" s="29">
        <v>1211.2615999999998</v>
      </c>
      <c r="H2382" s="29">
        <v>1211.2615999999998</v>
      </c>
      <c r="I2382" s="29">
        <v>3.1714857002350003</v>
      </c>
      <c r="J2382" s="29">
        <v>71.517600000000016</v>
      </c>
      <c r="K2382" s="29">
        <v>71.517600000000016</v>
      </c>
      <c r="L2382" s="91">
        <v>0.79057793355022832</v>
      </c>
      <c r="M2382" s="32">
        <v>6.1020109066627415E-2</v>
      </c>
      <c r="N2382" s="32">
        <v>6.1020109066627415E-2</v>
      </c>
      <c r="O2382" s="32">
        <v>0.92170609529167091</v>
      </c>
      <c r="P2382" s="29">
        <v>1139.7439999999999</v>
      </c>
      <c r="Q2382" s="29">
        <v>1139.7439999999999</v>
      </c>
      <c r="R2382" s="29">
        <v>2.2018367793413591</v>
      </c>
      <c r="S2382" s="29">
        <v>853.21807592295329</v>
      </c>
      <c r="T2382" s="75">
        <v>94.095610725214115</v>
      </c>
      <c r="U2382" s="28">
        <v>1904.47</v>
      </c>
      <c r="V2382" s="29">
        <v>1</v>
      </c>
    </row>
    <row r="2383" spans="1:22" ht="18" customHeight="1">
      <c r="A2383" s="39">
        <v>44361</v>
      </c>
      <c r="B2383" s="29" t="s">
        <v>14</v>
      </c>
      <c r="C2383" s="29">
        <v>24</v>
      </c>
      <c r="D2383" s="29">
        <v>80</v>
      </c>
      <c r="E2383" s="29">
        <v>304.92</v>
      </c>
      <c r="F2383" s="29">
        <v>80.819999999999993</v>
      </c>
      <c r="G2383" s="29">
        <v>1262.50935</v>
      </c>
      <c r="H2383" s="29">
        <v>1262.50935</v>
      </c>
      <c r="I2383" s="29">
        <v>3.1728067239850004</v>
      </c>
      <c r="J2383" s="29">
        <v>71.454350000000005</v>
      </c>
      <c r="K2383" s="29">
        <v>71.454350000000005</v>
      </c>
      <c r="L2383" s="91">
        <v>0.79064938790022832</v>
      </c>
      <c r="M2383" s="32">
        <v>6.1465473513664895E-2</v>
      </c>
      <c r="N2383" s="32">
        <v>6.1465473513664895E-2</v>
      </c>
      <c r="O2383" s="32">
        <v>0.92186349069497486</v>
      </c>
      <c r="P2383" s="29">
        <v>1191.0550000000001</v>
      </c>
      <c r="Q2383" s="29">
        <v>1191.0550000000001</v>
      </c>
      <c r="R2383" s="29">
        <v>2.2030278343413592</v>
      </c>
      <c r="S2383" s="29">
        <v>860.20618078066479</v>
      </c>
      <c r="T2383" s="75">
        <v>94.340291420416008</v>
      </c>
      <c r="U2383" s="28">
        <v>1900.89</v>
      </c>
      <c r="V2383" s="29">
        <v>1</v>
      </c>
    </row>
    <row r="2384" spans="1:22" ht="18" customHeight="1">
      <c r="A2384" s="39">
        <v>44362</v>
      </c>
      <c r="B2384" s="29" t="s">
        <v>14</v>
      </c>
      <c r="C2384" s="29">
        <v>24</v>
      </c>
      <c r="D2384" s="29">
        <v>80</v>
      </c>
      <c r="E2384" s="29">
        <v>311.31</v>
      </c>
      <c r="F2384" s="29">
        <v>80.709999999999994</v>
      </c>
      <c r="G2384" s="29">
        <v>1274.9409499999999</v>
      </c>
      <c r="H2384" s="29">
        <v>1274.9409499999999</v>
      </c>
      <c r="I2384" s="29">
        <v>3.1741401275850003</v>
      </c>
      <c r="J2384" s="29">
        <v>71.581950000000006</v>
      </c>
      <c r="K2384" s="29">
        <v>71.581950000000006</v>
      </c>
      <c r="L2384" s="91">
        <v>0.79072096985022833</v>
      </c>
      <c r="M2384" s="32">
        <v>6.1629741022726371E-2</v>
      </c>
      <c r="N2384" s="32">
        <v>6.1629741022726371E-2</v>
      </c>
      <c r="O2384" s="32">
        <v>0.92202175052481394</v>
      </c>
      <c r="P2384" s="29">
        <v>1203.3589999999999</v>
      </c>
      <c r="Q2384" s="29">
        <v>1203.3589999999999</v>
      </c>
      <c r="R2384" s="29">
        <v>2.204231193341359</v>
      </c>
      <c r="S2384" s="29">
        <v>860.96761855085481</v>
      </c>
      <c r="T2384" s="75">
        <v>94.385469381934911</v>
      </c>
      <c r="U2384" s="28">
        <v>1904.14</v>
      </c>
      <c r="V2384" s="29">
        <v>1</v>
      </c>
    </row>
    <row r="2385" spans="1:22" ht="18" customHeight="1">
      <c r="A2385" s="39">
        <v>44363</v>
      </c>
      <c r="B2385" s="29" t="s">
        <v>14</v>
      </c>
      <c r="C2385" s="29">
        <v>24</v>
      </c>
      <c r="D2385" s="29">
        <v>80</v>
      </c>
      <c r="E2385" s="29">
        <v>306.29000000000002</v>
      </c>
      <c r="F2385" s="29">
        <v>80.72</v>
      </c>
      <c r="G2385" s="29">
        <v>1267.4227500000002</v>
      </c>
      <c r="H2385" s="29">
        <v>1267.4227500000002</v>
      </c>
      <c r="I2385" s="29">
        <v>3.1754661173850001</v>
      </c>
      <c r="J2385" s="29">
        <v>71.34875000000001</v>
      </c>
      <c r="K2385" s="29">
        <v>71.34875000000001</v>
      </c>
      <c r="L2385" s="91">
        <v>0.79079231860022836</v>
      </c>
      <c r="M2385" s="32">
        <v>6.1319461806624655E-2</v>
      </c>
      <c r="N2385" s="32">
        <v>6.1319461806624655E-2</v>
      </c>
      <c r="O2385" s="32">
        <v>0.92217995832097022</v>
      </c>
      <c r="P2385" s="29">
        <v>1196.0740000000001</v>
      </c>
      <c r="Q2385" s="29">
        <v>1196.0740000000001</v>
      </c>
      <c r="R2385" s="29">
        <v>2.2054272673413591</v>
      </c>
      <c r="S2385" s="29">
        <v>859.43288153786364</v>
      </c>
      <c r="T2385" s="75">
        <v>94.370564202039134</v>
      </c>
      <c r="U2385" s="28">
        <v>1901.52</v>
      </c>
      <c r="V2385" s="29">
        <v>1</v>
      </c>
    </row>
    <row r="2386" spans="1:22" ht="18" customHeight="1">
      <c r="A2386" s="39">
        <v>44364</v>
      </c>
      <c r="B2386" s="29" t="s">
        <v>14</v>
      </c>
      <c r="C2386" s="29">
        <v>24</v>
      </c>
      <c r="D2386" s="29">
        <v>80</v>
      </c>
      <c r="E2386" s="29">
        <v>312.23</v>
      </c>
      <c r="F2386" s="29">
        <v>80.78</v>
      </c>
      <c r="G2386" s="29">
        <v>1249.88265</v>
      </c>
      <c r="H2386" s="29">
        <v>1249.88265</v>
      </c>
      <c r="I2386" s="29">
        <v>3.176774376285</v>
      </c>
      <c r="J2386" s="29">
        <v>71.721649999999997</v>
      </c>
      <c r="K2386" s="29">
        <v>71.721649999999997</v>
      </c>
      <c r="L2386" s="91">
        <v>0.79086404025022838</v>
      </c>
      <c r="M2386" s="32">
        <v>6.184141155802203E-2</v>
      </c>
      <c r="N2386" s="32">
        <v>6.184141155802203E-2</v>
      </c>
      <c r="O2386" s="32">
        <v>0.92233820027582236</v>
      </c>
      <c r="P2386" s="29">
        <v>1178.1610000000001</v>
      </c>
      <c r="Q2386" s="29">
        <v>1178.1610000000001</v>
      </c>
      <c r="R2386" s="29">
        <v>2.206605428341359</v>
      </c>
      <c r="S2386" s="29">
        <v>862.24189708438155</v>
      </c>
      <c r="T2386" s="75">
        <v>94.261729291145855</v>
      </c>
      <c r="U2386" s="28">
        <v>1905.8</v>
      </c>
      <c r="V2386" s="29">
        <v>1</v>
      </c>
    </row>
    <row r="2387" spans="1:22" ht="18" customHeight="1">
      <c r="A2387" s="39">
        <v>44365</v>
      </c>
      <c r="B2387" s="29" t="s">
        <v>14</v>
      </c>
      <c r="C2387" s="29">
        <v>24</v>
      </c>
      <c r="D2387" s="29">
        <v>80</v>
      </c>
      <c r="E2387" s="29">
        <v>305.37</v>
      </c>
      <c r="F2387" s="29">
        <v>80.84</v>
      </c>
      <c r="G2387" s="29">
        <v>1252.9990500000001</v>
      </c>
      <c r="H2387" s="29">
        <v>1252.9990500000001</v>
      </c>
      <c r="I2387" s="29">
        <v>3.1780860566850002</v>
      </c>
      <c r="J2387" s="29">
        <v>71.253050000000002</v>
      </c>
      <c r="K2387" s="29">
        <v>71.253050000000002</v>
      </c>
      <c r="L2387" s="91">
        <v>0.79093529330022838</v>
      </c>
      <c r="M2387" s="32">
        <v>6.1117935747489631E-2</v>
      </c>
      <c r="N2387" s="32">
        <v>6.1117935747489631E-2</v>
      </c>
      <c r="O2387" s="32">
        <v>0.9224965393139184</v>
      </c>
      <c r="P2387" s="29">
        <v>1181.7460000000001</v>
      </c>
      <c r="Q2387" s="29">
        <v>1181.7460000000001</v>
      </c>
      <c r="R2387" s="29">
        <v>2.2077871743413588</v>
      </c>
      <c r="S2387" s="29">
        <v>857.75887133939716</v>
      </c>
      <c r="T2387" s="75">
        <v>94.313399519337224</v>
      </c>
      <c r="U2387" s="28">
        <v>1900.26</v>
      </c>
      <c r="V2387" s="29">
        <v>1</v>
      </c>
    </row>
    <row r="2388" spans="1:22" ht="18" customHeight="1">
      <c r="A2388" s="39">
        <v>44366</v>
      </c>
      <c r="B2388" s="29" t="s">
        <v>14</v>
      </c>
      <c r="C2388" s="29">
        <v>24</v>
      </c>
      <c r="D2388" s="29">
        <v>80</v>
      </c>
      <c r="E2388" s="29">
        <v>311.85000000000002</v>
      </c>
      <c r="F2388" s="29">
        <v>80.760000000000005</v>
      </c>
      <c r="G2388" s="29">
        <v>1200.6951000000001</v>
      </c>
      <c r="H2388" s="29">
        <v>1200.6951000000001</v>
      </c>
      <c r="I2388" s="29">
        <v>3.1793450497350002</v>
      </c>
      <c r="J2388" s="29">
        <v>70.863100000000017</v>
      </c>
      <c r="K2388" s="29">
        <v>70.863100000000017</v>
      </c>
      <c r="L2388" s="91">
        <v>0.79100615640022842</v>
      </c>
      <c r="M2388" s="32">
        <v>6.1183198734534518E-2</v>
      </c>
      <c r="N2388" s="32">
        <v>6.1183198734534518E-2</v>
      </c>
      <c r="O2388" s="32">
        <v>0.92265380623611493</v>
      </c>
      <c r="P2388" s="29">
        <v>1129.8320000000001</v>
      </c>
      <c r="Q2388" s="29">
        <v>1129.8320000000001</v>
      </c>
      <c r="R2388" s="29">
        <v>2.208917006341359</v>
      </c>
      <c r="S2388" s="29">
        <v>863.39997452178216</v>
      </c>
      <c r="T2388" s="75">
        <v>94.09816030730866</v>
      </c>
      <c r="U2388" s="28">
        <v>1903.41</v>
      </c>
      <c r="V2388" s="29">
        <v>1</v>
      </c>
    </row>
    <row r="2389" spans="1:22" ht="18" customHeight="1">
      <c r="A2389" s="39">
        <v>44367</v>
      </c>
      <c r="B2389" s="29" t="s">
        <v>14</v>
      </c>
      <c r="C2389" s="29">
        <v>24</v>
      </c>
      <c r="D2389" s="29">
        <v>80</v>
      </c>
      <c r="E2389" s="29">
        <v>303.33999999999997</v>
      </c>
      <c r="F2389" s="29">
        <v>81.010000000000005</v>
      </c>
      <c r="G2389" s="29">
        <v>1187.7382499999999</v>
      </c>
      <c r="H2389" s="29">
        <v>1187.7382499999999</v>
      </c>
      <c r="I2389" s="29">
        <v>3.180590766885</v>
      </c>
      <c r="J2389" s="29">
        <v>70.04525000000001</v>
      </c>
      <c r="K2389" s="29">
        <v>70.04525000000001</v>
      </c>
      <c r="L2389" s="91">
        <v>0.79107620165022841</v>
      </c>
      <c r="M2389" s="32">
        <v>6.0809864138914253E-2</v>
      </c>
      <c r="N2389" s="32">
        <v>6.0809864138914253E-2</v>
      </c>
      <c r="O2389" s="32">
        <v>0.92281080242388924</v>
      </c>
      <c r="P2389" s="29">
        <v>1117.693</v>
      </c>
      <c r="Q2389" s="29">
        <v>1117.693</v>
      </c>
      <c r="R2389" s="29">
        <v>2.2100346993413589</v>
      </c>
      <c r="S2389" s="29">
        <v>868.15114713580499</v>
      </c>
      <c r="T2389" s="75">
        <v>94.102635829064198</v>
      </c>
      <c r="U2389" s="28">
        <v>1897.42</v>
      </c>
      <c r="V2389" s="29">
        <v>1</v>
      </c>
    </row>
    <row r="2390" spans="1:22" ht="18" customHeight="1">
      <c r="A2390" s="39">
        <v>44368</v>
      </c>
      <c r="B2390" s="29" t="s">
        <v>14</v>
      </c>
      <c r="C2390" s="29">
        <v>24</v>
      </c>
      <c r="D2390" s="29">
        <v>80</v>
      </c>
      <c r="E2390" s="29">
        <v>303.33999999999997</v>
      </c>
      <c r="F2390" s="29">
        <v>81.010000000000005</v>
      </c>
      <c r="G2390" s="29">
        <v>1195.6012499999999</v>
      </c>
      <c r="H2390" s="29">
        <v>1195.6012499999999</v>
      </c>
      <c r="I2390" s="29">
        <v>3.1818436778849999</v>
      </c>
      <c r="J2390" s="29">
        <v>70.650250000000014</v>
      </c>
      <c r="K2390" s="29">
        <v>70.650250000000014</v>
      </c>
      <c r="L2390" s="91">
        <v>0.79114685190022838</v>
      </c>
      <c r="M2390" s="32">
        <v>6.2051245613411722E-2</v>
      </c>
      <c r="N2390" s="32">
        <v>6.2051245613411722E-2</v>
      </c>
      <c r="O2390" s="32">
        <v>0.92296845307249675</v>
      </c>
      <c r="P2390" s="29">
        <v>1124.951</v>
      </c>
      <c r="Q2390" s="29">
        <v>1124.951</v>
      </c>
      <c r="R2390" s="29">
        <v>2.2111596503413589</v>
      </c>
      <c r="S2390" s="29">
        <v>878.28770051644142</v>
      </c>
      <c r="T2390" s="75">
        <v>94.09081832258039</v>
      </c>
      <c r="U2390" s="28">
        <v>1897.42</v>
      </c>
      <c r="V2390" s="29">
        <v>1</v>
      </c>
    </row>
    <row r="2391" spans="1:22" ht="18" customHeight="1">
      <c r="A2391" s="39">
        <v>44369</v>
      </c>
      <c r="B2391" s="29" t="s">
        <v>14</v>
      </c>
      <c r="C2391" s="29">
        <v>24</v>
      </c>
      <c r="D2391" s="29">
        <v>80</v>
      </c>
      <c r="E2391" s="29">
        <v>303.33999999999997</v>
      </c>
      <c r="F2391" s="29">
        <v>81.010000000000005</v>
      </c>
      <c r="G2391" s="29">
        <v>1193.9152000000001</v>
      </c>
      <c r="H2391" s="29">
        <v>1193.9152000000001</v>
      </c>
      <c r="I2391" s="29">
        <v>3.1830953978349998</v>
      </c>
      <c r="J2391" s="29">
        <v>70.754200000000012</v>
      </c>
      <c r="K2391" s="29">
        <v>70.754200000000012</v>
      </c>
      <c r="L2391" s="91">
        <v>0.7912176061002284</v>
      </c>
      <c r="M2391" s="32">
        <v>6.1610397747926274E-2</v>
      </c>
      <c r="N2391" s="32">
        <v>6.1610397747926274E-2</v>
      </c>
      <c r="O2391" s="32">
        <v>0.92312761445345559</v>
      </c>
      <c r="P2391" s="29">
        <v>1123.1610000000001</v>
      </c>
      <c r="Q2391" s="29">
        <v>1123.1610000000001</v>
      </c>
      <c r="R2391" s="29">
        <v>2.2122828113413591</v>
      </c>
      <c r="S2391" s="29">
        <v>870.76665057235141</v>
      </c>
      <c r="T2391" s="75">
        <v>94.073766713079777</v>
      </c>
      <c r="U2391" s="28">
        <v>1897.42</v>
      </c>
      <c r="V2391" s="29">
        <v>1</v>
      </c>
    </row>
    <row r="2392" spans="1:22" ht="18" customHeight="1">
      <c r="A2392" s="39">
        <v>44370</v>
      </c>
      <c r="B2392" s="29" t="s">
        <v>14</v>
      </c>
      <c r="C2392" s="29">
        <v>24</v>
      </c>
      <c r="D2392" s="29">
        <v>80</v>
      </c>
      <c r="E2392" s="29">
        <v>314.54000000000002</v>
      </c>
      <c r="F2392" s="29">
        <v>80.989999999999995</v>
      </c>
      <c r="G2392" s="29">
        <v>1213.0174999999999</v>
      </c>
      <c r="H2392" s="29">
        <v>1213.0174999999999</v>
      </c>
      <c r="I2392" s="29">
        <v>3.1843663051349997</v>
      </c>
      <c r="J2392" s="29">
        <v>64.267499999999998</v>
      </c>
      <c r="K2392" s="29">
        <v>64.267499999999998</v>
      </c>
      <c r="L2392" s="91">
        <v>0.79128187360022839</v>
      </c>
      <c r="M2392" s="32">
        <v>5.587977798929545E-2</v>
      </c>
      <c r="N2392" s="32">
        <v>5.587977798929545E-2</v>
      </c>
      <c r="O2392" s="32">
        <v>0.92328035215616366</v>
      </c>
      <c r="P2392" s="29">
        <v>1148.75</v>
      </c>
      <c r="Q2392" s="29">
        <v>1148.75</v>
      </c>
      <c r="R2392" s="29">
        <v>2.2134315613413591</v>
      </c>
      <c r="S2392" s="29">
        <v>869.48734569254214</v>
      </c>
      <c r="T2392" s="75">
        <v>94.70184890160283</v>
      </c>
      <c r="U2392" s="28">
        <v>1906.8</v>
      </c>
      <c r="V2392" s="29">
        <v>1</v>
      </c>
    </row>
    <row r="2393" spans="1:22" ht="18" customHeight="1">
      <c r="A2393" s="39">
        <v>44371</v>
      </c>
      <c r="B2393" s="29" t="s">
        <v>14</v>
      </c>
      <c r="C2393" s="29">
        <v>24</v>
      </c>
      <c r="D2393" s="29">
        <v>80</v>
      </c>
      <c r="E2393" s="29">
        <v>303.13</v>
      </c>
      <c r="F2393" s="29">
        <v>81.010000000000005</v>
      </c>
      <c r="G2393" s="29">
        <v>1207.9739</v>
      </c>
      <c r="H2393" s="29">
        <v>1207.9739</v>
      </c>
      <c r="I2393" s="29">
        <v>3.1856268615349999</v>
      </c>
      <c r="J2393" s="29">
        <v>64.370900000000006</v>
      </c>
      <c r="K2393" s="29">
        <v>64.370900000000006</v>
      </c>
      <c r="L2393" s="91">
        <v>0.79134624450022839</v>
      </c>
      <c r="M2393" s="32">
        <v>6.161886091045949E-2</v>
      </c>
      <c r="N2393" s="32">
        <v>6.161886091045949E-2</v>
      </c>
      <c r="O2393" s="32">
        <v>0.9234298198141544</v>
      </c>
      <c r="P2393" s="29">
        <v>1143.6030000000001</v>
      </c>
      <c r="Q2393" s="29">
        <v>1143.6030000000001</v>
      </c>
      <c r="R2393" s="29">
        <v>2.2145751643413591</v>
      </c>
      <c r="S2393" s="29">
        <v>957.24715532110758</v>
      </c>
      <c r="T2393" s="75">
        <v>94.671167978049866</v>
      </c>
      <c r="U2393" s="28">
        <v>1900.33</v>
      </c>
      <c r="V2393" s="29">
        <v>1</v>
      </c>
    </row>
    <row r="2394" spans="1:22" ht="18" customHeight="1">
      <c r="A2394" s="39">
        <v>44372</v>
      </c>
      <c r="B2394" s="29" t="s">
        <v>14</v>
      </c>
      <c r="C2394" s="29">
        <v>24</v>
      </c>
      <c r="D2394" s="29">
        <v>80</v>
      </c>
      <c r="E2394" s="29">
        <v>306.35000000000002</v>
      </c>
      <c r="F2394" s="29">
        <v>81.099999999999994</v>
      </c>
      <c r="G2394" s="29">
        <v>1224.8065999999999</v>
      </c>
      <c r="H2394" s="29">
        <v>1224.8065999999999</v>
      </c>
      <c r="I2394" s="29">
        <v>3.1869043352349995</v>
      </c>
      <c r="J2394" s="29">
        <v>65.104600000000005</v>
      </c>
      <c r="K2394" s="29">
        <v>65.104600000000005</v>
      </c>
      <c r="L2394" s="91">
        <v>0.79141134910022837</v>
      </c>
      <c r="M2394" s="32">
        <v>6.2221085625019448E-2</v>
      </c>
      <c r="N2394" s="32">
        <v>6.2221085625019448E-2</v>
      </c>
      <c r="O2394" s="32">
        <v>0.92358891212946603</v>
      </c>
      <c r="P2394" s="29">
        <v>1159.702</v>
      </c>
      <c r="Q2394" s="29">
        <v>1159.702</v>
      </c>
      <c r="R2394" s="29">
        <v>2.215734866341359</v>
      </c>
      <c r="S2394" s="29">
        <v>955.70951399777346</v>
      </c>
      <c r="T2394" s="75">
        <v>94.684499577321034</v>
      </c>
      <c r="U2394" s="28">
        <v>1904.9</v>
      </c>
      <c r="V2394" s="29">
        <v>1</v>
      </c>
    </row>
    <row r="2395" spans="1:22" ht="18" customHeight="1">
      <c r="A2395" s="39">
        <v>44373</v>
      </c>
      <c r="B2395" s="29" t="s">
        <v>14</v>
      </c>
      <c r="C2395" s="29">
        <v>24</v>
      </c>
      <c r="D2395" s="29">
        <v>80</v>
      </c>
      <c r="E2395" s="29">
        <v>289.49</v>
      </c>
      <c r="F2395" s="29">
        <v>81.489999999999995</v>
      </c>
      <c r="G2395" s="29">
        <v>1070.0539999999999</v>
      </c>
      <c r="H2395" s="29">
        <v>1070.0539999999999</v>
      </c>
      <c r="I2395" s="29">
        <v>3.1880276566349997</v>
      </c>
      <c r="J2395" s="29">
        <v>57.288000000000004</v>
      </c>
      <c r="K2395" s="29">
        <v>57.288000000000004</v>
      </c>
      <c r="L2395" s="91">
        <v>0.79146863710022841</v>
      </c>
      <c r="M2395" s="32">
        <v>5.4133670654606329E-2</v>
      </c>
      <c r="N2395" s="32">
        <v>5.4133670654606329E-2</v>
      </c>
      <c r="O2395" s="32">
        <v>0.923740863789416</v>
      </c>
      <c r="P2395" s="29">
        <v>1012.766</v>
      </c>
      <c r="Q2395" s="29">
        <v>1012.766</v>
      </c>
      <c r="R2395" s="29">
        <v>2.2167476323413591</v>
      </c>
      <c r="S2395" s="29">
        <v>944.93909116405405</v>
      </c>
      <c r="T2395" s="75">
        <v>94.646251497587983</v>
      </c>
      <c r="U2395" s="28">
        <v>1932.59</v>
      </c>
      <c r="V2395" s="29">
        <v>1</v>
      </c>
    </row>
    <row r="2396" spans="1:22" ht="18" customHeight="1">
      <c r="A2396" s="39">
        <v>44374</v>
      </c>
      <c r="B2396" s="29" t="s">
        <v>14</v>
      </c>
      <c r="C2396" s="29">
        <v>24</v>
      </c>
      <c r="D2396" s="29">
        <v>80</v>
      </c>
      <c r="E2396" s="29">
        <v>322.12</v>
      </c>
      <c r="F2396" s="29">
        <v>81.75</v>
      </c>
      <c r="G2396" s="29">
        <v>1197.8724500000001</v>
      </c>
      <c r="H2396" s="29">
        <v>1197.8724500000001</v>
      </c>
      <c r="I2396" s="29">
        <v>3.1892724010849998</v>
      </c>
      <c r="J2396" s="29">
        <v>65.141450000000006</v>
      </c>
      <c r="K2396" s="29">
        <v>65.141450000000006</v>
      </c>
      <c r="L2396" s="91">
        <v>0.79153377855022844</v>
      </c>
      <c r="M2396" s="32">
        <v>6.9953468235840865E-2</v>
      </c>
      <c r="N2396" s="32">
        <v>6.9953468235840865E-2</v>
      </c>
      <c r="O2396" s="32">
        <v>0.92389592099320084</v>
      </c>
      <c r="P2396" s="29">
        <v>1132.731</v>
      </c>
      <c r="Q2396" s="29">
        <v>1132.731</v>
      </c>
      <c r="R2396" s="29">
        <v>2.2178803633413593</v>
      </c>
      <c r="S2396" s="29">
        <v>1073.8702966519913</v>
      </c>
      <c r="T2396" s="75">
        <v>94.561904316273399</v>
      </c>
      <c r="U2396" s="28">
        <v>1939.63</v>
      </c>
      <c r="V2396" s="29">
        <v>1</v>
      </c>
    </row>
    <row r="2397" spans="1:22" ht="18" customHeight="1">
      <c r="A2397" s="39">
        <v>44375</v>
      </c>
      <c r="B2397" s="29" t="s">
        <v>14</v>
      </c>
      <c r="C2397" s="29">
        <v>24</v>
      </c>
      <c r="D2397" s="29">
        <v>80</v>
      </c>
      <c r="E2397" s="29">
        <v>324.62</v>
      </c>
      <c r="F2397" s="29">
        <v>81.53</v>
      </c>
      <c r="G2397" s="29">
        <v>1225.79945</v>
      </c>
      <c r="H2397" s="29">
        <v>1225.79945</v>
      </c>
      <c r="I2397" s="29">
        <v>3.1905514980849996</v>
      </c>
      <c r="J2397" s="29">
        <v>66.527450000000002</v>
      </c>
      <c r="K2397" s="29">
        <v>66.527450000000002</v>
      </c>
      <c r="L2397" s="91">
        <v>0.79160030600022846</v>
      </c>
      <c r="M2397" s="32">
        <v>6.28288262562397E-2</v>
      </c>
      <c r="N2397" s="32">
        <v>6.28288262562397E-2</v>
      </c>
      <c r="O2397" s="32">
        <v>0.9240687239148675</v>
      </c>
      <c r="P2397" s="29">
        <v>1159.2719999999999</v>
      </c>
      <c r="Q2397" s="29">
        <v>1159.2719999999999</v>
      </c>
      <c r="R2397" s="29">
        <v>2.2190396353413595</v>
      </c>
      <c r="S2397" s="29">
        <v>944.40454663811249</v>
      </c>
      <c r="T2397" s="75">
        <v>94.572729658183476</v>
      </c>
      <c r="U2397" s="28">
        <v>1927.92</v>
      </c>
      <c r="V2397" s="29">
        <v>1</v>
      </c>
    </row>
    <row r="2398" spans="1:22" ht="18" customHeight="1">
      <c r="A2398" s="39">
        <v>44376</v>
      </c>
      <c r="B2398" s="29" t="s">
        <v>14</v>
      </c>
      <c r="C2398" s="29">
        <v>24</v>
      </c>
      <c r="D2398" s="29">
        <v>80</v>
      </c>
      <c r="E2398" s="29">
        <v>320.35000000000002</v>
      </c>
      <c r="F2398" s="29">
        <v>81.790000000000006</v>
      </c>
      <c r="G2398" s="29">
        <v>1224.9246499999999</v>
      </c>
      <c r="H2398" s="29">
        <v>1224.9246499999999</v>
      </c>
      <c r="I2398" s="29">
        <v>3.1918308542849996</v>
      </c>
      <c r="J2398" s="29">
        <v>66.617650000000012</v>
      </c>
      <c r="K2398" s="29">
        <v>66.617650000000012</v>
      </c>
      <c r="L2398" s="91">
        <v>0.7916669236502285</v>
      </c>
      <c r="M2398" s="32">
        <v>6.1603292136490288E-2</v>
      </c>
      <c r="N2398" s="32">
        <v>6.1603292136490288E-2</v>
      </c>
      <c r="O2398" s="32">
        <v>0.9242291006275003</v>
      </c>
      <c r="P2398" s="29">
        <v>1158.307</v>
      </c>
      <c r="Q2398" s="29">
        <v>1158.307</v>
      </c>
      <c r="R2398" s="29">
        <v>2.2201979423413594</v>
      </c>
      <c r="S2398" s="29">
        <v>924.72928925728058</v>
      </c>
      <c r="T2398" s="75">
        <v>94.561489965933831</v>
      </c>
      <c r="U2398" s="28">
        <v>1931.45</v>
      </c>
      <c r="V2398" s="29">
        <v>1</v>
      </c>
    </row>
    <row r="2399" spans="1:22" ht="18" customHeight="1">
      <c r="A2399" s="39">
        <v>44377</v>
      </c>
      <c r="B2399" s="29" t="s">
        <v>14</v>
      </c>
      <c r="C2399" s="29">
        <v>24</v>
      </c>
      <c r="D2399" s="29">
        <v>80</v>
      </c>
      <c r="E2399" s="29">
        <v>321.85000000000002</v>
      </c>
      <c r="F2399" s="29">
        <v>81.680000000000007</v>
      </c>
      <c r="G2399" s="29">
        <v>1151.1420499999999</v>
      </c>
      <c r="H2399" s="29">
        <v>1151.1420499999999</v>
      </c>
      <c r="I2399" s="29">
        <v>3.1930365016849995</v>
      </c>
      <c r="J2399" s="29">
        <v>62.640050000000009</v>
      </c>
      <c r="K2399" s="29">
        <v>62.640050000000009</v>
      </c>
      <c r="L2399" s="91">
        <v>0.79172956370022851</v>
      </c>
      <c r="M2399" s="32">
        <v>5.7846658604351495E-2</v>
      </c>
      <c r="N2399" s="32">
        <v>5.7846658604351495E-2</v>
      </c>
      <c r="O2399" s="32">
        <v>0.92438379404006654</v>
      </c>
      <c r="P2399" s="29">
        <v>1088.502</v>
      </c>
      <c r="Q2399" s="29">
        <v>1088.502</v>
      </c>
      <c r="R2399" s="29">
        <v>2.2212864443413594</v>
      </c>
      <c r="S2399" s="29">
        <v>923.47720993759572</v>
      </c>
      <c r="T2399" s="75">
        <v>94.558443069645492</v>
      </c>
      <c r="U2399" s="28">
        <v>1928.21</v>
      </c>
      <c r="V2399" s="29">
        <v>1</v>
      </c>
    </row>
    <row r="2400" spans="1:22" ht="18" customHeight="1">
      <c r="A2400" s="39">
        <v>44378</v>
      </c>
      <c r="B2400" s="29" t="s">
        <v>14</v>
      </c>
      <c r="C2400" s="29">
        <v>24</v>
      </c>
      <c r="D2400" s="29">
        <v>80</v>
      </c>
      <c r="E2400" s="29">
        <v>322.82</v>
      </c>
      <c r="F2400" s="29">
        <v>81.72</v>
      </c>
      <c r="G2400" s="29">
        <v>1144.5686499999999</v>
      </c>
      <c r="H2400" s="29">
        <v>1144.5686499999999</v>
      </c>
      <c r="I2400" s="29">
        <v>3.1942323212849995</v>
      </c>
      <c r="J2400" s="29">
        <v>65.440650000000005</v>
      </c>
      <c r="K2400" s="29">
        <v>65.440650000000005</v>
      </c>
      <c r="L2400" s="91">
        <v>0.79179500435022854</v>
      </c>
      <c r="M2400" s="32">
        <v>6.2221085625019448E-2</v>
      </c>
      <c r="N2400" s="32">
        <v>6.2221085625019455E-2</v>
      </c>
      <c r="O2400" s="32">
        <v>0.92453695606275976</v>
      </c>
      <c r="P2400" s="29">
        <v>1079.1279999999999</v>
      </c>
      <c r="Q2400" s="29">
        <v>1079.1279999999999</v>
      </c>
      <c r="R2400" s="29">
        <v>2.2223655723413596</v>
      </c>
      <c r="S2400" s="29">
        <v>950.80176656282367</v>
      </c>
      <c r="T2400" s="75">
        <v>94.282505466142197</v>
      </c>
      <c r="U2400" s="28">
        <v>1931.13</v>
      </c>
      <c r="V2400" s="29">
        <v>1</v>
      </c>
    </row>
    <row r="2401" spans="1:22" ht="18" customHeight="1">
      <c r="A2401" s="39">
        <v>44379</v>
      </c>
      <c r="B2401" s="29" t="s">
        <v>14</v>
      </c>
      <c r="C2401" s="29">
        <v>24</v>
      </c>
      <c r="D2401" s="29">
        <v>80</v>
      </c>
      <c r="E2401" s="29">
        <v>320.33999999999997</v>
      </c>
      <c r="F2401" s="29">
        <v>81.790000000000006</v>
      </c>
      <c r="G2401" s="29">
        <v>1148.1216499999998</v>
      </c>
      <c r="H2401" s="29">
        <v>1148.1216499999998</v>
      </c>
      <c r="I2401" s="29">
        <v>3.1954339852849993</v>
      </c>
      <c r="J2401" s="29">
        <v>65.627650000000003</v>
      </c>
      <c r="K2401" s="29">
        <v>65.627650000000003</v>
      </c>
      <c r="L2401" s="91">
        <v>0.79186063200022849</v>
      </c>
      <c r="M2401" s="32">
        <v>6.2398885555366691E-2</v>
      </c>
      <c r="N2401" s="32">
        <v>6.2398885555366691E-2</v>
      </c>
      <c r="O2401" s="32">
        <v>0.92468973281048217</v>
      </c>
      <c r="P2401" s="29">
        <v>1082.4939999999999</v>
      </c>
      <c r="Q2401" s="29">
        <v>1082.4939999999999</v>
      </c>
      <c r="R2401" s="29">
        <v>2.2234480663413594</v>
      </c>
      <c r="S2401" s="29">
        <v>950.80176656282367</v>
      </c>
      <c r="T2401" s="75">
        <v>94.283911465305096</v>
      </c>
      <c r="U2401" s="28">
        <v>1929.12</v>
      </c>
      <c r="V2401" s="29">
        <v>1</v>
      </c>
    </row>
    <row r="2402" spans="1:22" ht="18" customHeight="1">
      <c r="A2402" s="39">
        <v>44380</v>
      </c>
      <c r="B2402" s="29" t="s">
        <v>14</v>
      </c>
      <c r="C2402" s="29">
        <v>24</v>
      </c>
      <c r="D2402" s="29">
        <v>80</v>
      </c>
      <c r="E2402" s="29">
        <v>275.41000000000003</v>
      </c>
      <c r="F2402" s="29">
        <v>81.03</v>
      </c>
      <c r="G2402" s="29">
        <v>1046.7508499999999</v>
      </c>
      <c r="H2402" s="29">
        <v>1046.7508499999999</v>
      </c>
      <c r="I2402" s="29">
        <v>3.1965344314849995</v>
      </c>
      <c r="J2402" s="29">
        <v>56.719850000000001</v>
      </c>
      <c r="K2402" s="29">
        <v>56.719850000000001</v>
      </c>
      <c r="L2402" s="91">
        <v>0.79191735185022849</v>
      </c>
      <c r="M2402" s="32">
        <v>5.3775666864321045E-2</v>
      </c>
      <c r="N2402" s="32">
        <v>5.3775666864321038E-2</v>
      </c>
      <c r="O2402" s="32">
        <v>0.92483414459887114</v>
      </c>
      <c r="P2402" s="29">
        <v>990.03099999999995</v>
      </c>
      <c r="Q2402" s="29">
        <v>990.03099999999995</v>
      </c>
      <c r="R2402" s="29">
        <v>2.2244380973413596</v>
      </c>
      <c r="S2402" s="29">
        <v>948.09254369186522</v>
      </c>
      <c r="T2402" s="75">
        <v>94.581341873283407</v>
      </c>
      <c r="U2402" s="28">
        <v>1993.95</v>
      </c>
      <c r="V2402" s="29">
        <v>1</v>
      </c>
    </row>
    <row r="2403" spans="1:22" ht="18" customHeight="1">
      <c r="A2403" s="39">
        <v>44381</v>
      </c>
      <c r="B2403" s="29" t="s">
        <v>14</v>
      </c>
      <c r="C2403" s="29">
        <v>24</v>
      </c>
      <c r="D2403" s="29">
        <v>80</v>
      </c>
      <c r="E2403" s="29">
        <v>314.19</v>
      </c>
      <c r="F2403" s="29">
        <v>82.28</v>
      </c>
      <c r="G2403" s="29">
        <v>1216.3115</v>
      </c>
      <c r="H2403" s="29">
        <v>1216.3115</v>
      </c>
      <c r="I2403" s="29">
        <v>3.1977971501349995</v>
      </c>
      <c r="J2403" s="29">
        <v>66.0715</v>
      </c>
      <c r="K2403" s="29">
        <v>66.0715</v>
      </c>
      <c r="L2403" s="91">
        <v>0.79198342335022853</v>
      </c>
      <c r="M2403" s="32">
        <v>7.2479748427992541E-2</v>
      </c>
      <c r="N2403" s="32">
        <v>7.2479748427992541E-2</v>
      </c>
      <c r="O2403" s="32">
        <v>0.92498473500318024</v>
      </c>
      <c r="P2403" s="29">
        <v>1150.24</v>
      </c>
      <c r="Q2403" s="29">
        <v>1150.24</v>
      </c>
      <c r="R2403" s="29">
        <v>2.2255883373413594</v>
      </c>
      <c r="S2403" s="29">
        <v>1096.9896010835616</v>
      </c>
      <c r="T2403" s="75">
        <v>94.567880020866369</v>
      </c>
      <c r="U2403" s="28">
        <v>1959.27</v>
      </c>
      <c r="V2403" s="29">
        <v>1</v>
      </c>
    </row>
    <row r="2404" spans="1:22" ht="18" customHeight="1">
      <c r="A2404" s="39">
        <v>44382</v>
      </c>
      <c r="B2404" s="29" t="s">
        <v>14</v>
      </c>
      <c r="C2404" s="29">
        <v>24</v>
      </c>
      <c r="D2404" s="29">
        <v>80</v>
      </c>
      <c r="E2404" s="29">
        <v>313.08</v>
      </c>
      <c r="F2404" s="29">
        <v>82.21</v>
      </c>
      <c r="G2404" s="29">
        <v>1214.1732</v>
      </c>
      <c r="H2404" s="29">
        <v>1214.1732</v>
      </c>
      <c r="I2404" s="29">
        <v>3.1990653818349997</v>
      </c>
      <c r="J2404" s="29">
        <v>65.914200000000008</v>
      </c>
      <c r="K2404" s="29">
        <v>65.914200000000008</v>
      </c>
      <c r="L2404" s="91">
        <v>0.79204933755022855</v>
      </c>
      <c r="M2404" s="32">
        <v>6.2072952515148848E-2</v>
      </c>
      <c r="N2404" s="32">
        <v>6.2072952515148848E-2</v>
      </c>
      <c r="O2404" s="32">
        <v>0.92515208681168981</v>
      </c>
      <c r="P2404" s="29">
        <v>1148.259</v>
      </c>
      <c r="Q2404" s="29">
        <v>1148.259</v>
      </c>
      <c r="R2404" s="29">
        <v>2.2267365963413592</v>
      </c>
      <c r="S2404" s="29">
        <v>941.72352111000123</v>
      </c>
      <c r="T2404" s="75">
        <v>94.571268744854521</v>
      </c>
      <c r="U2404" s="28">
        <v>1939.75</v>
      </c>
      <c r="V2404" s="29">
        <v>1</v>
      </c>
    </row>
    <row r="2405" spans="1:22" ht="18" customHeight="1">
      <c r="A2405" s="39">
        <v>44383</v>
      </c>
      <c r="B2405" s="29" t="s">
        <v>14</v>
      </c>
      <c r="C2405" s="29">
        <v>24</v>
      </c>
      <c r="D2405" s="29">
        <v>80</v>
      </c>
      <c r="E2405" s="29">
        <v>318.95</v>
      </c>
      <c r="F2405" s="29">
        <v>81.98</v>
      </c>
      <c r="G2405" s="29">
        <v>1197.2211500000001</v>
      </c>
      <c r="H2405" s="29">
        <v>1197.2211500000001</v>
      </c>
      <c r="I2405" s="29">
        <v>3.2003165327849996</v>
      </c>
      <c r="J2405" s="29">
        <v>72.695150000000012</v>
      </c>
      <c r="K2405" s="29">
        <v>72.695150000000012</v>
      </c>
      <c r="L2405" s="91">
        <v>0.79212203270022852</v>
      </c>
      <c r="M2405" s="32">
        <v>6.8622104989116653E-2</v>
      </c>
      <c r="N2405" s="32">
        <v>6.8622104989116653E-2</v>
      </c>
      <c r="O2405" s="32">
        <v>0.92531087161137271</v>
      </c>
      <c r="P2405" s="29">
        <v>1124.5260000000001</v>
      </c>
      <c r="Q2405" s="29">
        <v>1124.5260000000001</v>
      </c>
      <c r="R2405" s="29">
        <v>2.2278611223413591</v>
      </c>
      <c r="S2405" s="29">
        <v>943.97088374006569</v>
      </c>
      <c r="T2405" s="75">
        <v>93.928009875201411</v>
      </c>
      <c r="U2405" s="28">
        <v>1939.54</v>
      </c>
      <c r="V2405" s="29">
        <v>1</v>
      </c>
    </row>
    <row r="2406" spans="1:22" ht="18" customHeight="1">
      <c r="A2406" s="39">
        <v>44384</v>
      </c>
      <c r="B2406" s="29" t="s">
        <v>14</v>
      </c>
      <c r="C2406" s="29">
        <v>24</v>
      </c>
      <c r="D2406" s="29">
        <v>80</v>
      </c>
      <c r="E2406" s="29">
        <v>311.39</v>
      </c>
      <c r="F2406" s="29">
        <v>82.18</v>
      </c>
      <c r="G2406" s="29">
        <v>1192.6807999999999</v>
      </c>
      <c r="H2406" s="29">
        <v>1192.6807999999999</v>
      </c>
      <c r="I2406" s="29">
        <v>3.2015686914349994</v>
      </c>
      <c r="J2406" s="29">
        <v>72.003799999999998</v>
      </c>
      <c r="K2406" s="29">
        <v>72.003799999999998</v>
      </c>
      <c r="L2406" s="91">
        <v>0.79219403650022857</v>
      </c>
      <c r="M2406" s="32">
        <v>6.162934673257809E-2</v>
      </c>
      <c r="N2406" s="32">
        <v>6.162934673257809E-2</v>
      </c>
      <c r="O2406" s="32">
        <v>0.92547217647941804</v>
      </c>
      <c r="P2406" s="29">
        <v>1120.6769999999999</v>
      </c>
      <c r="Q2406" s="29">
        <v>1120.6769999999999</v>
      </c>
      <c r="R2406" s="29">
        <v>2.228981799341359</v>
      </c>
      <c r="S2406" s="29">
        <v>855.91797561487158</v>
      </c>
      <c r="T2406" s="75">
        <v>93.962860809027873</v>
      </c>
      <c r="U2406" s="28">
        <v>1939.18</v>
      </c>
      <c r="V2406" s="29">
        <v>1</v>
      </c>
    </row>
    <row r="2407" spans="1:22" ht="18" customHeight="1">
      <c r="A2407" s="39">
        <v>44385</v>
      </c>
      <c r="B2407" s="29" t="s">
        <v>14</v>
      </c>
      <c r="C2407" s="29">
        <v>24</v>
      </c>
      <c r="D2407" s="29">
        <v>80</v>
      </c>
      <c r="E2407" s="29">
        <v>323.16000000000003</v>
      </c>
      <c r="F2407" s="29">
        <v>81.78</v>
      </c>
      <c r="G2407" s="29">
        <v>1181.1573999999998</v>
      </c>
      <c r="H2407" s="29">
        <v>1181.1573999999998</v>
      </c>
      <c r="I2407" s="29">
        <v>3.2028087610349996</v>
      </c>
      <c r="J2407" s="29">
        <v>71.383400000000009</v>
      </c>
      <c r="K2407" s="29">
        <v>71.383400000000009</v>
      </c>
      <c r="L2407" s="91">
        <v>0.79226541990022858</v>
      </c>
      <c r="M2407" s="32">
        <v>6.1684975565248136E-2</v>
      </c>
      <c r="N2407" s="32">
        <v>6.1684975565248136E-2</v>
      </c>
      <c r="O2407" s="32">
        <v>0.92562337979990594</v>
      </c>
      <c r="P2407" s="29">
        <v>1109.7739999999999</v>
      </c>
      <c r="Q2407" s="29">
        <v>1109.7739999999999</v>
      </c>
      <c r="R2407" s="29">
        <v>2.2300915733413591</v>
      </c>
      <c r="S2407" s="29">
        <v>864.13613760689634</v>
      </c>
      <c r="T2407" s="75">
        <v>93.956487086310432</v>
      </c>
      <c r="U2407" s="28">
        <v>1937</v>
      </c>
      <c r="V2407" s="29">
        <v>1</v>
      </c>
    </row>
    <row r="2408" spans="1:22" ht="18" customHeight="1">
      <c r="A2408" s="39">
        <v>44386</v>
      </c>
      <c r="B2408" s="29" t="s">
        <v>14</v>
      </c>
      <c r="C2408" s="29">
        <v>24</v>
      </c>
      <c r="D2408" s="29">
        <v>80</v>
      </c>
      <c r="E2408" s="29">
        <v>317.31</v>
      </c>
      <c r="F2408" s="29">
        <v>81.99</v>
      </c>
      <c r="G2408" s="29">
        <v>1171.5541000000001</v>
      </c>
      <c r="H2408" s="29">
        <v>1171.5541000000001</v>
      </c>
      <c r="I2408" s="29">
        <v>3.2040387197349993</v>
      </c>
      <c r="J2408" s="29">
        <v>70.940100000000001</v>
      </c>
      <c r="K2408" s="29">
        <v>70.940100000000001</v>
      </c>
      <c r="L2408" s="91">
        <v>0.79233636000022856</v>
      </c>
      <c r="M2408" s="32">
        <v>6.1834684763508625E-2</v>
      </c>
      <c r="N2408" s="32">
        <v>6.1834684763508625E-2</v>
      </c>
      <c r="O2408" s="32">
        <v>0.92577481363202307</v>
      </c>
      <c r="P2408" s="29">
        <v>1100.614</v>
      </c>
      <c r="Q2408" s="29">
        <v>1100.614</v>
      </c>
      <c r="R2408" s="29">
        <v>2.2311921873413589</v>
      </c>
      <c r="S2408" s="29">
        <v>871.64642795130851</v>
      </c>
      <c r="T2408" s="75">
        <v>93.944786672676926</v>
      </c>
      <c r="U2408" s="28">
        <v>1936.3</v>
      </c>
      <c r="V2408" s="29">
        <v>1</v>
      </c>
    </row>
    <row r="2409" spans="1:22" ht="18" customHeight="1">
      <c r="A2409" s="39">
        <v>44387</v>
      </c>
      <c r="B2409" s="29" t="s">
        <v>14</v>
      </c>
      <c r="C2409" s="29">
        <v>24</v>
      </c>
      <c r="D2409" s="29">
        <v>80</v>
      </c>
      <c r="E2409" s="29">
        <v>313.95999999999998</v>
      </c>
      <c r="F2409" s="29">
        <v>82.22</v>
      </c>
      <c r="G2409" s="29">
        <v>1175.6742499999998</v>
      </c>
      <c r="H2409" s="29">
        <v>1175.6742499999998</v>
      </c>
      <c r="I2409" s="29">
        <v>3.2052724358849995</v>
      </c>
      <c r="J2409" s="29">
        <v>71.189250000000001</v>
      </c>
      <c r="K2409" s="29">
        <v>71.189250000000001</v>
      </c>
      <c r="L2409" s="91">
        <v>0.7924075492502286</v>
      </c>
      <c r="M2409" s="32">
        <v>6.243961341795283E-2</v>
      </c>
      <c r="N2409" s="32">
        <v>6.2439613417952823E-2</v>
      </c>
      <c r="O2409" s="32">
        <v>0.9259270698495804</v>
      </c>
      <c r="P2409" s="29">
        <v>1104.4849999999999</v>
      </c>
      <c r="Q2409" s="29">
        <v>1104.4849999999999</v>
      </c>
      <c r="R2409" s="29">
        <v>2.2322966723413589</v>
      </c>
      <c r="S2409" s="29">
        <v>877.09328891585221</v>
      </c>
      <c r="T2409" s="75">
        <v>93.944815071011377</v>
      </c>
      <c r="U2409" s="28">
        <v>1940.44</v>
      </c>
      <c r="V2409" s="29">
        <v>1</v>
      </c>
    </row>
    <row r="2410" spans="1:22" ht="18" customHeight="1">
      <c r="A2410" s="39">
        <v>44388</v>
      </c>
      <c r="B2410" s="29" t="s">
        <v>14</v>
      </c>
      <c r="C2410" s="29">
        <v>24</v>
      </c>
      <c r="D2410" s="29">
        <v>80</v>
      </c>
      <c r="E2410" s="29">
        <v>320.08999999999997</v>
      </c>
      <c r="F2410" s="29">
        <v>81.96</v>
      </c>
      <c r="G2410" s="29">
        <v>1200.8090999999999</v>
      </c>
      <c r="H2410" s="29">
        <v>1200.8090999999999</v>
      </c>
      <c r="I2410" s="29">
        <v>3.2065314907349998</v>
      </c>
      <c r="J2410" s="29">
        <v>72.645099999999999</v>
      </c>
      <c r="K2410" s="29">
        <v>72.645099999999999</v>
      </c>
      <c r="L2410" s="91">
        <v>0.79248019435022865</v>
      </c>
      <c r="M2410" s="32">
        <v>6.3493532904730712E-2</v>
      </c>
      <c r="N2410" s="32">
        <v>6.3493532904730712E-2</v>
      </c>
      <c r="O2410" s="32">
        <v>0.9260812586623659</v>
      </c>
      <c r="P2410" s="29">
        <v>1128.164</v>
      </c>
      <c r="Q2410" s="29">
        <v>1128.164</v>
      </c>
      <c r="R2410" s="29">
        <v>2.2334248363413587</v>
      </c>
      <c r="S2410" s="29">
        <v>874.02361487190069</v>
      </c>
      <c r="T2410" s="75">
        <v>93.950320662959669</v>
      </c>
      <c r="U2410" s="28">
        <v>1936.6</v>
      </c>
      <c r="V2410" s="29">
        <v>1</v>
      </c>
    </row>
    <row r="2411" spans="1:22" ht="18" customHeight="1">
      <c r="A2411" s="39">
        <v>44389</v>
      </c>
      <c r="B2411" s="29" t="s">
        <v>14</v>
      </c>
      <c r="C2411" s="29">
        <v>24</v>
      </c>
      <c r="D2411" s="29">
        <v>80</v>
      </c>
      <c r="E2411" s="29">
        <v>328.12</v>
      </c>
      <c r="F2411" s="29">
        <v>81.75</v>
      </c>
      <c r="G2411" s="29">
        <v>1216.7291499999999</v>
      </c>
      <c r="H2411" s="29">
        <v>1216.7291499999999</v>
      </c>
      <c r="I2411" s="29">
        <v>3.2078076567849996</v>
      </c>
      <c r="J2411" s="29">
        <v>66.084150000000008</v>
      </c>
      <c r="K2411" s="29">
        <v>66.084150000000008</v>
      </c>
      <c r="L2411" s="91">
        <v>0.79254627850022863</v>
      </c>
      <c r="M2411" s="32">
        <v>5.6601581601603258E-2</v>
      </c>
      <c r="N2411" s="32">
        <v>5.6601581601603258E-2</v>
      </c>
      <c r="O2411" s="32">
        <v>0.926230086371296</v>
      </c>
      <c r="P2411" s="29">
        <v>1150.645</v>
      </c>
      <c r="Q2411" s="29">
        <v>1150.645</v>
      </c>
      <c r="R2411" s="29">
        <v>2.2345754813413587</v>
      </c>
      <c r="S2411" s="29">
        <v>856.50767395212392</v>
      </c>
      <c r="T2411" s="75">
        <v>94.568704957878268</v>
      </c>
      <c r="U2411" s="28">
        <v>1936.62</v>
      </c>
      <c r="V2411" s="29">
        <v>1</v>
      </c>
    </row>
    <row r="2412" spans="1:22" ht="18" customHeight="1">
      <c r="A2412" s="39">
        <v>44390</v>
      </c>
      <c r="B2412" s="29" t="s">
        <v>14</v>
      </c>
      <c r="C2412" s="29">
        <v>24</v>
      </c>
      <c r="D2412" s="29">
        <v>80</v>
      </c>
      <c r="E2412" s="29">
        <v>325.61</v>
      </c>
      <c r="F2412" s="29">
        <v>81.77</v>
      </c>
      <c r="G2412" s="29">
        <v>1218.1405500000001</v>
      </c>
      <c r="H2412" s="29">
        <v>1218.1405500000001</v>
      </c>
      <c r="I2412" s="29">
        <v>3.2090798661849997</v>
      </c>
      <c r="J2412" s="29">
        <v>66.209550000000007</v>
      </c>
      <c r="K2412" s="29">
        <v>66.209550000000007</v>
      </c>
      <c r="L2412" s="91">
        <v>0.79261248805022866</v>
      </c>
      <c r="M2412" s="32">
        <v>6.2339155149063831E-2</v>
      </c>
      <c r="N2412" s="32">
        <v>6.2339155149063831E-2</v>
      </c>
      <c r="O2412" s="32">
        <v>0.92637464090229471</v>
      </c>
      <c r="P2412" s="29">
        <v>1151.931</v>
      </c>
      <c r="Q2412" s="29">
        <v>1151.931</v>
      </c>
      <c r="R2412" s="29">
        <v>2.2357274123413586</v>
      </c>
      <c r="S2412" s="29">
        <v>941.5432539424271</v>
      </c>
      <c r="T2412" s="75">
        <v>94.564703555759635</v>
      </c>
      <c r="U2412" s="28">
        <v>1933.12</v>
      </c>
      <c r="V2412" s="29">
        <v>1</v>
      </c>
    </row>
    <row r="2413" spans="1:22" ht="18" customHeight="1">
      <c r="A2413" s="39">
        <v>44391</v>
      </c>
      <c r="B2413" s="29" t="s">
        <v>14</v>
      </c>
      <c r="C2413" s="29">
        <v>24</v>
      </c>
      <c r="D2413" s="29">
        <v>80</v>
      </c>
      <c r="E2413" s="29">
        <v>327.94</v>
      </c>
      <c r="F2413" s="29">
        <v>81.66</v>
      </c>
      <c r="G2413" s="29">
        <v>1233.9128000000001</v>
      </c>
      <c r="H2413" s="29">
        <v>1233.9128000000001</v>
      </c>
      <c r="I2413" s="29">
        <v>3.2103679504350002</v>
      </c>
      <c r="J2413" s="29">
        <v>67.075800000000001</v>
      </c>
      <c r="K2413" s="29">
        <v>67.075800000000001</v>
      </c>
      <c r="L2413" s="91">
        <v>0.79267956385022864</v>
      </c>
      <c r="M2413" s="32">
        <v>6.3035152710850306E-2</v>
      </c>
      <c r="N2413" s="32">
        <v>6.3035152710850306E-2</v>
      </c>
      <c r="O2413" s="32">
        <v>0.92652822541644919</v>
      </c>
      <c r="P2413" s="29">
        <v>1166.837</v>
      </c>
      <c r="Q2413" s="29">
        <v>1166.837</v>
      </c>
      <c r="R2413" s="29">
        <v>2.2368942493413586</v>
      </c>
      <c r="S2413" s="29">
        <v>939.75998364313671</v>
      </c>
      <c r="T2413" s="75">
        <v>94.563975671538529</v>
      </c>
      <c r="U2413" s="28">
        <v>1931.61</v>
      </c>
      <c r="V2413" s="29">
        <v>1</v>
      </c>
    </row>
    <row r="2414" spans="1:22" ht="18" customHeight="1">
      <c r="A2414" s="39">
        <v>44392</v>
      </c>
      <c r="B2414" s="29" t="s">
        <v>14</v>
      </c>
      <c r="C2414" s="29">
        <v>24</v>
      </c>
      <c r="D2414" s="29">
        <v>80</v>
      </c>
      <c r="E2414" s="29">
        <v>335.66</v>
      </c>
      <c r="F2414" s="29">
        <v>81.319999999999993</v>
      </c>
      <c r="G2414" s="29">
        <v>1219.5441499999999</v>
      </c>
      <c r="H2414" s="29">
        <v>1219.5441499999999</v>
      </c>
      <c r="I2414" s="29">
        <v>3.2116423747850003</v>
      </c>
      <c r="J2414" s="29">
        <v>66.304150000000007</v>
      </c>
      <c r="K2414" s="29">
        <v>66.304150000000007</v>
      </c>
      <c r="L2414" s="91">
        <v>0.79274586800022862</v>
      </c>
      <c r="M2414" s="32">
        <v>6.1505284982723035E-2</v>
      </c>
      <c r="N2414" s="32">
        <v>6.1505284982723035E-2</v>
      </c>
      <c r="O2414" s="32">
        <v>0.92668129101874486</v>
      </c>
      <c r="P2414" s="29">
        <v>1153.24</v>
      </c>
      <c r="Q2414" s="29">
        <v>1153.24</v>
      </c>
      <c r="R2414" s="29">
        <v>2.2380474893413584</v>
      </c>
      <c r="S2414" s="29">
        <v>927.62345920614371</v>
      </c>
      <c r="T2414" s="75">
        <v>94.563202160413795</v>
      </c>
      <c r="U2414" s="28">
        <v>1933.23</v>
      </c>
      <c r="V2414" s="29">
        <v>1</v>
      </c>
    </row>
    <row r="2415" spans="1:22" ht="18" customHeight="1">
      <c r="A2415" s="39">
        <v>44393</v>
      </c>
      <c r="B2415" s="29" t="s">
        <v>14</v>
      </c>
      <c r="C2415" s="29">
        <v>24</v>
      </c>
      <c r="D2415" s="29">
        <v>80</v>
      </c>
      <c r="E2415" s="29">
        <v>335.66</v>
      </c>
      <c r="F2415" s="29">
        <v>81.319999999999993</v>
      </c>
      <c r="G2415" s="29">
        <v>1194.0467000000001</v>
      </c>
      <c r="H2415" s="29">
        <v>1194.0467000000001</v>
      </c>
      <c r="I2415" s="29">
        <v>3.2128906703350002</v>
      </c>
      <c r="J2415" s="29">
        <v>64.797700000000006</v>
      </c>
      <c r="K2415" s="29">
        <v>64.797700000000006</v>
      </c>
      <c r="L2415" s="91">
        <v>0.79281066570022862</v>
      </c>
      <c r="M2415" s="32">
        <v>6.0807404061500259E-2</v>
      </c>
      <c r="N2415" s="32">
        <v>6.0807404061500259E-2</v>
      </c>
      <c r="O2415" s="32">
        <v>0.92683143656457734</v>
      </c>
      <c r="P2415" s="29">
        <v>1129.249</v>
      </c>
      <c r="Q2415" s="29">
        <v>1129.249</v>
      </c>
      <c r="R2415" s="29">
        <v>2.2391767383413583</v>
      </c>
      <c r="S2415" s="29">
        <v>938.41917323454777</v>
      </c>
      <c r="T2415" s="75">
        <v>94.573269202954961</v>
      </c>
      <c r="U2415" s="28">
        <v>1933.23</v>
      </c>
      <c r="V2415" s="29">
        <v>1</v>
      </c>
    </row>
    <row r="2416" spans="1:22" ht="18" customHeight="1">
      <c r="A2416" s="39">
        <v>44394</v>
      </c>
      <c r="B2416" s="29" t="s">
        <v>14</v>
      </c>
      <c r="C2416" s="29">
        <v>24</v>
      </c>
      <c r="D2416" s="29">
        <v>80</v>
      </c>
      <c r="E2416" s="29">
        <v>335.66</v>
      </c>
      <c r="F2416" s="29">
        <v>81.319999999999993</v>
      </c>
      <c r="G2416" s="29">
        <v>1183.74065</v>
      </c>
      <c r="H2416" s="29">
        <v>1183.74065</v>
      </c>
      <c r="I2416" s="29">
        <v>3.2141274272850007</v>
      </c>
      <c r="J2416" s="29">
        <v>64.230650000000011</v>
      </c>
      <c r="K2416" s="29">
        <v>64.230650000000011</v>
      </c>
      <c r="L2416" s="91">
        <v>0.79287489635022868</v>
      </c>
      <c r="M2416" s="32">
        <v>6.1676583789249555E-2</v>
      </c>
      <c r="N2416" s="32">
        <v>6.1676583789249555E-2</v>
      </c>
      <c r="O2416" s="32">
        <v>0.92698143759863627</v>
      </c>
      <c r="P2416" s="29">
        <v>1119.51</v>
      </c>
      <c r="Q2416" s="29">
        <v>1119.51</v>
      </c>
      <c r="R2416" s="29">
        <v>2.2402962483413584</v>
      </c>
      <c r="S2416" s="29">
        <v>960.23602110907404</v>
      </c>
      <c r="T2416" s="75">
        <v>94.573925462473568</v>
      </c>
      <c r="U2416" s="28">
        <v>1933.23</v>
      </c>
      <c r="V2416" s="29">
        <v>1</v>
      </c>
    </row>
    <row r="2417" spans="1:22" ht="18" customHeight="1">
      <c r="A2417" s="39">
        <v>44395</v>
      </c>
      <c r="B2417" s="29" t="s">
        <v>14</v>
      </c>
      <c r="C2417" s="29">
        <v>24</v>
      </c>
      <c r="D2417" s="29">
        <v>80</v>
      </c>
      <c r="E2417" s="29">
        <v>335.66</v>
      </c>
      <c r="F2417" s="29">
        <v>81.319999999999993</v>
      </c>
      <c r="G2417" s="29">
        <v>1214.0514000000001</v>
      </c>
      <c r="H2417" s="29">
        <v>1214.0514000000001</v>
      </c>
      <c r="I2417" s="29">
        <v>3.2153940310350002</v>
      </c>
      <c r="J2417" s="29">
        <v>58.315400000000011</v>
      </c>
      <c r="K2417" s="29">
        <v>58.315400000000011</v>
      </c>
      <c r="L2417" s="91">
        <v>0.79293321175022868</v>
      </c>
      <c r="M2417" s="32">
        <v>5.649090421251006E-2</v>
      </c>
      <c r="N2417" s="32">
        <v>5.6490904212510053E-2</v>
      </c>
      <c r="O2417" s="32">
        <v>0.92712751546091376</v>
      </c>
      <c r="P2417" s="29">
        <v>1155.7360000000001</v>
      </c>
      <c r="Q2417" s="29">
        <v>1155.7360000000001</v>
      </c>
      <c r="R2417" s="29">
        <v>2.2414519843413583</v>
      </c>
      <c r="S2417" s="29">
        <v>968.7133109351912</v>
      </c>
      <c r="T2417" s="75">
        <v>95.1966284129321</v>
      </c>
      <c r="U2417" s="28">
        <v>1933.23</v>
      </c>
      <c r="V2417" s="29">
        <v>1</v>
      </c>
    </row>
    <row r="2418" spans="1:22" ht="18" customHeight="1">
      <c r="A2418" s="39">
        <v>44396</v>
      </c>
      <c r="B2418" s="29" t="s">
        <v>14</v>
      </c>
      <c r="C2418" s="29">
        <v>24</v>
      </c>
      <c r="D2418" s="29">
        <v>80</v>
      </c>
      <c r="E2418" s="29">
        <v>335.66</v>
      </c>
      <c r="F2418" s="29">
        <v>81.319999999999993</v>
      </c>
      <c r="G2418" s="29">
        <v>1212.1398999999999</v>
      </c>
      <c r="H2418" s="29">
        <v>1212.1398999999999</v>
      </c>
      <c r="I2418" s="29">
        <v>3.2166538835350003</v>
      </c>
      <c r="J2418" s="29">
        <v>58.243900000000004</v>
      </c>
      <c r="K2418" s="29">
        <v>58.243900000000004</v>
      </c>
      <c r="L2418" s="91">
        <v>0.79299145565022866</v>
      </c>
      <c r="M2418" s="32">
        <v>6.2144796898161894E-2</v>
      </c>
      <c r="N2418" s="32">
        <v>6.2144796898161901E-2</v>
      </c>
      <c r="O2418" s="32">
        <v>0.92727171487166704</v>
      </c>
      <c r="P2418" s="29">
        <v>1153.896</v>
      </c>
      <c r="Q2418" s="29">
        <v>1153.896</v>
      </c>
      <c r="R2418" s="29">
        <v>2.2426058803413582</v>
      </c>
      <c r="S2418" s="29">
        <v>1066.9752008049236</v>
      </c>
      <c r="T2418" s="75">
        <v>95.194952331822421</v>
      </c>
      <c r="U2418" s="28">
        <v>1933.23</v>
      </c>
      <c r="V2418" s="29">
        <v>1</v>
      </c>
    </row>
    <row r="2419" spans="1:22" ht="18" customHeight="1">
      <c r="A2419" s="39">
        <v>44397</v>
      </c>
      <c r="B2419" s="29" t="s">
        <v>14</v>
      </c>
      <c r="C2419" s="29">
        <v>24</v>
      </c>
      <c r="D2419" s="29">
        <v>80</v>
      </c>
      <c r="E2419" s="29">
        <v>304.89999999999998</v>
      </c>
      <c r="F2419" s="29">
        <v>82.41</v>
      </c>
      <c r="G2419" s="29">
        <v>1127.71985</v>
      </c>
      <c r="H2419" s="29">
        <v>1127.71985</v>
      </c>
      <c r="I2419" s="29">
        <v>3.2178292574850005</v>
      </c>
      <c r="J2419" s="29">
        <v>53.672850000000004</v>
      </c>
      <c r="K2419" s="29">
        <v>53.672850000000004</v>
      </c>
      <c r="L2419" s="91">
        <v>0.79304512850022868</v>
      </c>
      <c r="M2419" s="32">
        <v>5.733790140407536E-2</v>
      </c>
      <c r="N2419" s="32">
        <v>5.733790140407536E-2</v>
      </c>
      <c r="O2419" s="32">
        <v>0.92741931982373482</v>
      </c>
      <c r="P2419" s="29">
        <v>1074.047</v>
      </c>
      <c r="Q2419" s="29">
        <v>1074.047</v>
      </c>
      <c r="R2419" s="29">
        <v>2.2436799273413581</v>
      </c>
      <c r="S2419" s="29">
        <v>1068.2850156843797</v>
      </c>
      <c r="T2419" s="75">
        <v>95.240586569439216</v>
      </c>
      <c r="U2419" s="28">
        <v>1941.16</v>
      </c>
      <c r="V2419" s="29">
        <v>1</v>
      </c>
    </row>
    <row r="2420" spans="1:22" ht="18" customHeight="1">
      <c r="A2420" s="39">
        <v>44398</v>
      </c>
      <c r="B2420" s="29" t="s">
        <v>14</v>
      </c>
      <c r="C2420" s="29">
        <v>24</v>
      </c>
      <c r="D2420" s="29">
        <v>80</v>
      </c>
      <c r="E2420" s="29">
        <v>310.39999999999998</v>
      </c>
      <c r="F2420" s="29">
        <v>82.31</v>
      </c>
      <c r="G2420" s="29">
        <v>1133.40615</v>
      </c>
      <c r="H2420" s="29">
        <v>1133.40615</v>
      </c>
      <c r="I2420" s="29">
        <v>3.2190065777850005</v>
      </c>
      <c r="J2420" s="29">
        <v>68.790149999999997</v>
      </c>
      <c r="K2420" s="29">
        <v>68.790149999999997</v>
      </c>
      <c r="L2420" s="91">
        <v>0.79311391865022873</v>
      </c>
      <c r="M2420" s="32">
        <v>7.9746050625370768E-2</v>
      </c>
      <c r="N2420" s="32">
        <v>7.9746050625370768E-2</v>
      </c>
      <c r="O2420" s="32">
        <v>0.92758235077525819</v>
      </c>
      <c r="P2420" s="29">
        <v>1064.616</v>
      </c>
      <c r="Q2420" s="29">
        <v>1064.616</v>
      </c>
      <c r="R2420" s="29">
        <v>2.244744543341358</v>
      </c>
      <c r="S2420" s="29">
        <v>1159.265543473459</v>
      </c>
      <c r="T2420" s="75">
        <v>93.930670836751688</v>
      </c>
      <c r="U2420" s="28">
        <v>1943.46</v>
      </c>
      <c r="V2420" s="29">
        <v>1</v>
      </c>
    </row>
    <row r="2421" spans="1:22" ht="18" customHeight="1">
      <c r="A2421" s="39">
        <v>44399</v>
      </c>
      <c r="B2421" s="29" t="s">
        <v>14</v>
      </c>
      <c r="C2421" s="29">
        <v>24</v>
      </c>
      <c r="D2421" s="29">
        <v>80</v>
      </c>
      <c r="E2421" s="29">
        <v>305.61</v>
      </c>
      <c r="F2421" s="29">
        <v>82.46</v>
      </c>
      <c r="G2421" s="29">
        <v>1135.0233500000002</v>
      </c>
      <c r="H2421" s="29">
        <v>1135.0233500000002</v>
      </c>
      <c r="I2421" s="29">
        <v>3.2201978839850001</v>
      </c>
      <c r="J2421" s="29">
        <v>68.891350000000003</v>
      </c>
      <c r="K2421" s="29">
        <v>68.891350000000003</v>
      </c>
      <c r="L2421" s="91">
        <v>0.79318281000022872</v>
      </c>
      <c r="M2421" s="32">
        <v>6.2312621606046566E-2</v>
      </c>
      <c r="N2421" s="32">
        <v>6.2312621606046566E-2</v>
      </c>
      <c r="O2421" s="32">
        <v>0.92776049675945182</v>
      </c>
      <c r="P2421" s="29">
        <v>1066.1320000000001</v>
      </c>
      <c r="Q2421" s="29">
        <v>1066.1320000000001</v>
      </c>
      <c r="R2421" s="29">
        <v>2.245810675341358</v>
      </c>
      <c r="S2421" s="29">
        <v>904.50574137459296</v>
      </c>
      <c r="T2421" s="75">
        <v>93.930402400972625</v>
      </c>
      <c r="U2421" s="28">
        <v>1939.66</v>
      </c>
      <c r="V2421" s="29">
        <v>1</v>
      </c>
    </row>
    <row r="2422" spans="1:22" ht="18" customHeight="1">
      <c r="A2422" s="39">
        <v>44400</v>
      </c>
      <c r="B2422" s="29" t="s">
        <v>14</v>
      </c>
      <c r="C2422" s="29">
        <v>24</v>
      </c>
      <c r="D2422" s="29">
        <v>80</v>
      </c>
      <c r="E2422" s="29">
        <v>313.89</v>
      </c>
      <c r="F2422" s="29">
        <v>82.23</v>
      </c>
      <c r="G2422" s="29">
        <v>1181.4216000000001</v>
      </c>
      <c r="H2422" s="29">
        <v>1181.4216000000001</v>
      </c>
      <c r="I2422" s="29">
        <v>3.2214356712350005</v>
      </c>
      <c r="J2422" s="29">
        <v>64.268600000000006</v>
      </c>
      <c r="K2422" s="29">
        <v>64.268600000000006</v>
      </c>
      <c r="L2422" s="91">
        <v>0.79324707860022869</v>
      </c>
      <c r="M2422" s="32">
        <v>5.8045923959976473E-2</v>
      </c>
      <c r="N2422" s="32">
        <v>5.8045923959976466E-2</v>
      </c>
      <c r="O2422" s="32">
        <v>0.92790905350414421</v>
      </c>
      <c r="P2422" s="29">
        <v>1117.153</v>
      </c>
      <c r="Q2422" s="29">
        <v>1117.153</v>
      </c>
      <c r="R2422" s="29">
        <v>2.2469278283413581</v>
      </c>
      <c r="S2422" s="29">
        <v>903.17704073181096</v>
      </c>
      <c r="T2422" s="75">
        <v>94.560062216570273</v>
      </c>
      <c r="U2422" s="28">
        <v>1941.47</v>
      </c>
      <c r="V2422" s="29">
        <v>1</v>
      </c>
    </row>
    <row r="2423" spans="1:22" ht="18" customHeight="1">
      <c r="A2423" s="39">
        <v>44401</v>
      </c>
      <c r="B2423" s="29" t="s">
        <v>14</v>
      </c>
      <c r="C2423" s="29">
        <v>24</v>
      </c>
      <c r="D2423" s="29">
        <v>80</v>
      </c>
      <c r="E2423" s="29">
        <v>303.70999999999998</v>
      </c>
      <c r="F2423" s="29">
        <v>82.39</v>
      </c>
      <c r="G2423" s="29">
        <v>1200.6678499999998</v>
      </c>
      <c r="H2423" s="29">
        <v>1200.6678499999998</v>
      </c>
      <c r="I2423" s="29">
        <v>3.2226889224850006</v>
      </c>
      <c r="J2423" s="29">
        <v>65.365850000000009</v>
      </c>
      <c r="K2423" s="29">
        <v>65.365850000000009</v>
      </c>
      <c r="L2423" s="91">
        <v>0.79331244445022875</v>
      </c>
      <c r="M2423" s="32">
        <v>6.3283378660841799E-2</v>
      </c>
      <c r="N2423" s="32">
        <v>6.3283378660841799E-2</v>
      </c>
      <c r="O2423" s="32">
        <v>0.92805665020621164</v>
      </c>
      <c r="P2423" s="29">
        <v>1135.3019999999999</v>
      </c>
      <c r="Q2423" s="29">
        <v>1135.3019999999999</v>
      </c>
      <c r="R2423" s="29">
        <v>2.2480631303413579</v>
      </c>
      <c r="S2423" s="29">
        <v>968.14129489392076</v>
      </c>
      <c r="T2423" s="75">
        <v>94.555875715336271</v>
      </c>
      <c r="U2423" s="28">
        <v>1938.9</v>
      </c>
      <c r="V2423" s="29">
        <v>1</v>
      </c>
    </row>
    <row r="2424" spans="1:22" ht="18" customHeight="1">
      <c r="A2424" s="39">
        <v>44402</v>
      </c>
      <c r="B2424" s="29" t="s">
        <v>14</v>
      </c>
      <c r="C2424" s="29">
        <v>13.25</v>
      </c>
      <c r="D2424" s="29">
        <v>80</v>
      </c>
      <c r="E2424" s="29">
        <v>690.97</v>
      </c>
      <c r="F2424" s="29">
        <v>69.66</v>
      </c>
      <c r="G2424" s="29">
        <v>535.04819999999995</v>
      </c>
      <c r="H2424" s="29">
        <v>295.39119375000001</v>
      </c>
      <c r="I2424" s="29">
        <v>3.2232774518350009</v>
      </c>
      <c r="J2424" s="29">
        <v>28.668200000000002</v>
      </c>
      <c r="K2424" s="29">
        <v>15.827235416666667</v>
      </c>
      <c r="L2424" s="91">
        <v>0.79334111265022877</v>
      </c>
      <c r="M2424" s="32">
        <v>2.7288967051069979E-2</v>
      </c>
      <c r="N2424" s="32">
        <v>4.9429072394390906E-2</v>
      </c>
      <c r="O2424" s="32">
        <v>0.92817586004569086</v>
      </c>
      <c r="P2424" s="29">
        <v>506.38</v>
      </c>
      <c r="Q2424" s="29">
        <v>279.56395833333335</v>
      </c>
      <c r="R2424" s="29">
        <v>2.2485695103413579</v>
      </c>
      <c r="S2424" s="29">
        <v>951.88979604823385</v>
      </c>
      <c r="T2424" s="75">
        <v>94.641940670018144</v>
      </c>
      <c r="U2424" s="28">
        <v>2063.86</v>
      </c>
      <c r="V2424" s="29">
        <v>0.4</v>
      </c>
    </row>
    <row r="2425" spans="1:22" ht="18" customHeight="1">
      <c r="A2425" s="39">
        <v>44403</v>
      </c>
      <c r="B2425" s="29" t="s">
        <v>14</v>
      </c>
      <c r="C2425" s="29">
        <v>8.25</v>
      </c>
      <c r="D2425" s="29">
        <v>80</v>
      </c>
      <c r="E2425" s="29">
        <v>291.38</v>
      </c>
      <c r="F2425" s="29">
        <v>81.540000000000006</v>
      </c>
      <c r="G2425" s="29">
        <v>340.91809999999998</v>
      </c>
      <c r="H2425" s="29">
        <v>117.190596875</v>
      </c>
      <c r="I2425" s="29">
        <v>3.2236418257350006</v>
      </c>
      <c r="J2425" s="29">
        <v>21.792100000000001</v>
      </c>
      <c r="K2425" s="29">
        <v>7.4910343750000008</v>
      </c>
      <c r="L2425" s="91">
        <v>0.79336290475022875</v>
      </c>
      <c r="M2425" s="32">
        <v>0.03</v>
      </c>
      <c r="N2425" s="32">
        <v>8.7272727272727266E-2</v>
      </c>
      <c r="O2425" s="32">
        <v>0.92824549803140022</v>
      </c>
      <c r="P2425" s="29">
        <v>319.12599999999998</v>
      </c>
      <c r="Q2425" s="29">
        <v>109.6995625</v>
      </c>
      <c r="R2425" s="29">
        <v>2.2488886363413578</v>
      </c>
      <c r="S2425" s="29">
        <v>1376.6456651722413</v>
      </c>
      <c r="T2425" s="75">
        <v>93.607819590687612</v>
      </c>
      <c r="U2425" s="28">
        <v>1976.34</v>
      </c>
      <c r="V2425" s="29">
        <v>0.4</v>
      </c>
    </row>
    <row r="2426" spans="1:22" ht="18" customHeight="1">
      <c r="A2426" s="39">
        <v>44404</v>
      </c>
      <c r="B2426" s="29" t="s">
        <v>14</v>
      </c>
      <c r="C2426" s="29">
        <v>24</v>
      </c>
      <c r="D2426" s="29">
        <v>80</v>
      </c>
      <c r="E2426" s="29">
        <v>291.38</v>
      </c>
      <c r="F2426" s="29">
        <v>81.540000000000006</v>
      </c>
      <c r="G2426" s="29">
        <v>1015.68825</v>
      </c>
      <c r="H2426" s="29">
        <v>1015.68825</v>
      </c>
      <c r="I2426" s="29">
        <v>3.2246753438850004</v>
      </c>
      <c r="J2426" s="29">
        <v>68.395250000000004</v>
      </c>
      <c r="K2426" s="29">
        <v>68.395250000000004</v>
      </c>
      <c r="L2426" s="91">
        <v>0.79343130000022877</v>
      </c>
      <c r="M2426" s="32">
        <v>6.3035152710850306E-2</v>
      </c>
      <c r="N2426" s="32">
        <v>6.3035152710850306E-2</v>
      </c>
      <c r="O2426" s="32">
        <v>0.92832940763200988</v>
      </c>
      <c r="P2426" s="29">
        <v>947.29300000000001</v>
      </c>
      <c r="Q2426" s="29">
        <v>947.29300000000001</v>
      </c>
      <c r="R2426" s="29">
        <v>2.2498359293413577</v>
      </c>
      <c r="S2426" s="29">
        <v>921.63056222252715</v>
      </c>
      <c r="T2426" s="75">
        <v>93.266117827000556</v>
      </c>
      <c r="U2426" s="28">
        <v>1976.34</v>
      </c>
      <c r="V2426" s="29">
        <v>1</v>
      </c>
    </row>
    <row r="2427" spans="1:22" ht="18" customHeight="1">
      <c r="A2427" s="39">
        <v>44405</v>
      </c>
      <c r="B2427" s="29" t="s">
        <v>14</v>
      </c>
      <c r="C2427" s="29">
        <v>24</v>
      </c>
      <c r="D2427" s="29">
        <v>80</v>
      </c>
      <c r="E2427" s="29">
        <v>291.38</v>
      </c>
      <c r="F2427" s="29">
        <v>81.540000000000006</v>
      </c>
      <c r="G2427" s="29">
        <v>1050.85105</v>
      </c>
      <c r="H2427" s="29">
        <v>1050.85105</v>
      </c>
      <c r="I2427" s="29">
        <v>3.2257821546850005</v>
      </c>
      <c r="J2427" s="29">
        <v>71.979050000000015</v>
      </c>
      <c r="K2427" s="29">
        <v>71.979050000000015</v>
      </c>
      <c r="L2427" s="91">
        <v>0.79350327905022877</v>
      </c>
      <c r="M2427" s="32">
        <v>6.5481369440970785E-2</v>
      </c>
      <c r="N2427" s="32">
        <v>6.5481369440970785E-2</v>
      </c>
      <c r="O2427" s="32">
        <v>0.92848357677976978</v>
      </c>
      <c r="P2427" s="29">
        <v>978.87199999999996</v>
      </c>
      <c r="Q2427" s="29">
        <v>978.87199999999996</v>
      </c>
      <c r="R2427" s="29">
        <v>2.2508148013413578</v>
      </c>
      <c r="S2427" s="29">
        <v>909.72817008519519</v>
      </c>
      <c r="T2427" s="75">
        <v>93.150404141481332</v>
      </c>
      <c r="U2427" s="28">
        <v>1976.34</v>
      </c>
      <c r="V2427" s="29">
        <v>1</v>
      </c>
    </row>
    <row r="2428" spans="1:22" ht="18" customHeight="1">
      <c r="A2428" s="39">
        <v>44406</v>
      </c>
      <c r="B2428" s="29" t="s">
        <v>14</v>
      </c>
      <c r="C2428" s="29">
        <v>24</v>
      </c>
      <c r="D2428" s="29">
        <v>80</v>
      </c>
      <c r="E2428" s="29">
        <v>316.32</v>
      </c>
      <c r="F2428" s="29">
        <v>80.72</v>
      </c>
      <c r="G2428" s="29">
        <v>1064.0109</v>
      </c>
      <c r="H2428" s="29">
        <v>1064.0108999999998</v>
      </c>
      <c r="I2428" s="29">
        <v>3.2269050575350007</v>
      </c>
      <c r="J2428" s="29">
        <v>79.451900000000009</v>
      </c>
      <c r="K2428" s="29">
        <v>79.451900000000009</v>
      </c>
      <c r="L2428" s="91">
        <v>0.7935827309502288</v>
      </c>
      <c r="M2428" s="32">
        <v>6.8680865793178461E-2</v>
      </c>
      <c r="N2428" s="32">
        <v>6.8680865793178461E-2</v>
      </c>
      <c r="O2428" s="32">
        <v>0.92864737116089946</v>
      </c>
      <c r="P2428" s="29">
        <v>984.55899999999997</v>
      </c>
      <c r="Q2428" s="29">
        <v>984.55899999999986</v>
      </c>
      <c r="R2428" s="29">
        <v>2.2517993603413577</v>
      </c>
      <c r="S2428" s="29">
        <v>864.43327086172201</v>
      </c>
      <c r="T2428" s="75">
        <v>92.532792662180427</v>
      </c>
      <c r="U2428" s="28">
        <v>1956.79</v>
      </c>
      <c r="V2428" s="29">
        <v>1</v>
      </c>
    </row>
    <row r="2429" spans="1:22" ht="18" customHeight="1">
      <c r="A2429" s="39">
        <v>44407</v>
      </c>
      <c r="B2429" s="29" t="s">
        <v>14</v>
      </c>
      <c r="C2429" s="29">
        <v>24</v>
      </c>
      <c r="D2429" s="29">
        <v>80</v>
      </c>
      <c r="E2429" s="29">
        <v>314.97000000000003</v>
      </c>
      <c r="F2429" s="29">
        <v>80.58</v>
      </c>
      <c r="G2429" s="29">
        <v>1070.62735</v>
      </c>
      <c r="H2429" s="29">
        <v>1070.62735</v>
      </c>
      <c r="I2429" s="29">
        <v>3.2280406909850003</v>
      </c>
      <c r="J2429" s="29">
        <v>78.978350000000006</v>
      </c>
      <c r="K2429" s="29">
        <v>78.978350000000006</v>
      </c>
      <c r="L2429" s="91">
        <v>0.79366170930022883</v>
      </c>
      <c r="M2429" s="32">
        <v>6.1850234895235418E-2</v>
      </c>
      <c r="N2429" s="32">
        <v>6.1850234895235418E-2</v>
      </c>
      <c r="O2429" s="32">
        <v>0.92881654053000151</v>
      </c>
      <c r="P2429" s="29">
        <v>991.649</v>
      </c>
      <c r="Q2429" s="29">
        <v>991.649</v>
      </c>
      <c r="R2429" s="29">
        <v>2.2527910093413577</v>
      </c>
      <c r="S2429" s="29">
        <v>783.12898275584905</v>
      </c>
      <c r="T2429" s="75">
        <v>92.623170891347016</v>
      </c>
      <c r="U2429" s="28">
        <v>1938.58</v>
      </c>
      <c r="V2429" s="29">
        <v>1</v>
      </c>
    </row>
    <row r="2430" spans="1:22" ht="18" customHeight="1">
      <c r="A2430" s="39">
        <v>44408</v>
      </c>
      <c r="B2430" s="29" t="s">
        <v>14</v>
      </c>
      <c r="C2430" s="29">
        <v>24</v>
      </c>
      <c r="D2430" s="29">
        <v>80</v>
      </c>
      <c r="E2430" s="29">
        <v>319.38</v>
      </c>
      <c r="F2430" s="29">
        <v>80.680000000000007</v>
      </c>
      <c r="G2430" s="29">
        <v>1069.6863000000001</v>
      </c>
      <c r="H2430" s="29">
        <v>1069.6862999999998</v>
      </c>
      <c r="I2430" s="29">
        <v>3.2291749959350007</v>
      </c>
      <c r="J2430" s="29">
        <v>68.368300000000005</v>
      </c>
      <c r="K2430" s="29">
        <v>68.368300000000005</v>
      </c>
      <c r="L2430" s="91">
        <v>0.79373007760022884</v>
      </c>
      <c r="M2430" s="32">
        <v>5.3862227412158098E-2</v>
      </c>
      <c r="N2430" s="32">
        <v>5.3862227412158098E-2</v>
      </c>
      <c r="O2430" s="32">
        <v>0.92898350352557812</v>
      </c>
      <c r="P2430" s="29">
        <v>1001.318</v>
      </c>
      <c r="Q2430" s="29">
        <v>1001.3179999999999</v>
      </c>
      <c r="R2430" s="29">
        <v>2.2537923273413578</v>
      </c>
      <c r="S2430" s="29">
        <v>787.8245826232054</v>
      </c>
      <c r="T2430" s="75">
        <v>93.608565427078943</v>
      </c>
      <c r="U2430" s="28">
        <v>1935.25</v>
      </c>
      <c r="V2430" s="29">
        <v>1</v>
      </c>
    </row>
    <row r="2431" spans="1:22" ht="18" customHeight="1">
      <c r="A2431" s="39">
        <v>44409</v>
      </c>
      <c r="B2431" s="29" t="s">
        <v>14</v>
      </c>
      <c r="C2431" s="29">
        <v>24</v>
      </c>
      <c r="D2431" s="29">
        <v>80</v>
      </c>
      <c r="E2431" s="29">
        <v>313.29000000000002</v>
      </c>
      <c r="F2431" s="29">
        <v>80.650000000000006</v>
      </c>
      <c r="G2431" s="29">
        <v>1114.8860500000001</v>
      </c>
      <c r="H2431" s="29">
        <v>1114.8860500000001</v>
      </c>
      <c r="I2431" s="29">
        <v>3.2303458196850006</v>
      </c>
      <c r="J2431" s="29">
        <v>68.877049999999997</v>
      </c>
      <c r="K2431" s="29">
        <v>68.877049999999997</v>
      </c>
      <c r="L2431" s="91">
        <v>0.79379895465022887</v>
      </c>
      <c r="M2431" s="32">
        <v>5.4263033168567648E-2</v>
      </c>
      <c r="N2431" s="32">
        <v>5.4263033168567648E-2</v>
      </c>
      <c r="O2431" s="32">
        <v>0.92913626027191831</v>
      </c>
      <c r="P2431" s="29">
        <v>1046.009</v>
      </c>
      <c r="Q2431" s="29">
        <v>1046.009</v>
      </c>
      <c r="R2431" s="29">
        <v>2.2548383363413578</v>
      </c>
      <c r="S2431" s="29">
        <v>787.8245826232054</v>
      </c>
      <c r="T2431" s="75">
        <v>93.822054729270306</v>
      </c>
      <c r="U2431" s="28">
        <v>1925.43</v>
      </c>
      <c r="V2431" s="29">
        <v>1</v>
      </c>
    </row>
    <row r="2432" spans="1:22" ht="18" customHeight="1">
      <c r="A2432" s="39">
        <v>44410</v>
      </c>
      <c r="B2432" s="29" t="s">
        <v>14</v>
      </c>
      <c r="C2432" s="29">
        <v>24</v>
      </c>
      <c r="D2432" s="29">
        <v>80</v>
      </c>
      <c r="E2432" s="29">
        <v>318.68</v>
      </c>
      <c r="F2432" s="29">
        <v>80.73</v>
      </c>
      <c r="G2432" s="29">
        <v>1024.27305</v>
      </c>
      <c r="H2432" s="29">
        <v>1024.27305</v>
      </c>
      <c r="I2432" s="29">
        <v>3.2314264466850009</v>
      </c>
      <c r="J2432" s="29">
        <v>68.294050000000013</v>
      </c>
      <c r="K2432" s="29">
        <v>68.294050000000013</v>
      </c>
      <c r="L2432" s="91">
        <v>0.79386724870022884</v>
      </c>
      <c r="M2432" s="32">
        <v>5.3406318243846049E-2</v>
      </c>
      <c r="N2432" s="32">
        <v>5.3406318243846042E-2</v>
      </c>
      <c r="O2432" s="32">
        <v>0.92928524133812607</v>
      </c>
      <c r="P2432" s="29">
        <v>955.97900000000004</v>
      </c>
      <c r="Q2432" s="29">
        <v>955.97899999999993</v>
      </c>
      <c r="R2432" s="29">
        <v>2.2557943153413578</v>
      </c>
      <c r="S2432" s="29">
        <v>782.00543449753002</v>
      </c>
      <c r="T2432" s="75">
        <v>93.332437087942523</v>
      </c>
      <c r="U2432" s="28">
        <v>1927.66</v>
      </c>
      <c r="V2432" s="29">
        <v>1</v>
      </c>
    </row>
    <row r="2433" spans="1:22" ht="18" customHeight="1">
      <c r="A2433" s="39">
        <v>44411</v>
      </c>
      <c r="B2433" s="29" t="s">
        <v>14</v>
      </c>
      <c r="C2433" s="29">
        <v>24</v>
      </c>
      <c r="D2433" s="29">
        <v>80</v>
      </c>
      <c r="E2433" s="29">
        <v>305.44</v>
      </c>
      <c r="F2433" s="29">
        <v>81.2</v>
      </c>
      <c r="G2433" s="29">
        <v>1032.5653</v>
      </c>
      <c r="H2433" s="29">
        <v>1032.5653</v>
      </c>
      <c r="I2433" s="29">
        <v>3.2325148889350008</v>
      </c>
      <c r="J2433" s="29">
        <v>68.797300000000007</v>
      </c>
      <c r="K2433" s="29">
        <v>68.797300000000007</v>
      </c>
      <c r="L2433" s="91">
        <v>0.79393604600022882</v>
      </c>
      <c r="M2433" s="32">
        <v>5.4259131182620796E-2</v>
      </c>
      <c r="N2433" s="32">
        <v>5.4259131182620796E-2</v>
      </c>
      <c r="O2433" s="32">
        <v>0.92943706930857073</v>
      </c>
      <c r="P2433" s="29">
        <v>963.76800000000003</v>
      </c>
      <c r="Q2433" s="29">
        <v>963.76800000000003</v>
      </c>
      <c r="R2433" s="29">
        <v>2.2567580833413579</v>
      </c>
      <c r="S2433" s="29">
        <v>788.68111368644975</v>
      </c>
      <c r="T2433" s="75">
        <v>93.337244627531064</v>
      </c>
      <c r="U2433" s="28">
        <v>1920.07</v>
      </c>
      <c r="V2433" s="29">
        <v>1</v>
      </c>
    </row>
    <row r="2434" spans="1:22" ht="18" customHeight="1">
      <c r="A2434" s="39">
        <v>44412</v>
      </c>
      <c r="B2434" s="29" t="s">
        <v>14</v>
      </c>
      <c r="C2434" s="29">
        <v>24</v>
      </c>
      <c r="D2434" s="29">
        <v>80</v>
      </c>
      <c r="E2434" s="29">
        <v>305.76</v>
      </c>
      <c r="F2434" s="29">
        <v>81.44</v>
      </c>
      <c r="G2434" s="29">
        <v>1211.7616499999999</v>
      </c>
      <c r="H2434" s="29">
        <v>1211.7616499999999</v>
      </c>
      <c r="I2434" s="29">
        <v>3.2337829392850006</v>
      </c>
      <c r="J2434" s="29">
        <v>78.068650000000019</v>
      </c>
      <c r="K2434" s="29">
        <v>78.068650000000019</v>
      </c>
      <c r="L2434" s="91">
        <v>0.79401411465022886</v>
      </c>
      <c r="M2434" s="32">
        <v>6.1120878000447361E-2</v>
      </c>
      <c r="N2434" s="32">
        <v>6.1120878000447361E-2</v>
      </c>
      <c r="O2434" s="32">
        <v>0.92959339997964374</v>
      </c>
      <c r="P2434" s="29">
        <v>1133.693</v>
      </c>
      <c r="Q2434" s="29">
        <v>1133.693</v>
      </c>
      <c r="R2434" s="29">
        <v>2.2578917763413577</v>
      </c>
      <c r="S2434" s="29">
        <v>782.91193712773747</v>
      </c>
      <c r="T2434" s="75">
        <v>93.557425257681672</v>
      </c>
      <c r="U2434" s="28">
        <v>1921.74</v>
      </c>
      <c r="V2434" s="29">
        <v>1</v>
      </c>
    </row>
    <row r="2435" spans="1:22" ht="18" customHeight="1">
      <c r="A2435" s="39">
        <v>44413</v>
      </c>
      <c r="B2435" s="29" t="s">
        <v>14</v>
      </c>
      <c r="C2435" s="29">
        <v>24</v>
      </c>
      <c r="D2435" s="29">
        <v>80</v>
      </c>
      <c r="E2435" s="29">
        <v>300.49</v>
      </c>
      <c r="F2435" s="29">
        <v>81.48</v>
      </c>
      <c r="G2435" s="29">
        <v>1217.9753500000002</v>
      </c>
      <c r="H2435" s="29">
        <v>1217.9753500000002</v>
      </c>
      <c r="I2435" s="29">
        <v>3.2350647889850004</v>
      </c>
      <c r="J2435" s="29">
        <v>78.45035</v>
      </c>
      <c r="K2435" s="29">
        <v>78.45035</v>
      </c>
      <c r="L2435" s="91">
        <v>0.79409256500022884</v>
      </c>
      <c r="M2435" s="32">
        <v>5.412557527590648E-2</v>
      </c>
      <c r="N2435" s="32">
        <v>5.412557527590648E-2</v>
      </c>
      <c r="O2435" s="32">
        <v>0.9297594046769192</v>
      </c>
      <c r="P2435" s="29">
        <v>1139.5250000000001</v>
      </c>
      <c r="Q2435" s="29">
        <v>1139.5250000000001</v>
      </c>
      <c r="R2435" s="29">
        <v>2.2590313013413579</v>
      </c>
      <c r="S2435" s="29">
        <v>689.93414657686651</v>
      </c>
      <c r="T2435" s="75">
        <v>93.558954210362302</v>
      </c>
      <c r="U2435" s="28">
        <v>1915.98</v>
      </c>
      <c r="V2435" s="29">
        <v>1</v>
      </c>
    </row>
    <row r="2436" spans="1:22" ht="18" customHeight="1">
      <c r="A2436" s="39">
        <v>44414</v>
      </c>
      <c r="B2436" s="29" t="s">
        <v>14</v>
      </c>
      <c r="C2436" s="29">
        <v>24</v>
      </c>
      <c r="D2436" s="29">
        <v>80</v>
      </c>
      <c r="E2436" s="29">
        <v>300.49</v>
      </c>
      <c r="F2436" s="29">
        <v>81.48</v>
      </c>
      <c r="G2436" s="29">
        <v>1303.3142499999999</v>
      </c>
      <c r="H2436" s="29">
        <v>1303.3142499999999</v>
      </c>
      <c r="I2436" s="29">
        <v>3.2364322898850002</v>
      </c>
      <c r="J2436" s="29">
        <v>78.889250000000004</v>
      </c>
      <c r="K2436" s="29">
        <v>78.889250000000004</v>
      </c>
      <c r="L2436" s="91">
        <v>0.79417145425022884</v>
      </c>
      <c r="M2436" s="32">
        <v>5.4163566177519835E-2</v>
      </c>
      <c r="N2436" s="32">
        <v>5.4163566177519835E-2</v>
      </c>
      <c r="O2436" s="32">
        <v>0.92993328851439294</v>
      </c>
      <c r="P2436" s="29">
        <v>1224.425</v>
      </c>
      <c r="Q2436" s="29">
        <v>1224.425</v>
      </c>
      <c r="R2436" s="29">
        <v>2.2602557263413581</v>
      </c>
      <c r="S2436" s="29">
        <v>686.57727355146403</v>
      </c>
      <c r="T2436" s="75">
        <v>93.947027741007219</v>
      </c>
      <c r="U2436" s="28">
        <v>1915.98</v>
      </c>
      <c r="V2436" s="29">
        <v>1</v>
      </c>
    </row>
    <row r="2437" spans="1:22" ht="18" customHeight="1">
      <c r="A2437" s="39">
        <v>44415</v>
      </c>
      <c r="B2437" s="29" t="s">
        <v>14</v>
      </c>
      <c r="C2437" s="29">
        <v>24</v>
      </c>
      <c r="D2437" s="29">
        <v>80</v>
      </c>
      <c r="E2437" s="29">
        <v>300.49</v>
      </c>
      <c r="F2437" s="29">
        <v>81.48</v>
      </c>
      <c r="G2437" s="29">
        <v>1337.75765</v>
      </c>
      <c r="H2437" s="29">
        <v>1337.75765</v>
      </c>
      <c r="I2437" s="29">
        <v>3.2378345932850006</v>
      </c>
      <c r="J2437" s="29">
        <v>79.025649999999999</v>
      </c>
      <c r="K2437" s="29">
        <v>79.025649999999999</v>
      </c>
      <c r="L2437" s="91">
        <v>0.79425047990022879</v>
      </c>
      <c r="M2437" s="32">
        <v>5.395535553568593E-2</v>
      </c>
      <c r="N2437" s="32">
        <v>5.395535553568593E-2</v>
      </c>
      <c r="O2437" s="32">
        <v>0.93010704817323797</v>
      </c>
      <c r="P2437" s="29">
        <v>1258.732</v>
      </c>
      <c r="Q2437" s="29">
        <v>1258.732</v>
      </c>
      <c r="R2437" s="29">
        <v>2.2615144583413582</v>
      </c>
      <c r="S2437" s="29">
        <v>682.75750386976802</v>
      </c>
      <c r="T2437" s="75">
        <v>94.092678146897526</v>
      </c>
      <c r="U2437" s="28">
        <v>1915.98</v>
      </c>
      <c r="V2437" s="29">
        <v>1</v>
      </c>
    </row>
    <row r="2438" spans="1:22" ht="18" customHeight="1">
      <c r="A2438" s="39">
        <v>44416</v>
      </c>
      <c r="B2438" s="29" t="s">
        <v>14</v>
      </c>
      <c r="C2438" s="29">
        <v>24</v>
      </c>
      <c r="D2438" s="29">
        <v>80</v>
      </c>
      <c r="E2438" s="29">
        <v>300.49</v>
      </c>
      <c r="F2438" s="29">
        <v>81.48</v>
      </c>
      <c r="G2438" s="29">
        <v>1378.7299</v>
      </c>
      <c r="H2438" s="29">
        <v>1378.7299</v>
      </c>
      <c r="I2438" s="29">
        <v>3.2392779805350003</v>
      </c>
      <c r="J2438" s="29">
        <v>71.190899999999999</v>
      </c>
      <c r="K2438" s="29">
        <v>71.190899999999999</v>
      </c>
      <c r="L2438" s="91">
        <v>0.79432167080022875</v>
      </c>
      <c r="M2438" s="32">
        <v>4.8522225954183304E-2</v>
      </c>
      <c r="N2438" s="32">
        <v>4.8522225954183297E-2</v>
      </c>
      <c r="O2438" s="32">
        <v>0.93027491416172392</v>
      </c>
      <c r="P2438" s="29">
        <v>1307.539</v>
      </c>
      <c r="Q2438" s="29">
        <v>1307.539</v>
      </c>
      <c r="R2438" s="29">
        <v>2.2628219973413581</v>
      </c>
      <c r="S2438" s="29">
        <v>681.57904948783209</v>
      </c>
      <c r="T2438" s="75">
        <v>94.836486827477955</v>
      </c>
      <c r="U2438" s="28">
        <v>1915.98</v>
      </c>
      <c r="V2438" s="29">
        <v>1</v>
      </c>
    </row>
    <row r="2439" spans="1:22" ht="18" customHeight="1">
      <c r="A2439" s="39">
        <v>44417</v>
      </c>
      <c r="B2439" s="29" t="s">
        <v>14</v>
      </c>
      <c r="C2439" s="29">
        <v>24</v>
      </c>
      <c r="D2439" s="29">
        <v>80</v>
      </c>
      <c r="E2439" s="29">
        <v>300.49</v>
      </c>
      <c r="F2439" s="29">
        <v>81.48</v>
      </c>
      <c r="G2439" s="29">
        <v>1384.4943000000001</v>
      </c>
      <c r="H2439" s="29">
        <v>1384.4943000000001</v>
      </c>
      <c r="I2439" s="29">
        <v>3.2407207219350003</v>
      </c>
      <c r="J2439" s="29">
        <v>71.690300000000008</v>
      </c>
      <c r="K2439" s="29">
        <v>71.690300000000008</v>
      </c>
      <c r="L2439" s="91">
        <v>0.79439336110022873</v>
      </c>
      <c r="M2439" s="32">
        <v>5.4240067787397518E-2</v>
      </c>
      <c r="N2439" s="32">
        <v>5.4240067787397518E-2</v>
      </c>
      <c r="O2439" s="32">
        <v>0.93043648046162108</v>
      </c>
      <c r="P2439" s="29">
        <v>1312.8040000000001</v>
      </c>
      <c r="Q2439" s="29">
        <v>1312.8040000000001</v>
      </c>
      <c r="R2439" s="29">
        <v>2.264134801341358</v>
      </c>
      <c r="S2439" s="29">
        <v>756.58865686707281</v>
      </c>
      <c r="T2439" s="75">
        <v>94.821914398636395</v>
      </c>
      <c r="U2439" s="28">
        <v>1915.98</v>
      </c>
      <c r="V2439" s="29">
        <v>1</v>
      </c>
    </row>
    <row r="2440" spans="1:22" ht="18" customHeight="1">
      <c r="A2440" s="39">
        <v>44418</v>
      </c>
      <c r="B2440" s="29" t="s">
        <v>14</v>
      </c>
      <c r="C2440" s="29">
        <v>24</v>
      </c>
      <c r="D2440" s="29">
        <v>80</v>
      </c>
      <c r="E2440" s="29">
        <v>299.43</v>
      </c>
      <c r="F2440" s="29">
        <v>81.569999999999993</v>
      </c>
      <c r="G2440" s="29">
        <v>1367.2799</v>
      </c>
      <c r="H2440" s="29">
        <v>1367.2799</v>
      </c>
      <c r="I2440" s="29">
        <v>3.2421466575350006</v>
      </c>
      <c r="J2440" s="29">
        <v>79.033900000000017</v>
      </c>
      <c r="K2440" s="29">
        <v>79.033900000000017</v>
      </c>
      <c r="L2440" s="91">
        <v>0.7944723950002287</v>
      </c>
      <c r="M2440" s="32">
        <v>5.9379607772177857E-2</v>
      </c>
      <c r="N2440" s="32">
        <v>5.9379607772177857E-2</v>
      </c>
      <c r="O2440" s="32">
        <v>0.93061583358648814</v>
      </c>
      <c r="P2440" s="29">
        <v>1288.2460000000001</v>
      </c>
      <c r="Q2440" s="29">
        <v>1288.2460000000001</v>
      </c>
      <c r="R2440" s="29">
        <v>2.2654230473413581</v>
      </c>
      <c r="S2440" s="29">
        <v>751.31820360855079</v>
      </c>
      <c r="T2440" s="75">
        <v>94.219625403693868</v>
      </c>
      <c r="U2440" s="28">
        <v>1901.87</v>
      </c>
      <c r="V2440" s="29">
        <v>1</v>
      </c>
    </row>
    <row r="2441" spans="1:22" ht="18" customHeight="1">
      <c r="A2441" s="39">
        <v>44419</v>
      </c>
      <c r="B2441" s="29" t="s">
        <v>14</v>
      </c>
      <c r="C2441" s="29">
        <v>24</v>
      </c>
      <c r="D2441" s="29">
        <v>80</v>
      </c>
      <c r="E2441" s="29">
        <v>299.43</v>
      </c>
      <c r="F2441" s="29">
        <v>81.569999999999993</v>
      </c>
      <c r="G2441" s="29">
        <v>1373.5151500000002</v>
      </c>
      <c r="H2441" s="29">
        <v>1373.5151500000002</v>
      </c>
      <c r="I2441" s="29">
        <v>3.2435848367850006</v>
      </c>
      <c r="J2441" s="29">
        <v>79.39415000000001</v>
      </c>
      <c r="K2441" s="29">
        <v>79.39415000000001</v>
      </c>
      <c r="L2441" s="91">
        <v>0.79455178915022873</v>
      </c>
      <c r="M2441" s="32">
        <v>5.4107740634018964E-2</v>
      </c>
      <c r="N2441" s="32">
        <v>5.4107740634018964E-2</v>
      </c>
      <c r="O2441" s="32">
        <v>0.93080128298429099</v>
      </c>
      <c r="P2441" s="29">
        <v>1294.1210000000001</v>
      </c>
      <c r="Q2441" s="29">
        <v>1294.1210000000001</v>
      </c>
      <c r="R2441" s="29">
        <v>2.2667171683413581</v>
      </c>
      <c r="S2441" s="29">
        <v>681.50790245904716</v>
      </c>
      <c r="T2441" s="75">
        <v>94.219637839451565</v>
      </c>
      <c r="U2441" s="28">
        <v>1901.87</v>
      </c>
      <c r="V2441" s="29">
        <v>1</v>
      </c>
    </row>
    <row r="2442" spans="1:22" ht="18" customHeight="1">
      <c r="A2442" s="39">
        <v>44420</v>
      </c>
      <c r="B2442" s="29" t="s">
        <v>14</v>
      </c>
      <c r="C2442" s="29">
        <v>24</v>
      </c>
      <c r="D2442" s="29">
        <v>80</v>
      </c>
      <c r="E2442" s="29">
        <v>299.43</v>
      </c>
      <c r="F2442" s="29">
        <v>81.569999999999993</v>
      </c>
      <c r="G2442" s="29">
        <v>1348.42715</v>
      </c>
      <c r="H2442" s="29">
        <v>1348.42715</v>
      </c>
      <c r="I2442" s="29">
        <v>3.2449982227850005</v>
      </c>
      <c r="J2442" s="29">
        <v>77.942149999999998</v>
      </c>
      <c r="K2442" s="29">
        <v>77.942149999999998</v>
      </c>
      <c r="L2442" s="91">
        <v>0.79462973130022874</v>
      </c>
      <c r="M2442" s="32">
        <v>5.2877168006616827E-2</v>
      </c>
      <c r="N2442" s="32">
        <v>5.2877168006616827E-2</v>
      </c>
      <c r="O2442" s="32">
        <v>0.93097384097517877</v>
      </c>
      <c r="P2442" s="29">
        <v>1270.4849999999999</v>
      </c>
      <c r="Q2442" s="29">
        <v>1270.4849999999999</v>
      </c>
      <c r="R2442" s="29">
        <v>2.2679876533413581</v>
      </c>
      <c r="S2442" s="29">
        <v>678.415568554586</v>
      </c>
      <c r="T2442" s="75">
        <v>94.219773014804687</v>
      </c>
      <c r="U2442" s="28">
        <v>1901.87</v>
      </c>
      <c r="V2442" s="29">
        <v>1</v>
      </c>
    </row>
    <row r="2443" spans="1:22" ht="18" customHeight="1">
      <c r="A2443" s="39">
        <v>44421</v>
      </c>
      <c r="B2443" s="29" t="s">
        <v>14</v>
      </c>
      <c r="C2443" s="29">
        <v>24</v>
      </c>
      <c r="D2443" s="29">
        <v>80</v>
      </c>
      <c r="E2443" s="29">
        <v>302.14999999999998</v>
      </c>
      <c r="F2443" s="29">
        <v>81.38</v>
      </c>
      <c r="G2443" s="29">
        <v>1342.0255500000001</v>
      </c>
      <c r="H2443" s="29">
        <v>1342.0255500000001</v>
      </c>
      <c r="I2443" s="29">
        <v>3.2464040191850008</v>
      </c>
      <c r="J2443" s="29">
        <v>77.572550000000007</v>
      </c>
      <c r="K2443" s="29">
        <v>77.572550000000007</v>
      </c>
      <c r="L2443" s="91">
        <v>0.7947073038502287</v>
      </c>
      <c r="M2443" s="32">
        <v>5.3606813887492263E-2</v>
      </c>
      <c r="N2443" s="32">
        <v>5.3606813887492256E-2</v>
      </c>
      <c r="O2443" s="32">
        <v>0.93114440671036847</v>
      </c>
      <c r="P2443" s="29">
        <v>1264.453</v>
      </c>
      <c r="Q2443" s="29">
        <v>1264.453</v>
      </c>
      <c r="R2443" s="29">
        <v>2.2692521063413582</v>
      </c>
      <c r="S2443" s="29">
        <v>691.05390872792327</v>
      </c>
      <c r="T2443" s="75">
        <v>94.219741196432508</v>
      </c>
      <c r="U2443" s="28">
        <v>1904.79</v>
      </c>
      <c r="V2443" s="29">
        <v>1</v>
      </c>
    </row>
    <row r="2444" spans="1:22" ht="18" customHeight="1">
      <c r="A2444" s="39">
        <v>44422</v>
      </c>
      <c r="B2444" s="29" t="s">
        <v>14</v>
      </c>
      <c r="C2444" s="29">
        <v>24</v>
      </c>
      <c r="D2444" s="29">
        <v>80</v>
      </c>
      <c r="E2444" s="29">
        <v>305.83</v>
      </c>
      <c r="F2444" s="29">
        <v>81.44</v>
      </c>
      <c r="G2444" s="29">
        <v>1359.5599</v>
      </c>
      <c r="H2444" s="29">
        <v>1359.5599</v>
      </c>
      <c r="I2444" s="29">
        <v>3.2478270475350008</v>
      </c>
      <c r="J2444" s="29">
        <v>70.398900000000012</v>
      </c>
      <c r="K2444" s="29">
        <v>70.398900000000012</v>
      </c>
      <c r="L2444" s="91">
        <v>0.79477770275022874</v>
      </c>
      <c r="M2444" s="32">
        <v>4.88812287512242E-2</v>
      </c>
      <c r="N2444" s="32">
        <v>4.88812287512242E-2</v>
      </c>
      <c r="O2444" s="32">
        <v>0.93131186076295081</v>
      </c>
      <c r="P2444" s="29">
        <v>1289.1610000000001</v>
      </c>
      <c r="Q2444" s="29">
        <v>1289.1610000000001</v>
      </c>
      <c r="R2444" s="29">
        <v>2.2705412673413581</v>
      </c>
      <c r="S2444" s="29">
        <v>694.34648483462365</v>
      </c>
      <c r="T2444" s="75">
        <v>94.821934656943043</v>
      </c>
      <c r="U2444" s="28">
        <v>1907.72</v>
      </c>
      <c r="V2444" s="29">
        <v>1</v>
      </c>
    </row>
    <row r="2445" spans="1:22" ht="18" customHeight="1">
      <c r="A2445" s="39">
        <v>44423</v>
      </c>
      <c r="B2445" s="29" t="s">
        <v>14</v>
      </c>
      <c r="C2445" s="29">
        <v>24</v>
      </c>
      <c r="D2445" s="29">
        <v>80</v>
      </c>
      <c r="E2445" s="29">
        <v>300.75</v>
      </c>
      <c r="F2445" s="29">
        <v>81.48</v>
      </c>
      <c r="G2445" s="29">
        <v>1367.5305000000001</v>
      </c>
      <c r="H2445" s="29">
        <v>1367.5305000000001</v>
      </c>
      <c r="I2445" s="29">
        <v>3.2492521771350007</v>
      </c>
      <c r="J2445" s="29">
        <v>70.8125</v>
      </c>
      <c r="K2445" s="29">
        <v>70.8125</v>
      </c>
      <c r="L2445" s="91">
        <v>0.7948485152502287</v>
      </c>
      <c r="M2445" s="32">
        <v>5.4178672942665936E-2</v>
      </c>
      <c r="N2445" s="32">
        <v>5.4178672942665936E-2</v>
      </c>
      <c r="O2445" s="32">
        <v>0.93147415974570191</v>
      </c>
      <c r="P2445" s="29">
        <v>1296.7180000000001</v>
      </c>
      <c r="Q2445" s="29">
        <v>1296.7180000000001</v>
      </c>
      <c r="R2445" s="29">
        <v>2.2718379853413579</v>
      </c>
      <c r="S2445" s="29">
        <v>765.10041225300529</v>
      </c>
      <c r="T2445" s="75">
        <v>94.821870517695942</v>
      </c>
      <c r="U2445" s="28">
        <v>1903.51</v>
      </c>
      <c r="V2445" s="29">
        <v>1</v>
      </c>
    </row>
    <row r="2446" spans="1:22" ht="18" customHeight="1">
      <c r="A2446" s="39">
        <v>44424</v>
      </c>
      <c r="B2446" s="29" t="s">
        <v>14</v>
      </c>
      <c r="C2446" s="29">
        <v>24</v>
      </c>
      <c r="D2446" s="29">
        <v>80</v>
      </c>
      <c r="E2446" s="29">
        <v>305.83</v>
      </c>
      <c r="F2446" s="29">
        <v>81.430000000000007</v>
      </c>
      <c r="G2446" s="29">
        <v>1356.5553499999999</v>
      </c>
      <c r="H2446" s="29">
        <v>1356.5553499999999</v>
      </c>
      <c r="I2446" s="29">
        <v>3.2506666699850006</v>
      </c>
      <c r="J2446" s="29">
        <v>70.244350000000011</v>
      </c>
      <c r="K2446" s="29">
        <v>70.244350000000011</v>
      </c>
      <c r="L2446" s="91">
        <v>0.79491875960022873</v>
      </c>
      <c r="M2446" s="32">
        <v>5.3430074550668713E-2</v>
      </c>
      <c r="N2446" s="32">
        <v>5.3430074550668706E-2</v>
      </c>
      <c r="O2446" s="32">
        <v>0.93164742753819108</v>
      </c>
      <c r="P2446" s="29">
        <v>1286.3109999999999</v>
      </c>
      <c r="Q2446" s="29">
        <v>1286.3109999999999</v>
      </c>
      <c r="R2446" s="29">
        <v>2.2731242963413578</v>
      </c>
      <c r="S2446" s="29">
        <v>760.6316315927005</v>
      </c>
      <c r="T2446" s="75">
        <v>94.821858909037516</v>
      </c>
      <c r="U2446" s="28">
        <v>1906.77</v>
      </c>
      <c r="V2446" s="29">
        <v>1</v>
      </c>
    </row>
    <row r="2447" spans="1:22" ht="18" customHeight="1">
      <c r="A2447" s="39">
        <v>44425</v>
      </c>
      <c r="B2447" s="29" t="s">
        <v>14</v>
      </c>
      <c r="C2447" s="29">
        <v>24</v>
      </c>
      <c r="D2447" s="29">
        <v>80</v>
      </c>
      <c r="E2447" s="29">
        <v>303.47000000000003</v>
      </c>
      <c r="F2447" s="29">
        <v>81.239999999999995</v>
      </c>
      <c r="G2447" s="29">
        <v>1351.91</v>
      </c>
      <c r="H2447" s="29">
        <v>1351.91</v>
      </c>
      <c r="I2447" s="29">
        <v>3.2520760526350005</v>
      </c>
      <c r="J2447" s="29">
        <v>69.662999999999997</v>
      </c>
      <c r="K2447" s="29">
        <v>69.662999999999997</v>
      </c>
      <c r="L2447" s="91">
        <v>0.79498842260022873</v>
      </c>
      <c r="M2447" s="32">
        <v>5.3416457668313093E-2</v>
      </c>
      <c r="N2447" s="32">
        <v>5.3416457668313093E-2</v>
      </c>
      <c r="O2447" s="32">
        <v>0.93181902589024068</v>
      </c>
      <c r="P2447" s="29">
        <v>1282.2470000000001</v>
      </c>
      <c r="Q2447" s="29">
        <v>1282.2470000000001</v>
      </c>
      <c r="R2447" s="29">
        <v>2.2744065433413576</v>
      </c>
      <c r="S2447" s="29">
        <v>766.78376854733642</v>
      </c>
      <c r="T2447" s="75">
        <v>94.847068221997034</v>
      </c>
      <c r="U2447" s="28">
        <v>1902.49</v>
      </c>
      <c r="V2447" s="29">
        <v>1</v>
      </c>
    </row>
    <row r="2448" spans="1:22" ht="18" customHeight="1">
      <c r="A2448" s="39">
        <v>44426</v>
      </c>
      <c r="B2448" s="29" t="s">
        <v>14</v>
      </c>
      <c r="C2448" s="29">
        <v>24</v>
      </c>
      <c r="D2448" s="29">
        <v>80</v>
      </c>
      <c r="E2448" s="29">
        <v>307.67</v>
      </c>
      <c r="F2448" s="29">
        <v>81.25</v>
      </c>
      <c r="G2448" s="29">
        <v>1363.7252000000001</v>
      </c>
      <c r="H2448" s="29">
        <v>1363.7252000000001</v>
      </c>
      <c r="I2448" s="29">
        <v>3.2534967748350008</v>
      </c>
      <c r="J2448" s="29">
        <v>70.138200000000012</v>
      </c>
      <c r="K2448" s="29">
        <v>70.138200000000012</v>
      </c>
      <c r="L2448" s="91">
        <v>0.79505856080022874</v>
      </c>
      <c r="M2448" s="32">
        <v>5.4229643837897135E-2</v>
      </c>
      <c r="N2448" s="32">
        <v>5.4229643837897135E-2</v>
      </c>
      <c r="O2448" s="32">
        <v>0.93199140730930019</v>
      </c>
      <c r="P2448" s="29">
        <v>1293.587</v>
      </c>
      <c r="Q2448" s="29">
        <v>1293.587</v>
      </c>
      <c r="R2448" s="29">
        <v>2.2757001303413578</v>
      </c>
      <c r="S2448" s="29">
        <v>773.18271409726981</v>
      </c>
      <c r="T2448" s="75">
        <v>94.856867057967392</v>
      </c>
      <c r="U2448" s="28">
        <v>1906.02</v>
      </c>
      <c r="V2448" s="29">
        <v>1</v>
      </c>
    </row>
    <row r="2449" spans="1:22" ht="18" customHeight="1">
      <c r="A2449" s="39">
        <v>44427</v>
      </c>
      <c r="B2449" s="29" t="s">
        <v>14</v>
      </c>
      <c r="C2449" s="29">
        <v>24</v>
      </c>
      <c r="D2449" s="29">
        <v>80</v>
      </c>
      <c r="E2449" s="29">
        <v>307.17</v>
      </c>
      <c r="F2449" s="29">
        <v>81.19</v>
      </c>
      <c r="G2449" s="29">
        <v>1359.8117500000001</v>
      </c>
      <c r="H2449" s="29">
        <v>1359.8117500000001</v>
      </c>
      <c r="I2449" s="29">
        <v>3.2549139723850007</v>
      </c>
      <c r="J2449" s="29">
        <v>70.281750000000002</v>
      </c>
      <c r="K2449" s="29">
        <v>70.281750000000002</v>
      </c>
      <c r="L2449" s="91">
        <v>0.79512884255022875</v>
      </c>
      <c r="M2449" s="32">
        <v>5.3972465809279987E-2</v>
      </c>
      <c r="N2449" s="32">
        <v>5.3972465809279981E-2</v>
      </c>
      <c r="O2449" s="32">
        <v>0.93216533023548753</v>
      </c>
      <c r="P2449" s="29">
        <v>1289.53</v>
      </c>
      <c r="Q2449" s="29">
        <v>1289.53</v>
      </c>
      <c r="R2449" s="29">
        <v>2.276989660341358</v>
      </c>
      <c r="S2449" s="29">
        <v>767.94425023964243</v>
      </c>
      <c r="T2449" s="75">
        <v>94.83150884672088</v>
      </c>
      <c r="U2449" s="28">
        <v>1904.52</v>
      </c>
      <c r="V2449" s="29">
        <v>1</v>
      </c>
    </row>
    <row r="2450" spans="1:22" ht="18" customHeight="1">
      <c r="A2450" s="39">
        <v>44428</v>
      </c>
      <c r="B2450" s="29" t="s">
        <v>14</v>
      </c>
      <c r="C2450" s="29">
        <v>24</v>
      </c>
      <c r="D2450" s="29">
        <v>80</v>
      </c>
      <c r="E2450" s="29">
        <v>314.73</v>
      </c>
      <c r="F2450" s="29">
        <v>81.28</v>
      </c>
      <c r="G2450" s="29">
        <v>1372.8061499999999</v>
      </c>
      <c r="H2450" s="29">
        <v>1372.8061499999999</v>
      </c>
      <c r="I2450" s="29">
        <v>3.2563442817850006</v>
      </c>
      <c r="J2450" s="29">
        <v>70.792150000000007</v>
      </c>
      <c r="K2450" s="29">
        <v>70.792150000000007</v>
      </c>
      <c r="L2450" s="91">
        <v>0.79519963470022881</v>
      </c>
      <c r="M2450" s="32">
        <v>5.4253385584388664E-2</v>
      </c>
      <c r="N2450" s="32">
        <v>5.4253385584388664E-2</v>
      </c>
      <c r="O2450" s="32">
        <v>0.93233896522978976</v>
      </c>
      <c r="P2450" s="29">
        <v>1302.0139999999999</v>
      </c>
      <c r="Q2450" s="29">
        <v>1302.0139999999999</v>
      </c>
      <c r="R2450" s="29">
        <v>2.2782916743413582</v>
      </c>
      <c r="S2450" s="29">
        <v>766.37572929185876</v>
      </c>
      <c r="T2450" s="75">
        <v>94.843252268355585</v>
      </c>
      <c r="U2450" s="28">
        <v>1911.12</v>
      </c>
      <c r="V2450" s="29">
        <v>1</v>
      </c>
    </row>
    <row r="2451" spans="1:22" ht="18" customHeight="1">
      <c r="A2451" s="39">
        <v>44429</v>
      </c>
      <c r="B2451" s="29" t="s">
        <v>14</v>
      </c>
      <c r="C2451" s="29">
        <v>24</v>
      </c>
      <c r="D2451" s="29">
        <v>80</v>
      </c>
      <c r="E2451" s="29">
        <v>304.10000000000002</v>
      </c>
      <c r="F2451" s="29">
        <v>81.55</v>
      </c>
      <c r="G2451" s="29">
        <v>1381</v>
      </c>
      <c r="H2451" s="29">
        <v>1381</v>
      </c>
      <c r="I2451" s="29">
        <v>3.2577832026350002</v>
      </c>
      <c r="J2451" s="29">
        <v>71.213999999999999</v>
      </c>
      <c r="K2451" s="29">
        <v>71.213999999999999</v>
      </c>
      <c r="L2451" s="91">
        <v>0.79527084870022879</v>
      </c>
      <c r="M2451" s="32">
        <v>5.4183192104342449E-2</v>
      </c>
      <c r="N2451" s="32">
        <v>5.4183192104342449E-2</v>
      </c>
      <c r="O2451" s="32">
        <v>0.9325131513966024</v>
      </c>
      <c r="P2451" s="29">
        <v>1309.7860000000001</v>
      </c>
      <c r="Q2451" s="29">
        <v>1309.7860000000001</v>
      </c>
      <c r="R2451" s="29">
        <v>2.2796014603413584</v>
      </c>
      <c r="S2451" s="29">
        <v>760.85028371306839</v>
      </c>
      <c r="T2451" s="75">
        <v>94.843301955105005</v>
      </c>
      <c r="U2451" s="28">
        <v>1905.72</v>
      </c>
      <c r="V2451" s="29">
        <v>1</v>
      </c>
    </row>
    <row r="2452" spans="1:22" ht="18" customHeight="1">
      <c r="A2452" s="39">
        <v>44430</v>
      </c>
      <c r="B2452" s="29" t="s">
        <v>14</v>
      </c>
      <c r="C2452" s="29">
        <v>24</v>
      </c>
      <c r="D2452" s="29">
        <v>80</v>
      </c>
      <c r="E2452" s="29">
        <v>303.73</v>
      </c>
      <c r="F2452" s="29">
        <v>81.569999999999993</v>
      </c>
      <c r="G2452" s="29">
        <v>1365.5715499999999</v>
      </c>
      <c r="H2452" s="29">
        <v>1365.5715499999999</v>
      </c>
      <c r="I2452" s="29">
        <v>3.2592070401850006</v>
      </c>
      <c r="J2452" s="29">
        <v>71.500550000000004</v>
      </c>
      <c r="K2452" s="29">
        <v>71.500550000000004</v>
      </c>
      <c r="L2452" s="91">
        <v>0.79534234925022884</v>
      </c>
      <c r="M2452" s="32">
        <v>5.4078957567253359E-2</v>
      </c>
      <c r="N2452" s="32">
        <v>5.4078957567253359E-2</v>
      </c>
      <c r="O2452" s="32">
        <v>0.93268707806803441</v>
      </c>
      <c r="P2452" s="29">
        <v>1294.0709999999999</v>
      </c>
      <c r="Q2452" s="29">
        <v>1294.0709999999999</v>
      </c>
      <c r="R2452" s="29">
        <v>2.2808955313413581</v>
      </c>
      <c r="S2452" s="29">
        <v>756.343238859748</v>
      </c>
      <c r="T2452" s="75">
        <v>94.764056852238909</v>
      </c>
      <c r="U2452" s="28">
        <v>1905.26</v>
      </c>
      <c r="V2452" s="29">
        <v>1</v>
      </c>
    </row>
    <row r="2453" spans="1:22" ht="18" customHeight="1">
      <c r="A2453" s="39">
        <v>44431</v>
      </c>
      <c r="B2453" s="29" t="s">
        <v>14</v>
      </c>
      <c r="C2453" s="29">
        <v>24</v>
      </c>
      <c r="D2453" s="29">
        <v>80</v>
      </c>
      <c r="E2453" s="29">
        <v>299.43</v>
      </c>
      <c r="F2453" s="29">
        <v>81.569999999999993</v>
      </c>
      <c r="G2453" s="29">
        <v>1332.1422</v>
      </c>
      <c r="H2453" s="29">
        <v>1332.1422</v>
      </c>
      <c r="I2453" s="29">
        <v>3.2605976828350003</v>
      </c>
      <c r="J2453" s="29">
        <v>69.731200000000015</v>
      </c>
      <c r="K2453" s="29">
        <v>69.731200000000015</v>
      </c>
      <c r="L2453" s="91">
        <v>0.79541208045022882</v>
      </c>
      <c r="M2453" s="32">
        <v>5.2529354698987341E-2</v>
      </c>
      <c r="N2453" s="32">
        <v>5.2529354698987341E-2</v>
      </c>
      <c r="O2453" s="32">
        <v>0.93285922458039627</v>
      </c>
      <c r="P2453" s="29">
        <v>1262.4110000000001</v>
      </c>
      <c r="Q2453" s="29">
        <v>1262.4110000000001</v>
      </c>
      <c r="R2453" s="29">
        <v>2.282157942341358</v>
      </c>
      <c r="S2453" s="29">
        <v>753.31207119606904</v>
      </c>
      <c r="T2453" s="75">
        <v>94.76548374490352</v>
      </c>
      <c r="U2453" s="28">
        <v>1901.87</v>
      </c>
      <c r="V2453" s="29">
        <v>1</v>
      </c>
    </row>
    <row r="2454" spans="1:22" ht="18" customHeight="1">
      <c r="A2454" s="39">
        <v>44432</v>
      </c>
      <c r="B2454" s="29" t="s">
        <v>14</v>
      </c>
      <c r="C2454" s="29">
        <v>24</v>
      </c>
      <c r="D2454" s="29">
        <v>80</v>
      </c>
      <c r="E2454" s="29">
        <v>299.43</v>
      </c>
      <c r="F2454" s="29">
        <v>81.569999999999993</v>
      </c>
      <c r="G2454" s="29">
        <v>1326.66875</v>
      </c>
      <c r="H2454" s="29">
        <v>1326.66875</v>
      </c>
      <c r="I2454" s="29">
        <v>3.2619814043850002</v>
      </c>
      <c r="J2454" s="29">
        <v>69.445750000000004</v>
      </c>
      <c r="K2454" s="29">
        <v>69.445750000000004</v>
      </c>
      <c r="L2454" s="91">
        <v>0.79548152620022883</v>
      </c>
      <c r="M2454" s="32">
        <v>5.364173826505033E-2</v>
      </c>
      <c r="N2454" s="32">
        <v>5.364173826505033E-2</v>
      </c>
      <c r="O2454" s="32">
        <v>0.93302905591227814</v>
      </c>
      <c r="P2454" s="29">
        <v>1257.223</v>
      </c>
      <c r="Q2454" s="29">
        <v>1257.223</v>
      </c>
      <c r="R2454" s="29">
        <v>2.2834151653413581</v>
      </c>
      <c r="S2454" s="29">
        <v>772.426509398348</v>
      </c>
      <c r="T2454" s="75">
        <v>94.765403948800326</v>
      </c>
      <c r="U2454" s="28">
        <v>1901.87</v>
      </c>
      <c r="V2454" s="29">
        <v>1</v>
      </c>
    </row>
    <row r="2455" spans="1:22" ht="18" customHeight="1">
      <c r="A2455" s="39">
        <v>44433</v>
      </c>
      <c r="B2455" s="29" t="s">
        <v>14</v>
      </c>
      <c r="C2455" s="29">
        <v>24</v>
      </c>
      <c r="D2455" s="29">
        <v>80</v>
      </c>
      <c r="E2455" s="29">
        <v>299.43</v>
      </c>
      <c r="F2455" s="29">
        <v>81.569999999999993</v>
      </c>
      <c r="G2455" s="29">
        <v>1256.3537500000002</v>
      </c>
      <c r="H2455" s="29">
        <v>1256.3537500000002</v>
      </c>
      <c r="I2455" s="29">
        <v>3.2632945773850004</v>
      </c>
      <c r="J2455" s="29">
        <v>65.617750000000015</v>
      </c>
      <c r="K2455" s="29">
        <v>65.617750000000015</v>
      </c>
      <c r="L2455" s="91">
        <v>0.79554714395022885</v>
      </c>
      <c r="M2455" s="32">
        <v>5.0893224895319548E-2</v>
      </c>
      <c r="N2455" s="32">
        <v>5.0893224895319548E-2</v>
      </c>
      <c r="O2455" s="32">
        <v>0.93319859921017789</v>
      </c>
      <c r="P2455" s="29">
        <v>1190.7360000000001</v>
      </c>
      <c r="Q2455" s="29">
        <v>1190.7360000000001</v>
      </c>
      <c r="R2455" s="29">
        <v>2.284605901341358</v>
      </c>
      <c r="S2455" s="29">
        <v>775.60149342700004</v>
      </c>
      <c r="T2455" s="75">
        <v>94.777127859092218</v>
      </c>
      <c r="U2455" s="28">
        <v>1901.87</v>
      </c>
      <c r="V2455" s="29">
        <v>1</v>
      </c>
    </row>
    <row r="2456" spans="1:22" ht="18" customHeight="1">
      <c r="A2456" s="39">
        <v>44434</v>
      </c>
      <c r="B2456" s="29" t="s">
        <v>14</v>
      </c>
      <c r="C2456" s="29">
        <v>24</v>
      </c>
      <c r="D2456" s="29">
        <v>80</v>
      </c>
      <c r="E2456" s="29">
        <v>316.16000000000003</v>
      </c>
      <c r="F2456" s="29">
        <v>82.17</v>
      </c>
      <c r="G2456" s="29">
        <v>1208.4761000000001</v>
      </c>
      <c r="H2456" s="29">
        <v>1208.4761000000001</v>
      </c>
      <c r="I2456" s="29">
        <v>3.2645567407350002</v>
      </c>
      <c r="J2456" s="29">
        <v>62.602100000000007</v>
      </c>
      <c r="K2456" s="29">
        <v>62.602100000000007</v>
      </c>
      <c r="L2456" s="91">
        <v>0.79560974605022883</v>
      </c>
      <c r="M2456" s="32">
        <v>5.1386835828394942E-2</v>
      </c>
      <c r="N2456" s="32">
        <v>5.1386835828394949E-2</v>
      </c>
      <c r="O2456" s="32">
        <v>0.93336255668679036</v>
      </c>
      <c r="P2456" s="29">
        <v>1145.874</v>
      </c>
      <c r="Q2456" s="29">
        <v>1145.874</v>
      </c>
      <c r="R2456" s="29">
        <v>2.2857517753413581</v>
      </c>
      <c r="S2456" s="29">
        <v>820.84843525049382</v>
      </c>
      <c r="T2456" s="75">
        <v>94.819748607357653</v>
      </c>
      <c r="U2456" s="28">
        <v>1935.3</v>
      </c>
      <c r="V2456" s="29">
        <v>1</v>
      </c>
    </row>
    <row r="2457" spans="1:22" ht="18" customHeight="1">
      <c r="A2457" s="39">
        <v>44435</v>
      </c>
      <c r="B2457" s="29" t="s">
        <v>14</v>
      </c>
      <c r="C2457" s="29">
        <v>24</v>
      </c>
      <c r="D2457" s="29">
        <v>80</v>
      </c>
      <c r="E2457" s="29">
        <v>316.16000000000003</v>
      </c>
      <c r="F2457" s="29">
        <v>82.17</v>
      </c>
      <c r="G2457" s="29">
        <v>1228.60915</v>
      </c>
      <c r="H2457" s="29">
        <v>1228.60915</v>
      </c>
      <c r="I2457" s="29">
        <v>3.2658365697850003</v>
      </c>
      <c r="J2457" s="29">
        <v>64.11515</v>
      </c>
      <c r="K2457" s="29">
        <v>64.11515</v>
      </c>
      <c r="L2457" s="91">
        <v>0.79567386120022887</v>
      </c>
      <c r="M2457" s="32">
        <v>5.5164040661010216E-2</v>
      </c>
      <c r="N2457" s="32">
        <v>5.5164040661010216E-2</v>
      </c>
      <c r="O2457" s="32">
        <v>0.9335313831854497</v>
      </c>
      <c r="P2457" s="29">
        <v>1164.4939999999999</v>
      </c>
      <c r="Q2457" s="29">
        <v>1164.4939999999999</v>
      </c>
      <c r="R2457" s="29">
        <v>2.2869162693413583</v>
      </c>
      <c r="S2457" s="29">
        <v>860.39010531848112</v>
      </c>
      <c r="T2457" s="75">
        <v>94.781485226607657</v>
      </c>
      <c r="U2457" s="28">
        <v>1935.3</v>
      </c>
      <c r="V2457" s="29">
        <v>1</v>
      </c>
    </row>
    <row r="2458" spans="1:22" ht="18" customHeight="1">
      <c r="A2458" s="39">
        <v>44436</v>
      </c>
      <c r="B2458" s="29" t="s">
        <v>14</v>
      </c>
      <c r="C2458" s="29">
        <v>24</v>
      </c>
      <c r="D2458" s="29">
        <v>80</v>
      </c>
      <c r="E2458" s="29">
        <v>316.16000000000003</v>
      </c>
      <c r="F2458" s="29">
        <v>82.17</v>
      </c>
      <c r="G2458" s="29">
        <v>1243.7537500000001</v>
      </c>
      <c r="H2458" s="29">
        <v>1243.7537500000001</v>
      </c>
      <c r="I2458" s="29">
        <v>3.267132781385</v>
      </c>
      <c r="J2458" s="29">
        <v>64.35275</v>
      </c>
      <c r="K2458" s="29">
        <v>64.35275</v>
      </c>
      <c r="L2458" s="91">
        <v>0.79573821395022892</v>
      </c>
      <c r="M2458" s="32">
        <v>5.4061831799469502E-2</v>
      </c>
      <c r="N2458" s="32">
        <v>5.4061831799469502E-2</v>
      </c>
      <c r="O2458" s="32">
        <v>0.93370746226842982</v>
      </c>
      <c r="P2458" s="29">
        <v>1179.4010000000001</v>
      </c>
      <c r="Q2458" s="29">
        <v>1179.4010000000001</v>
      </c>
      <c r="R2458" s="29">
        <v>2.2880956703413582</v>
      </c>
      <c r="S2458" s="29">
        <v>840.08580518267672</v>
      </c>
      <c r="T2458" s="75">
        <v>94.825925147964369</v>
      </c>
      <c r="U2458" s="28">
        <v>1935.3</v>
      </c>
      <c r="V2458" s="29">
        <v>1</v>
      </c>
    </row>
    <row r="2459" spans="1:22" ht="18" customHeight="1">
      <c r="A2459" s="39">
        <v>44437</v>
      </c>
      <c r="B2459" s="29" t="s">
        <v>14</v>
      </c>
      <c r="C2459" s="29">
        <v>24</v>
      </c>
      <c r="D2459" s="29">
        <v>80</v>
      </c>
      <c r="E2459" s="29">
        <v>317.16000000000003</v>
      </c>
      <c r="F2459" s="29">
        <v>82.07</v>
      </c>
      <c r="G2459" s="29">
        <v>1271.22505</v>
      </c>
      <c r="H2459" s="29">
        <v>1271.22505</v>
      </c>
      <c r="I2459" s="29">
        <v>3.2684566586849999</v>
      </c>
      <c r="J2459" s="29">
        <v>65.775050000000007</v>
      </c>
      <c r="K2459" s="29">
        <v>65.775050000000007</v>
      </c>
      <c r="L2459" s="91">
        <v>0.79580398900022897</v>
      </c>
      <c r="M2459" s="32">
        <v>5.5052669872632791E-2</v>
      </c>
      <c r="N2459" s="32">
        <v>5.5052669872632791E-2</v>
      </c>
      <c r="O2459" s="32">
        <v>0.93388209421550761</v>
      </c>
      <c r="P2459" s="29">
        <v>1205.45</v>
      </c>
      <c r="Q2459" s="29">
        <v>1205.45</v>
      </c>
      <c r="R2459" s="29">
        <v>2.2893011203413582</v>
      </c>
      <c r="S2459" s="29">
        <v>836.9840824542556</v>
      </c>
      <c r="T2459" s="75">
        <v>94.825853219302118</v>
      </c>
      <c r="U2459" s="28">
        <v>1931.71</v>
      </c>
      <c r="V2459" s="29">
        <v>1</v>
      </c>
    </row>
    <row r="2460" spans="1:22" ht="18" customHeight="1">
      <c r="A2460" s="39">
        <v>44438</v>
      </c>
      <c r="B2460" s="29" t="s">
        <v>14</v>
      </c>
      <c r="C2460" s="29">
        <v>24</v>
      </c>
      <c r="D2460" s="29">
        <v>80</v>
      </c>
      <c r="E2460" s="29">
        <v>317.16000000000003</v>
      </c>
      <c r="F2460" s="29">
        <v>82.07</v>
      </c>
      <c r="G2460" s="29">
        <v>1296.8806</v>
      </c>
      <c r="H2460" s="29">
        <v>1296.8806</v>
      </c>
      <c r="I2460" s="29">
        <v>3.2698073552349998</v>
      </c>
      <c r="J2460" s="29">
        <v>67.1066</v>
      </c>
      <c r="K2460" s="29">
        <v>67.1066</v>
      </c>
      <c r="L2460" s="91">
        <v>0.79587109560022895</v>
      </c>
      <c r="M2460" s="32">
        <v>5.4952614252010881E-2</v>
      </c>
      <c r="N2460" s="32">
        <v>5.4952614252010888E-2</v>
      </c>
      <c r="O2460" s="32">
        <v>0.93405881774007593</v>
      </c>
      <c r="P2460" s="29">
        <v>1229.7739999999999</v>
      </c>
      <c r="Q2460" s="29">
        <v>1229.7739999999999</v>
      </c>
      <c r="R2460" s="29">
        <v>2.2905308943413583</v>
      </c>
      <c r="S2460" s="29">
        <v>818.88538909750878</v>
      </c>
      <c r="T2460" s="75">
        <v>94.825537524425911</v>
      </c>
      <c r="U2460" s="28">
        <v>1931.71</v>
      </c>
      <c r="V2460" s="29">
        <v>1</v>
      </c>
    </row>
    <row r="2461" spans="1:22" ht="18" customHeight="1">
      <c r="A2461" s="39">
        <v>44439</v>
      </c>
      <c r="B2461" s="29" t="s">
        <v>14</v>
      </c>
      <c r="C2461" s="29">
        <v>24</v>
      </c>
      <c r="D2461" s="29">
        <v>80</v>
      </c>
      <c r="E2461" s="29">
        <v>317.16000000000003</v>
      </c>
      <c r="F2461" s="29">
        <v>82.07</v>
      </c>
      <c r="G2461" s="29">
        <v>1285.5795000000001</v>
      </c>
      <c r="H2461" s="29">
        <v>1285.5795000000001</v>
      </c>
      <c r="I2461" s="29">
        <v>3.2711478401349998</v>
      </c>
      <c r="J2461" s="29">
        <v>66.522500000000008</v>
      </c>
      <c r="K2461" s="29">
        <v>66.522500000000008</v>
      </c>
      <c r="L2461" s="91">
        <v>0.79593761810022901</v>
      </c>
      <c r="M2461" s="32">
        <v>5.3393407250930426E-2</v>
      </c>
      <c r="N2461" s="32">
        <v>5.3393407250930426E-2</v>
      </c>
      <c r="O2461" s="32">
        <v>0.93423376074477971</v>
      </c>
      <c r="P2461" s="29">
        <v>1219.057</v>
      </c>
      <c r="Q2461" s="29">
        <v>1219.057</v>
      </c>
      <c r="R2461" s="29">
        <v>2.2917499513413584</v>
      </c>
      <c r="S2461" s="29">
        <v>802.63681086745714</v>
      </c>
      <c r="T2461" s="75">
        <v>94.825485316155081</v>
      </c>
      <c r="U2461" s="28">
        <v>1931.71</v>
      </c>
      <c r="V2461" s="29">
        <v>1</v>
      </c>
    </row>
    <row r="2462" spans="1:22" ht="18" customHeight="1">
      <c r="A2462" s="39">
        <v>44440</v>
      </c>
      <c r="B2462" s="29" t="s">
        <v>14</v>
      </c>
      <c r="C2462" s="29">
        <v>24</v>
      </c>
      <c r="D2462" s="29">
        <v>80</v>
      </c>
      <c r="E2462" s="29">
        <v>319.55</v>
      </c>
      <c r="F2462" s="29">
        <v>82.1</v>
      </c>
      <c r="G2462" s="29">
        <v>1275.7147500000001</v>
      </c>
      <c r="H2462" s="29">
        <v>1275.7147500000001</v>
      </c>
      <c r="I2462" s="29">
        <v>3.2724779823849999</v>
      </c>
      <c r="J2462" s="29">
        <v>66.156750000000002</v>
      </c>
      <c r="K2462" s="29">
        <v>66.156750000000002</v>
      </c>
      <c r="L2462" s="91">
        <v>0.796003774850229</v>
      </c>
      <c r="M2462" s="32">
        <v>5.3099842837355644E-2</v>
      </c>
      <c r="N2462" s="32">
        <v>5.3099842837355644E-2</v>
      </c>
      <c r="O2462" s="32">
        <v>0.93440496137765816</v>
      </c>
      <c r="P2462" s="29">
        <v>1209.558</v>
      </c>
      <c r="Q2462" s="29">
        <v>1209.558</v>
      </c>
      <c r="R2462" s="29">
        <v>2.2929595093413586</v>
      </c>
      <c r="S2462" s="29">
        <v>802.63681086745714</v>
      </c>
      <c r="T2462" s="75">
        <v>94.814142424864173</v>
      </c>
      <c r="U2462" s="28">
        <v>1932.97</v>
      </c>
      <c r="V2462" s="29">
        <v>1</v>
      </c>
    </row>
    <row r="2463" spans="1:22" ht="18" customHeight="1">
      <c r="A2463" s="39">
        <v>44441</v>
      </c>
      <c r="B2463" s="29" t="s">
        <v>14</v>
      </c>
      <c r="C2463" s="29">
        <v>24</v>
      </c>
      <c r="D2463" s="29">
        <v>80</v>
      </c>
      <c r="E2463" s="29">
        <v>316.45999999999998</v>
      </c>
      <c r="F2463" s="29">
        <v>82.14</v>
      </c>
      <c r="G2463" s="29">
        <v>1305.5563</v>
      </c>
      <c r="H2463" s="29">
        <v>1305.5563</v>
      </c>
      <c r="I2463" s="29">
        <v>3.273837666935</v>
      </c>
      <c r="J2463" s="29">
        <v>66.267300000000006</v>
      </c>
      <c r="K2463" s="29">
        <v>66.267300000000006</v>
      </c>
      <c r="L2463" s="91">
        <v>0.79607004215022903</v>
      </c>
      <c r="M2463" s="32">
        <v>5.3482629305695674E-2</v>
      </c>
      <c r="N2463" s="32">
        <v>5.3482629305695674E-2</v>
      </c>
      <c r="O2463" s="32">
        <v>0.93456134416412662</v>
      </c>
      <c r="P2463" s="29">
        <v>1239.289</v>
      </c>
      <c r="Q2463" s="29">
        <v>1239.289</v>
      </c>
      <c r="R2463" s="29">
        <v>2.2941987983413585</v>
      </c>
      <c r="S2463" s="29">
        <v>807.07421768648589</v>
      </c>
      <c r="T2463" s="75">
        <v>94.92420970279106</v>
      </c>
      <c r="U2463" s="28">
        <v>1930.36</v>
      </c>
      <c r="V2463" s="29">
        <v>1</v>
      </c>
    </row>
    <row r="2464" spans="1:22" ht="18" customHeight="1">
      <c r="A2464" s="39">
        <v>44442</v>
      </c>
      <c r="B2464" s="29" t="s">
        <v>14</v>
      </c>
      <c r="C2464" s="29">
        <v>24</v>
      </c>
      <c r="D2464" s="29">
        <v>80</v>
      </c>
      <c r="E2464" s="29">
        <v>313.5</v>
      </c>
      <c r="F2464" s="29">
        <v>82.16</v>
      </c>
      <c r="G2464" s="29">
        <v>1310.9991500000001</v>
      </c>
      <c r="H2464" s="29">
        <v>1310.9991500000001</v>
      </c>
      <c r="I2464" s="29">
        <v>3.2752028847850001</v>
      </c>
      <c r="J2464" s="29">
        <v>66.491150000000005</v>
      </c>
      <c r="K2464" s="29">
        <v>66.491150000000005</v>
      </c>
      <c r="L2464" s="91">
        <v>0.79613653330022904</v>
      </c>
      <c r="M2464" s="32">
        <v>5.3573769423723355E-2</v>
      </c>
      <c r="N2464" s="32">
        <v>5.3573769423723355E-2</v>
      </c>
      <c r="O2464" s="32">
        <v>0.93471443530424458</v>
      </c>
      <c r="P2464" s="29">
        <v>1244.508</v>
      </c>
      <c r="Q2464" s="29">
        <v>1244.508</v>
      </c>
      <c r="R2464" s="29">
        <v>2.2954433063413586</v>
      </c>
      <c r="S2464" s="29">
        <v>805.72782127731807</v>
      </c>
      <c r="T2464" s="75">
        <v>94.928208000745073</v>
      </c>
      <c r="U2464" s="28">
        <v>1928.06</v>
      </c>
      <c r="V2464" s="29">
        <v>1</v>
      </c>
    </row>
    <row r="2465" spans="1:22" ht="18" customHeight="1">
      <c r="A2465" s="39">
        <v>44443</v>
      </c>
      <c r="B2465" s="29" t="s">
        <v>14</v>
      </c>
      <c r="C2465" s="29">
        <v>24</v>
      </c>
      <c r="D2465" s="29">
        <v>80</v>
      </c>
      <c r="E2465" s="29">
        <v>310.24</v>
      </c>
      <c r="F2465" s="29">
        <v>82.23</v>
      </c>
      <c r="G2465" s="29">
        <v>1324.4735500000002</v>
      </c>
      <c r="H2465" s="29">
        <v>1324.4735500000002</v>
      </c>
      <c r="I2465" s="29">
        <v>3.276581760185</v>
      </c>
      <c r="J2465" s="29">
        <v>67.177550000000011</v>
      </c>
      <c r="K2465" s="29">
        <v>67.177550000000011</v>
      </c>
      <c r="L2465" s="91">
        <v>0.79620371085022901</v>
      </c>
      <c r="M2465" s="32">
        <v>5.3944596916578241E-2</v>
      </c>
      <c r="N2465" s="32">
        <v>5.3944596916578241E-2</v>
      </c>
      <c r="O2465" s="32">
        <v>0.93486680613173745</v>
      </c>
      <c r="P2465" s="29">
        <v>1257.296</v>
      </c>
      <c r="Q2465" s="29">
        <v>1257.296</v>
      </c>
      <c r="R2465" s="29">
        <v>2.2967006023413585</v>
      </c>
      <c r="S2465" s="29">
        <v>803.01524715590608</v>
      </c>
      <c r="T2465" s="75">
        <v>94.927981008001254</v>
      </c>
      <c r="U2465" s="28">
        <v>1931.7</v>
      </c>
      <c r="V2465" s="29">
        <v>1</v>
      </c>
    </row>
    <row r="2466" spans="1:22" ht="18" customHeight="1">
      <c r="A2466" s="39">
        <v>44444</v>
      </c>
      <c r="B2466" s="29" t="s">
        <v>14</v>
      </c>
      <c r="C2466" s="29">
        <v>24</v>
      </c>
      <c r="D2466" s="29">
        <v>80</v>
      </c>
      <c r="E2466" s="29">
        <v>301.60000000000002</v>
      </c>
      <c r="F2466" s="29">
        <v>82.52</v>
      </c>
      <c r="G2466" s="29">
        <v>1317.1704</v>
      </c>
      <c r="H2466" s="29">
        <v>1317.1704</v>
      </c>
      <c r="I2466" s="29">
        <v>3.2779538940350004</v>
      </c>
      <c r="J2466" s="29">
        <v>66.807400000000001</v>
      </c>
      <c r="K2466" s="29">
        <v>66.807400000000001</v>
      </c>
      <c r="L2466" s="91">
        <v>0.79627051825022899</v>
      </c>
      <c r="M2466" s="32">
        <v>5.3099208226197722E-2</v>
      </c>
      <c r="N2466" s="32">
        <v>5.3099208226197715E-2</v>
      </c>
      <c r="O2466" s="32">
        <v>0.93502436782622456</v>
      </c>
      <c r="P2466" s="29">
        <v>1250.3630000000001</v>
      </c>
      <c r="Q2466" s="29">
        <v>1250.3630000000001</v>
      </c>
      <c r="R2466" s="29">
        <v>2.2979509653413586</v>
      </c>
      <c r="S2466" s="29">
        <v>794.81027889422012</v>
      </c>
      <c r="T2466" s="75">
        <v>94.927960725506736</v>
      </c>
      <c r="U2466" s="28">
        <v>1937.93</v>
      </c>
      <c r="V2466" s="29">
        <v>1</v>
      </c>
    </row>
    <row r="2467" spans="1:22" ht="18" customHeight="1">
      <c r="A2467" s="39">
        <v>44445</v>
      </c>
      <c r="B2467" s="29" t="s">
        <v>14</v>
      </c>
      <c r="C2467" s="29">
        <v>24</v>
      </c>
      <c r="D2467" s="29">
        <v>80</v>
      </c>
      <c r="E2467" s="29">
        <v>307.72000000000003</v>
      </c>
      <c r="F2467" s="29">
        <v>82.48</v>
      </c>
      <c r="G2467" s="29">
        <v>1301.3823</v>
      </c>
      <c r="H2467" s="29">
        <v>1301.3823</v>
      </c>
      <c r="I2467" s="29">
        <v>3.2793099369350003</v>
      </c>
      <c r="J2467" s="29">
        <v>66.00330000000001</v>
      </c>
      <c r="K2467" s="29">
        <v>66.00330000000001</v>
      </c>
      <c r="L2467" s="91">
        <v>0.79633652155022894</v>
      </c>
      <c r="M2467" s="32">
        <v>5.2750759299199444E-2</v>
      </c>
      <c r="N2467" s="32">
        <v>5.2750759299199444E-2</v>
      </c>
      <c r="O2467" s="32">
        <v>0.93518155363343924</v>
      </c>
      <c r="P2467" s="29">
        <v>1235.3789999999999</v>
      </c>
      <c r="Q2467" s="29">
        <v>1235.3789999999999</v>
      </c>
      <c r="R2467" s="29">
        <v>2.2991863443413587</v>
      </c>
      <c r="S2467" s="29">
        <v>799.21396807734516</v>
      </c>
      <c r="T2467" s="75">
        <v>94.928215943923618</v>
      </c>
      <c r="U2467" s="28">
        <v>1942.82</v>
      </c>
      <c r="V2467" s="29">
        <v>1</v>
      </c>
    </row>
    <row r="2468" spans="1:22" ht="18" customHeight="1">
      <c r="A2468" s="39">
        <v>44446</v>
      </c>
      <c r="B2468" s="29" t="s">
        <v>14</v>
      </c>
      <c r="C2468" s="29">
        <v>24</v>
      </c>
      <c r="D2468" s="29">
        <v>80</v>
      </c>
      <c r="E2468" s="29">
        <v>310.93</v>
      </c>
      <c r="F2468" s="29">
        <v>82.33</v>
      </c>
      <c r="G2468" s="29">
        <v>1288.5373500000001</v>
      </c>
      <c r="H2468" s="29">
        <v>1288.5373500000001</v>
      </c>
      <c r="I2468" s="29">
        <v>3.2806524769850003</v>
      </c>
      <c r="J2468" s="29">
        <v>65.349350000000001</v>
      </c>
      <c r="K2468" s="29">
        <v>65.349350000000001</v>
      </c>
      <c r="L2468" s="91">
        <v>0.79640187090022896</v>
      </c>
      <c r="M2468" s="32">
        <v>5.2864394024747095E-2</v>
      </c>
      <c r="N2468" s="32">
        <v>5.2864394024747095E-2</v>
      </c>
      <c r="O2468" s="32">
        <v>0.93533816774914569</v>
      </c>
      <c r="P2468" s="29">
        <v>1223.1880000000001</v>
      </c>
      <c r="Q2468" s="29">
        <v>1223.1880000000001</v>
      </c>
      <c r="R2468" s="29">
        <v>2.3004095323413587</v>
      </c>
      <c r="S2468" s="29">
        <v>808.95057142491999</v>
      </c>
      <c r="T2468" s="75">
        <v>94.928408555638697</v>
      </c>
      <c r="U2468" s="28">
        <v>1936.65</v>
      </c>
      <c r="V2468" s="29">
        <v>1</v>
      </c>
    </row>
    <row r="2469" spans="1:22" ht="18" customHeight="1">
      <c r="A2469" s="39">
        <v>44447</v>
      </c>
      <c r="B2469" s="29" t="s">
        <v>14</v>
      </c>
      <c r="C2469" s="29">
        <v>24</v>
      </c>
      <c r="D2469" s="29">
        <v>80</v>
      </c>
      <c r="E2469" s="29">
        <v>314.52</v>
      </c>
      <c r="F2469" s="29">
        <v>82.16</v>
      </c>
      <c r="G2469" s="29">
        <v>1287.7621999999999</v>
      </c>
      <c r="H2469" s="29">
        <v>1287.7621999999999</v>
      </c>
      <c r="I2469" s="29">
        <v>3.2819937068350007</v>
      </c>
      <c r="J2469" s="29">
        <v>65.309200000000004</v>
      </c>
      <c r="K2469" s="29">
        <v>65.309200000000004</v>
      </c>
      <c r="L2469" s="91">
        <v>0.79646718010022899</v>
      </c>
      <c r="M2469" s="32">
        <v>5.3360602864947634E-2</v>
      </c>
      <c r="N2469" s="32">
        <v>5.3360602864947627E-2</v>
      </c>
      <c r="O2469" s="32">
        <v>0.93549550156945449</v>
      </c>
      <c r="P2469" s="29">
        <v>1222.453</v>
      </c>
      <c r="Q2469" s="29">
        <v>1222.453</v>
      </c>
      <c r="R2469" s="29">
        <v>2.3016319853413587</v>
      </c>
      <c r="S2469" s="29">
        <v>817.04572808957437</v>
      </c>
      <c r="T2469" s="75">
        <v>94.928473595513225</v>
      </c>
      <c r="U2469" s="28">
        <v>1931.62</v>
      </c>
      <c r="V2469" s="29">
        <v>1</v>
      </c>
    </row>
    <row r="2470" spans="1:22" ht="18" customHeight="1">
      <c r="A2470" s="39">
        <v>44448</v>
      </c>
      <c r="B2470" s="29" t="s">
        <v>14</v>
      </c>
      <c r="C2470" s="29">
        <v>24</v>
      </c>
      <c r="D2470" s="29">
        <v>80</v>
      </c>
      <c r="E2470" s="29">
        <v>322.16000000000003</v>
      </c>
      <c r="F2470" s="29">
        <v>81.8</v>
      </c>
      <c r="G2470" s="29">
        <v>1326.761</v>
      </c>
      <c r="H2470" s="29">
        <v>1326.761</v>
      </c>
      <c r="I2470" s="29">
        <v>3.2833739026350006</v>
      </c>
      <c r="J2470" s="29">
        <v>67.308999999999997</v>
      </c>
      <c r="K2470" s="29">
        <v>67.308999999999997</v>
      </c>
      <c r="L2470" s="91">
        <v>0.79653448910022895</v>
      </c>
      <c r="M2470" s="32">
        <v>5.502833978448482E-2</v>
      </c>
      <c r="N2470" s="32">
        <v>5.502833978448482E-2</v>
      </c>
      <c r="O2470" s="32">
        <v>0.93565547906579238</v>
      </c>
      <c r="P2470" s="29">
        <v>1259.452</v>
      </c>
      <c r="Q2470" s="29">
        <v>1259.452</v>
      </c>
      <c r="R2470" s="29">
        <v>2.3028914373413589</v>
      </c>
      <c r="S2470" s="29">
        <v>817.54802157935524</v>
      </c>
      <c r="T2470" s="75">
        <v>94.926818017713813</v>
      </c>
      <c r="U2470" s="28">
        <v>1929.29</v>
      </c>
      <c r="V2470" s="29">
        <v>1</v>
      </c>
    </row>
    <row r="2471" spans="1:22" ht="18" customHeight="1">
      <c r="A2471" s="39">
        <v>44449</v>
      </c>
      <c r="B2471" s="29" t="s">
        <v>14</v>
      </c>
      <c r="C2471" s="29">
        <v>24</v>
      </c>
      <c r="D2471" s="29">
        <v>80</v>
      </c>
      <c r="E2471" s="29">
        <v>310.77</v>
      </c>
      <c r="F2471" s="29">
        <v>81.84</v>
      </c>
      <c r="G2471" s="29">
        <v>1114.6870000000001</v>
      </c>
      <c r="H2471" s="29">
        <v>1114.6870000000001</v>
      </c>
      <c r="I2471" s="29">
        <v>3.2845436606350003</v>
      </c>
      <c r="J2471" s="29">
        <v>66.902000000000001</v>
      </c>
      <c r="K2471" s="29">
        <v>66.902000000000001</v>
      </c>
      <c r="L2471" s="91">
        <v>0.79660139110022898</v>
      </c>
      <c r="M2471" s="32">
        <v>5.3070551217545163E-2</v>
      </c>
      <c r="N2471" s="32">
        <v>5.3070551217545163E-2</v>
      </c>
      <c r="O2471" s="32">
        <v>0.93581677886362358</v>
      </c>
      <c r="P2471" s="29">
        <v>1047.7850000000001</v>
      </c>
      <c r="Q2471" s="29">
        <v>1047.7850000000001</v>
      </c>
      <c r="R2471" s="29">
        <v>2.3039392223413588</v>
      </c>
      <c r="S2471" s="29">
        <v>793.25806728565908</v>
      </c>
      <c r="T2471" s="75">
        <v>93.998135799556295</v>
      </c>
      <c r="U2471" s="28">
        <v>1919.9</v>
      </c>
      <c r="V2471" s="29">
        <v>1</v>
      </c>
    </row>
    <row r="2472" spans="1:22" ht="18" customHeight="1">
      <c r="A2472" s="39">
        <v>44450</v>
      </c>
      <c r="B2472" s="29" t="s">
        <v>14</v>
      </c>
      <c r="C2472" s="29">
        <v>24</v>
      </c>
      <c r="D2472" s="29">
        <v>80</v>
      </c>
      <c r="E2472" s="29">
        <v>311.01</v>
      </c>
      <c r="F2472" s="29">
        <v>81.33</v>
      </c>
      <c r="G2472" s="29">
        <v>1147.8634</v>
      </c>
      <c r="H2472" s="29">
        <v>1147.8634</v>
      </c>
      <c r="I2472" s="29">
        <v>3.2857462620350004</v>
      </c>
      <c r="J2472" s="29">
        <v>60.570400000000006</v>
      </c>
      <c r="K2472" s="29">
        <v>60.570400000000006</v>
      </c>
      <c r="L2472" s="91">
        <v>0.79666196150022894</v>
      </c>
      <c r="M2472" s="32">
        <v>4.8340259402585219E-2</v>
      </c>
      <c r="N2472" s="32">
        <v>4.8340259402585219E-2</v>
      </c>
      <c r="O2472" s="32">
        <v>0.93596949780859329</v>
      </c>
      <c r="P2472" s="29">
        <v>1087.2929999999999</v>
      </c>
      <c r="Q2472" s="29">
        <v>1087.2929999999999</v>
      </c>
      <c r="R2472" s="29">
        <v>2.3050265153413587</v>
      </c>
      <c r="S2472" s="29">
        <v>798.08387269334878</v>
      </c>
      <c r="T2472" s="75">
        <v>94.723204869150806</v>
      </c>
      <c r="U2472" s="28">
        <v>1911.48</v>
      </c>
      <c r="V2472" s="29">
        <v>1</v>
      </c>
    </row>
    <row r="2473" spans="1:22" ht="18" customHeight="1">
      <c r="A2473" s="39">
        <v>44451</v>
      </c>
      <c r="B2473" s="29" t="s">
        <v>14</v>
      </c>
      <c r="C2473" s="29">
        <v>24</v>
      </c>
      <c r="D2473" s="29">
        <v>80</v>
      </c>
      <c r="E2473" s="29">
        <v>307.89</v>
      </c>
      <c r="F2473" s="29">
        <v>81.38</v>
      </c>
      <c r="G2473" s="29">
        <v>1135.5436500000001</v>
      </c>
      <c r="H2473" s="29">
        <v>1135.5436500000001</v>
      </c>
      <c r="I2473" s="29">
        <v>3.2869313632850004</v>
      </c>
      <c r="J2473" s="29">
        <v>59.940650000000005</v>
      </c>
      <c r="K2473" s="29">
        <v>59.940650000000005</v>
      </c>
      <c r="L2473" s="91">
        <v>0.79672190215022898</v>
      </c>
      <c r="M2473" s="32">
        <v>5.2838276391364146E-2</v>
      </c>
      <c r="N2473" s="32">
        <v>5.2838276391364146E-2</v>
      </c>
      <c r="O2473" s="32">
        <v>0.93611741127490933</v>
      </c>
      <c r="P2473" s="29">
        <v>1075.6030000000001</v>
      </c>
      <c r="Q2473" s="29">
        <v>1075.6030000000001</v>
      </c>
      <c r="R2473" s="29">
        <v>2.3061021183413586</v>
      </c>
      <c r="S2473" s="29">
        <v>881.5099000655506</v>
      </c>
      <c r="T2473" s="75">
        <v>94.721413835566779</v>
      </c>
      <c r="U2473" s="28">
        <v>1910.15</v>
      </c>
      <c r="V2473" s="29">
        <v>1</v>
      </c>
    </row>
    <row r="2474" spans="1:22" ht="18" customHeight="1">
      <c r="A2474" s="39">
        <v>44452</v>
      </c>
      <c r="B2474" s="29" t="s">
        <v>14</v>
      </c>
      <c r="C2474" s="29">
        <v>24</v>
      </c>
      <c r="D2474" s="29">
        <v>80</v>
      </c>
      <c r="E2474" s="29">
        <v>306.99</v>
      </c>
      <c r="F2474" s="29">
        <v>81.27</v>
      </c>
      <c r="G2474" s="29">
        <v>1045.56645</v>
      </c>
      <c r="H2474" s="29">
        <v>1045.56645</v>
      </c>
      <c r="I2474" s="29">
        <v>3.2880259720850007</v>
      </c>
      <c r="J2474" s="29">
        <v>55.175450000000005</v>
      </c>
      <c r="K2474" s="29">
        <v>55.175450000000005</v>
      </c>
      <c r="L2474" s="91">
        <v>0.79677707760022898</v>
      </c>
      <c r="M2474" s="32">
        <v>4.9148704128222656E-2</v>
      </c>
      <c r="N2474" s="32">
        <v>4.9148704128222663E-2</v>
      </c>
      <c r="O2474" s="32">
        <v>0.93627048182855355</v>
      </c>
      <c r="P2474" s="29">
        <v>990.39099999999996</v>
      </c>
      <c r="Q2474" s="29">
        <v>990.39099999999996</v>
      </c>
      <c r="R2474" s="29">
        <v>2.3070925093413588</v>
      </c>
      <c r="S2474" s="29">
        <v>890.77124206912049</v>
      </c>
      <c r="T2474" s="75">
        <v>94.722913115660887</v>
      </c>
      <c r="U2474" s="28">
        <v>1907.27</v>
      </c>
      <c r="V2474" s="29">
        <v>1</v>
      </c>
    </row>
    <row r="2475" spans="1:22" ht="18" customHeight="1">
      <c r="A2475" s="39">
        <v>44453</v>
      </c>
      <c r="B2475" s="29" t="s">
        <v>14</v>
      </c>
      <c r="C2475" s="29">
        <v>24</v>
      </c>
      <c r="D2475" s="29">
        <v>80</v>
      </c>
      <c r="E2475" s="29">
        <v>308.3</v>
      </c>
      <c r="F2475" s="29">
        <v>81.05</v>
      </c>
      <c r="G2475" s="29">
        <v>1158.2725</v>
      </c>
      <c r="H2475" s="29">
        <v>1158.2725</v>
      </c>
      <c r="I2475" s="29">
        <v>3.2892293881350008</v>
      </c>
      <c r="J2475" s="29">
        <v>61.132500000000007</v>
      </c>
      <c r="K2475" s="29">
        <v>61.132500000000014</v>
      </c>
      <c r="L2475" s="91">
        <v>0.79683821010022893</v>
      </c>
      <c r="M2475" s="32">
        <v>5.9158057954534202E-2</v>
      </c>
      <c r="N2475" s="32">
        <v>5.9158057954534195E-2</v>
      </c>
      <c r="O2475" s="32">
        <v>0.93642630511828984</v>
      </c>
      <c r="P2475" s="29">
        <v>1097.1400000000001</v>
      </c>
      <c r="Q2475" s="29">
        <v>1097.1400000000001</v>
      </c>
      <c r="R2475" s="29">
        <v>2.308189649341359</v>
      </c>
      <c r="S2475" s="29">
        <v>967.70225255852779</v>
      </c>
      <c r="T2475" s="75">
        <v>94.72209691588121</v>
      </c>
      <c r="U2475" s="28">
        <v>1904.92</v>
      </c>
      <c r="V2475" s="29">
        <v>1</v>
      </c>
    </row>
    <row r="2476" spans="1:22" ht="18" customHeight="1">
      <c r="A2476" s="39">
        <v>44454</v>
      </c>
      <c r="B2476" s="29" t="s">
        <v>14</v>
      </c>
      <c r="C2476" s="29">
        <v>5.0999999999999996</v>
      </c>
      <c r="D2476" s="29">
        <v>80</v>
      </c>
      <c r="E2476" s="29">
        <v>576.65</v>
      </c>
      <c r="F2476" s="29">
        <v>55.1</v>
      </c>
      <c r="G2476" s="29">
        <v>276.46679999999998</v>
      </c>
      <c r="H2476" s="29">
        <v>58.749194999999993</v>
      </c>
      <c r="I2476" s="29">
        <v>3.2895558724350007</v>
      </c>
      <c r="J2476" s="29">
        <v>14.5838</v>
      </c>
      <c r="K2476" s="29">
        <v>3.0990575000000002</v>
      </c>
      <c r="L2476" s="91">
        <v>0.7968527939002289</v>
      </c>
      <c r="M2476" s="32">
        <v>1.4042486893777902E-2</v>
      </c>
      <c r="N2476" s="32">
        <v>6.6082291264837181E-2</v>
      </c>
      <c r="O2476" s="32">
        <v>0.93654669914456523</v>
      </c>
      <c r="P2476" s="29">
        <v>261.88299999999998</v>
      </c>
      <c r="Q2476" s="29">
        <v>55.650137499999992</v>
      </c>
      <c r="R2476" s="29">
        <v>2.3084515323413588</v>
      </c>
      <c r="S2476" s="29">
        <v>962.88257475952105</v>
      </c>
      <c r="T2476" s="75">
        <v>94.724936231041127</v>
      </c>
      <c r="U2476" s="28">
        <v>2155.16</v>
      </c>
      <c r="V2476" s="29">
        <v>1</v>
      </c>
    </row>
    <row r="2477" spans="1:22" ht="18" customHeight="1">
      <c r="A2477" s="39">
        <v>44455</v>
      </c>
      <c r="B2477" s="29" t="s">
        <v>34</v>
      </c>
      <c r="C2477" s="29">
        <v>0</v>
      </c>
      <c r="D2477" s="29">
        <v>0</v>
      </c>
      <c r="E2477" s="29">
        <v>539.22</v>
      </c>
      <c r="F2477" s="29">
        <v>31.93</v>
      </c>
      <c r="G2477" s="29">
        <v>0</v>
      </c>
      <c r="H2477" s="29">
        <v>0</v>
      </c>
      <c r="I2477" s="29">
        <v>3.2895678046350008</v>
      </c>
      <c r="J2477" s="29">
        <v>0</v>
      </c>
      <c r="K2477" s="29">
        <v>0</v>
      </c>
      <c r="L2477" s="91">
        <v>0.7968527939002289</v>
      </c>
      <c r="M2477" s="32">
        <v>0</v>
      </c>
      <c r="N2477" s="32">
        <v>0</v>
      </c>
      <c r="O2477" s="32">
        <v>0.93656575857713875</v>
      </c>
      <c r="P2477" s="29">
        <v>0</v>
      </c>
      <c r="Q2477" s="29">
        <v>0</v>
      </c>
      <c r="R2477" s="29">
        <v>2.3084515323413588</v>
      </c>
      <c r="S2477" s="29">
        <v>0</v>
      </c>
      <c r="T2477" s="75">
        <v>0</v>
      </c>
      <c r="U2477" s="28">
        <v>2326.92</v>
      </c>
      <c r="V2477" s="29">
        <v>0</v>
      </c>
    </row>
    <row r="2478" spans="1:22" ht="18" customHeight="1">
      <c r="A2478" s="39">
        <v>44456</v>
      </c>
      <c r="B2478" s="29" t="s">
        <v>34</v>
      </c>
      <c r="C2478" s="29">
        <v>0</v>
      </c>
      <c r="D2478" s="29">
        <v>0</v>
      </c>
      <c r="E2478" s="29">
        <v>896.32</v>
      </c>
      <c r="F2478" s="29">
        <v>28.99</v>
      </c>
      <c r="G2478" s="29">
        <v>0</v>
      </c>
      <c r="H2478" s="29">
        <v>0</v>
      </c>
      <c r="I2478" s="29">
        <v>3.2895678046350008</v>
      </c>
      <c r="J2478" s="29">
        <v>0</v>
      </c>
      <c r="K2478" s="29">
        <v>0</v>
      </c>
      <c r="L2478" s="91">
        <v>0.7968527939002289</v>
      </c>
      <c r="M2478" s="32">
        <v>0</v>
      </c>
      <c r="N2478" s="32">
        <v>0</v>
      </c>
      <c r="O2478" s="32">
        <v>0.93656575857713875</v>
      </c>
      <c r="P2478" s="29">
        <v>0</v>
      </c>
      <c r="Q2478" s="29">
        <v>0</v>
      </c>
      <c r="R2478" s="29">
        <v>2.3084515323413588</v>
      </c>
      <c r="S2478" s="29">
        <v>0</v>
      </c>
      <c r="T2478" s="75">
        <v>0</v>
      </c>
      <c r="U2478" s="28">
        <v>2368.54</v>
      </c>
      <c r="V2478" s="29">
        <v>0</v>
      </c>
    </row>
    <row r="2479" spans="1:22" ht="18" customHeight="1">
      <c r="A2479" s="39">
        <v>44457</v>
      </c>
      <c r="B2479" s="29" t="s">
        <v>14</v>
      </c>
      <c r="C2479" s="29">
        <v>9</v>
      </c>
      <c r="D2479" s="29">
        <v>80</v>
      </c>
      <c r="E2479" s="29">
        <v>261.89</v>
      </c>
      <c r="F2479" s="29">
        <v>50.95</v>
      </c>
      <c r="G2479" s="29">
        <v>586.71235000000001</v>
      </c>
      <c r="H2479" s="29">
        <v>220.01713125000001</v>
      </c>
      <c r="I2479" s="29">
        <v>3.2901545169850008</v>
      </c>
      <c r="J2479" s="29">
        <v>15.25535</v>
      </c>
      <c r="K2479" s="29">
        <v>5.72075625</v>
      </c>
      <c r="L2479" s="91">
        <v>0.79686804925022892</v>
      </c>
      <c r="M2479" s="32">
        <v>1.4042486893777902E-2</v>
      </c>
      <c r="N2479" s="32">
        <v>3.744663171674107E-2</v>
      </c>
      <c r="O2479" s="32">
        <v>0.93657980106403249</v>
      </c>
      <c r="P2479" s="29">
        <v>571.45699999999999</v>
      </c>
      <c r="Q2479" s="29">
        <v>214.29637500000001</v>
      </c>
      <c r="R2479" s="29">
        <v>2.3090229893413587</v>
      </c>
      <c r="S2479" s="29">
        <v>920.49588464229942</v>
      </c>
      <c r="T2479" s="75">
        <v>97.39985872122854</v>
      </c>
      <c r="U2479" s="28">
        <v>2346.4</v>
      </c>
      <c r="V2479" s="29">
        <v>0</v>
      </c>
    </row>
    <row r="2480" spans="1:22" ht="18" customHeight="1">
      <c r="A2480" s="39">
        <v>44458</v>
      </c>
      <c r="B2480" s="29" t="s">
        <v>14</v>
      </c>
      <c r="C2480" s="29">
        <v>24</v>
      </c>
      <c r="D2480" s="29">
        <v>80</v>
      </c>
      <c r="E2480" s="29">
        <v>156.77000000000001</v>
      </c>
      <c r="F2480" s="29">
        <v>33.49</v>
      </c>
      <c r="G2480" s="29">
        <v>209.35705000000002</v>
      </c>
      <c r="H2480" s="29">
        <v>209.35705000000002</v>
      </c>
      <c r="I2480" s="29">
        <v>3.2903763556850008</v>
      </c>
      <c r="J2480" s="29">
        <v>10.577050000000002</v>
      </c>
      <c r="K2480" s="29">
        <v>10.577050000000002</v>
      </c>
      <c r="L2480" s="91">
        <v>0.79687862630022888</v>
      </c>
      <c r="M2480" s="32">
        <v>9.7361309966558351E-3</v>
      </c>
      <c r="N2480" s="32">
        <v>9.7361309966558351E-3</v>
      </c>
      <c r="O2480" s="32">
        <v>0.93661012089384454</v>
      </c>
      <c r="P2480" s="29">
        <v>198.78</v>
      </c>
      <c r="Q2480" s="29">
        <v>198.78</v>
      </c>
      <c r="R2480" s="29">
        <v>2.3092217693413586</v>
      </c>
      <c r="S2480" s="29">
        <v>920.49588464229942</v>
      </c>
      <c r="T2480" s="75">
        <v>94.947841498530849</v>
      </c>
      <c r="U2480" s="28">
        <v>2391.98</v>
      </c>
      <c r="V2480" s="29">
        <v>0</v>
      </c>
    </row>
    <row r="2481" spans="1:22" ht="18" customHeight="1">
      <c r="A2481" s="39">
        <v>44459</v>
      </c>
      <c r="B2481" s="29" t="s">
        <v>14</v>
      </c>
      <c r="C2481" s="29">
        <v>24</v>
      </c>
      <c r="D2481" s="29">
        <v>80</v>
      </c>
      <c r="E2481" s="29">
        <v>180.16</v>
      </c>
      <c r="F2481" s="29">
        <v>52.48</v>
      </c>
      <c r="G2481" s="29">
        <v>196.70065000000002</v>
      </c>
      <c r="H2481" s="29">
        <v>196.70065000000002</v>
      </c>
      <c r="I2481" s="29">
        <v>3.2905817102850006</v>
      </c>
      <c r="J2481" s="29">
        <v>10.055650000000002</v>
      </c>
      <c r="K2481" s="29">
        <v>10.055650000000002</v>
      </c>
      <c r="L2481" s="91">
        <v>0.79688868195022888</v>
      </c>
      <c r="M2481" s="32">
        <v>9.7361309966558351E-3</v>
      </c>
      <c r="N2481" s="32">
        <v>9.7361309966558351E-3</v>
      </c>
      <c r="O2481" s="32">
        <v>0.93663412839924787</v>
      </c>
      <c r="P2481" s="29">
        <v>186.64500000000001</v>
      </c>
      <c r="Q2481" s="29">
        <v>186.64500000000001</v>
      </c>
      <c r="R2481" s="29">
        <v>2.3094084143413585</v>
      </c>
      <c r="S2481" s="29">
        <v>968.22492794158836</v>
      </c>
      <c r="T2481" s="75">
        <v>94.887840990866053</v>
      </c>
      <c r="U2481" s="28">
        <v>2371.34</v>
      </c>
      <c r="V2481" s="29">
        <v>0</v>
      </c>
    </row>
    <row r="2482" spans="1:22" ht="18" customHeight="1">
      <c r="A2482" s="39">
        <v>44460</v>
      </c>
      <c r="B2482" s="29" t="s">
        <v>34</v>
      </c>
      <c r="C2482" s="29">
        <v>0</v>
      </c>
      <c r="D2482" s="29">
        <v>80</v>
      </c>
      <c r="E2482" s="29">
        <v>273.79000000000002</v>
      </c>
      <c r="F2482" s="29">
        <v>30.32</v>
      </c>
      <c r="G2482" s="29">
        <v>0</v>
      </c>
      <c r="H2482" s="29">
        <v>0</v>
      </c>
      <c r="I2482" s="29">
        <v>3.2905899376350005</v>
      </c>
      <c r="J2482" s="29">
        <v>0</v>
      </c>
      <c r="K2482" s="29">
        <v>0</v>
      </c>
      <c r="L2482" s="91">
        <v>0.79688868195022888</v>
      </c>
      <c r="M2482" s="32">
        <v>0</v>
      </c>
      <c r="N2482" s="32">
        <v>0</v>
      </c>
      <c r="O2482" s="32">
        <v>0.93664721631386971</v>
      </c>
      <c r="P2482" s="29">
        <v>0</v>
      </c>
      <c r="Q2482" s="29">
        <v>0</v>
      </c>
      <c r="R2482" s="29">
        <v>2.3094084143413585</v>
      </c>
      <c r="S2482" s="29">
        <v>0</v>
      </c>
      <c r="T2482" s="75">
        <v>0</v>
      </c>
      <c r="U2482" s="28">
        <v>2419.25</v>
      </c>
      <c r="V2482" s="29">
        <v>0</v>
      </c>
    </row>
    <row r="2483" spans="1:22" ht="18" customHeight="1">
      <c r="A2483" s="39">
        <v>44461</v>
      </c>
      <c r="B2483" s="29" t="s">
        <v>14</v>
      </c>
      <c r="C2483" s="29">
        <v>15</v>
      </c>
      <c r="D2483" s="29">
        <v>80</v>
      </c>
      <c r="E2483" s="29">
        <v>289.55</v>
      </c>
      <c r="F2483" s="29">
        <v>54.53</v>
      </c>
      <c r="G2483" s="29">
        <v>795.28189999999995</v>
      </c>
      <c r="H2483" s="29">
        <v>497.05118750000003</v>
      </c>
      <c r="I2483" s="29">
        <v>3.2913852195350004</v>
      </c>
      <c r="J2483" s="29">
        <v>40.709900000000005</v>
      </c>
      <c r="K2483" s="29">
        <v>25.443687499999999</v>
      </c>
      <c r="L2483" s="91">
        <v>0.79692939185022893</v>
      </c>
      <c r="M2483" s="32">
        <v>3.6263208187509686E-2</v>
      </c>
      <c r="N2483" s="32">
        <v>5.8021133100015491E-2</v>
      </c>
      <c r="O2483" s="32">
        <v>0.93668347952205722</v>
      </c>
      <c r="P2483" s="29">
        <v>754.572</v>
      </c>
      <c r="Q2483" s="29">
        <v>471.60750000000002</v>
      </c>
      <c r="R2483" s="29">
        <v>2.3101629863413584</v>
      </c>
      <c r="S2483" s="29">
        <v>890.77124206912026</v>
      </c>
      <c r="T2483" s="75">
        <v>94.881072988081328</v>
      </c>
      <c r="U2483" s="28">
        <v>2333.2600000000002</v>
      </c>
      <c r="V2483" s="29">
        <v>1</v>
      </c>
    </row>
    <row r="2484" spans="1:22" ht="18" customHeight="1">
      <c r="A2484" s="39">
        <v>44462</v>
      </c>
      <c r="B2484" s="29" t="s">
        <v>14</v>
      </c>
      <c r="C2484" s="29">
        <v>24</v>
      </c>
      <c r="D2484" s="29">
        <v>80</v>
      </c>
      <c r="E2484" s="29">
        <v>277.20999999999998</v>
      </c>
      <c r="F2484" s="29">
        <v>80.959999999999994</v>
      </c>
      <c r="G2484" s="29">
        <v>1168.4207999999999</v>
      </c>
      <c r="H2484" s="29">
        <v>1168.4207999999999</v>
      </c>
      <c r="I2484" s="29">
        <v>3.2925869484350003</v>
      </c>
      <c r="J2484" s="29">
        <v>61.542800000000007</v>
      </c>
      <c r="K2484" s="29">
        <v>61.542800000000007</v>
      </c>
      <c r="L2484" s="91">
        <v>0.79699093465022897</v>
      </c>
      <c r="M2484" s="32">
        <v>4.9116316160392234E-2</v>
      </c>
      <c r="N2484" s="32">
        <v>4.9116316160392227E-2</v>
      </c>
      <c r="O2484" s="32">
        <v>0.936806550258241</v>
      </c>
      <c r="P2484" s="29">
        <v>1106.8779999999999</v>
      </c>
      <c r="Q2484" s="29">
        <v>1106.8779999999999</v>
      </c>
      <c r="R2484" s="29">
        <v>2.3112698643413583</v>
      </c>
      <c r="S2484" s="29">
        <v>798.08387269334889</v>
      </c>
      <c r="T2484" s="75">
        <v>94.732822284574183</v>
      </c>
      <c r="U2484" s="28">
        <v>2144.59</v>
      </c>
      <c r="V2484" s="29">
        <v>1</v>
      </c>
    </row>
    <row r="2485" spans="1:22" ht="18" customHeight="1">
      <c r="A2485" s="39">
        <v>44463</v>
      </c>
      <c r="B2485" s="29" t="s">
        <v>14</v>
      </c>
      <c r="C2485" s="29">
        <v>24</v>
      </c>
      <c r="D2485" s="29">
        <v>80</v>
      </c>
      <c r="E2485" s="29">
        <v>266.38</v>
      </c>
      <c r="F2485" s="29">
        <v>81.42</v>
      </c>
      <c r="G2485" s="29">
        <v>1210.21045</v>
      </c>
      <c r="H2485" s="29">
        <v>1210.21045</v>
      </c>
      <c r="I2485" s="29">
        <v>3.2938475120850002</v>
      </c>
      <c r="J2485" s="29">
        <v>63.194450000000003</v>
      </c>
      <c r="K2485" s="29">
        <v>63.194449999999996</v>
      </c>
      <c r="L2485" s="91">
        <v>0.79705412910022899</v>
      </c>
      <c r="M2485" s="32">
        <v>5.0434471388726199E-2</v>
      </c>
      <c r="N2485" s="32">
        <v>5.0434471388726199E-2</v>
      </c>
      <c r="O2485" s="32">
        <v>0.93697448885344714</v>
      </c>
      <c r="P2485" s="29">
        <v>1147.0160000000001</v>
      </c>
      <c r="Q2485" s="29">
        <v>1147.0160000000001</v>
      </c>
      <c r="R2485" s="29">
        <v>2.3124168803413583</v>
      </c>
      <c r="S2485" s="29">
        <v>798.08387269334878</v>
      </c>
      <c r="T2485" s="75">
        <v>94.77822638203132</v>
      </c>
      <c r="U2485" s="28">
        <v>2108.35</v>
      </c>
      <c r="V2485" s="29">
        <v>1</v>
      </c>
    </row>
    <row r="2486" spans="1:22" ht="18" customHeight="1">
      <c r="A2486" s="39">
        <v>44464</v>
      </c>
      <c r="B2486" s="29" t="s">
        <v>14</v>
      </c>
      <c r="C2486" s="29">
        <v>24</v>
      </c>
      <c r="D2486" s="29">
        <v>80</v>
      </c>
      <c r="E2486" s="29">
        <v>271.45999999999998</v>
      </c>
      <c r="F2486" s="29">
        <v>81.39</v>
      </c>
      <c r="G2486" s="29">
        <v>1172.4485</v>
      </c>
      <c r="H2486" s="29">
        <v>1172.4485</v>
      </c>
      <c r="I2486" s="29">
        <v>3.2950716651350005</v>
      </c>
      <c r="J2486" s="29">
        <v>61.407500000000006</v>
      </c>
      <c r="K2486" s="29">
        <v>61.407500000000006</v>
      </c>
      <c r="L2486" s="91">
        <v>0.79711553660022905</v>
      </c>
      <c r="M2486" s="32">
        <v>4.7727453670682887E-2</v>
      </c>
      <c r="N2486" s="32">
        <v>4.7727453670682894E-2</v>
      </c>
      <c r="O2486" s="32">
        <v>0.9371344401564019</v>
      </c>
      <c r="P2486" s="29">
        <v>1111.0409999999999</v>
      </c>
      <c r="Q2486" s="29">
        <v>1111.0409999999999</v>
      </c>
      <c r="R2486" s="29">
        <v>2.3135279213413584</v>
      </c>
      <c r="S2486" s="29">
        <v>777.225154430369</v>
      </c>
      <c r="T2486" s="75">
        <v>94.762456517279858</v>
      </c>
      <c r="U2486" s="28">
        <v>2088.96</v>
      </c>
      <c r="V2486" s="29">
        <v>1</v>
      </c>
    </row>
    <row r="2487" spans="1:22" ht="18" customHeight="1">
      <c r="A2487" s="39">
        <v>44465</v>
      </c>
      <c r="B2487" s="29" t="s">
        <v>14</v>
      </c>
      <c r="C2487" s="29">
        <v>24</v>
      </c>
      <c r="D2487" s="29">
        <v>80</v>
      </c>
      <c r="E2487" s="29">
        <v>276.81</v>
      </c>
      <c r="F2487" s="29">
        <v>81.239999999999995</v>
      </c>
      <c r="G2487" s="29">
        <v>1163.4982</v>
      </c>
      <c r="H2487" s="29">
        <v>1163.4982</v>
      </c>
      <c r="I2487" s="29">
        <v>3.2962854058350004</v>
      </c>
      <c r="J2487" s="29">
        <v>61.492200000000004</v>
      </c>
      <c r="K2487" s="29">
        <v>61.492200000000004</v>
      </c>
      <c r="L2487" s="91">
        <v>0.797177028800229</v>
      </c>
      <c r="M2487" s="32">
        <v>4.9184062803372085E-2</v>
      </c>
      <c r="N2487" s="32">
        <v>4.9184062803372085E-2</v>
      </c>
      <c r="O2487" s="32">
        <v>0.9372898245702741</v>
      </c>
      <c r="P2487" s="29">
        <v>1102.0060000000001</v>
      </c>
      <c r="Q2487" s="29">
        <v>1102.0060000000001</v>
      </c>
      <c r="R2487" s="29">
        <v>2.3146299273413584</v>
      </c>
      <c r="S2487" s="29">
        <v>799.84230200532886</v>
      </c>
      <c r="T2487" s="75">
        <v>94.714886537856273</v>
      </c>
      <c r="U2487" s="28">
        <v>2065.85</v>
      </c>
      <c r="V2487" s="29">
        <v>1</v>
      </c>
    </row>
    <row r="2488" spans="1:22" ht="18" customHeight="1">
      <c r="A2488" s="39">
        <v>44466</v>
      </c>
      <c r="B2488" s="29" t="s">
        <v>14</v>
      </c>
      <c r="C2488" s="29">
        <v>24</v>
      </c>
      <c r="D2488" s="29">
        <v>80</v>
      </c>
      <c r="E2488" s="29">
        <v>300.51</v>
      </c>
      <c r="F2488" s="29">
        <v>80.45</v>
      </c>
      <c r="G2488" s="29">
        <v>1192.6295499999999</v>
      </c>
      <c r="H2488" s="29">
        <v>1192.6295499999999</v>
      </c>
      <c r="I2488" s="29">
        <v>3.2975283471850005</v>
      </c>
      <c r="J2488" s="29">
        <v>63.503550000000004</v>
      </c>
      <c r="K2488" s="29">
        <v>63.503549999999997</v>
      </c>
      <c r="L2488" s="91">
        <v>0.79724053235022896</v>
      </c>
      <c r="M2488" s="32">
        <v>5.0722863047789418E-2</v>
      </c>
      <c r="N2488" s="32">
        <v>5.0722863047789418E-2</v>
      </c>
      <c r="O2488" s="32">
        <v>0.93744998894622444</v>
      </c>
      <c r="P2488" s="29">
        <v>1129.126</v>
      </c>
      <c r="Q2488" s="29">
        <v>1129.126</v>
      </c>
      <c r="R2488" s="29">
        <v>2.3157590533413583</v>
      </c>
      <c r="S2488" s="29">
        <v>798.74059084554199</v>
      </c>
      <c r="T2488" s="75">
        <v>94.675333174496643</v>
      </c>
      <c r="U2488" s="28">
        <v>2050.44</v>
      </c>
      <c r="V2488" s="29">
        <v>1</v>
      </c>
    </row>
    <row r="2489" spans="1:22" ht="18" customHeight="1">
      <c r="A2489" s="39">
        <v>44467</v>
      </c>
      <c r="B2489" s="29" t="s">
        <v>14</v>
      </c>
      <c r="C2489" s="29">
        <v>24</v>
      </c>
      <c r="D2489" s="29">
        <v>80</v>
      </c>
      <c r="E2489" s="29">
        <v>268.43</v>
      </c>
      <c r="F2489" s="29">
        <v>81.38</v>
      </c>
      <c r="G2489" s="29">
        <v>1173.4466</v>
      </c>
      <c r="H2489" s="29">
        <v>1173.4466</v>
      </c>
      <c r="I2489" s="29">
        <v>3.2987537512350005</v>
      </c>
      <c r="J2489" s="29">
        <v>63.0366</v>
      </c>
      <c r="K2489" s="29">
        <v>63.0366</v>
      </c>
      <c r="L2489" s="91">
        <v>0.79730356895022891</v>
      </c>
      <c r="M2489" s="32">
        <v>4.8755157393187955E-2</v>
      </c>
      <c r="N2489" s="32">
        <v>4.8755157393187955E-2</v>
      </c>
      <c r="O2489" s="32">
        <v>0.93761160966523049</v>
      </c>
      <c r="P2489" s="29">
        <v>1110.4100000000001</v>
      </c>
      <c r="Q2489" s="29">
        <v>1110.4100000000001</v>
      </c>
      <c r="R2489" s="29">
        <v>2.3168694633413582</v>
      </c>
      <c r="S2489" s="29">
        <v>773.4420541905489</v>
      </c>
      <c r="T2489" s="75">
        <v>94.628081073310042</v>
      </c>
      <c r="U2489" s="28">
        <v>2039.35</v>
      </c>
      <c r="V2489" s="29">
        <v>1</v>
      </c>
    </row>
    <row r="2490" spans="1:22" ht="18" customHeight="1">
      <c r="A2490" s="39">
        <v>44468</v>
      </c>
      <c r="B2490" s="29" t="s">
        <v>14</v>
      </c>
      <c r="C2490" s="29">
        <v>24</v>
      </c>
      <c r="D2490" s="29">
        <v>80</v>
      </c>
      <c r="E2490" s="29">
        <v>270.83</v>
      </c>
      <c r="F2490" s="29">
        <v>81.42</v>
      </c>
      <c r="G2490" s="29">
        <v>1096.6232</v>
      </c>
      <c r="H2490" s="29">
        <v>1096.6232</v>
      </c>
      <c r="I2490" s="29">
        <v>3.2999019498350002</v>
      </c>
      <c r="J2490" s="29">
        <v>66.519200000000012</v>
      </c>
      <c r="K2490" s="29">
        <v>66.519200000000012</v>
      </c>
      <c r="L2490" s="91">
        <v>0.79737008815022892</v>
      </c>
      <c r="M2490" s="32">
        <v>5.1829858493896618E-2</v>
      </c>
      <c r="N2490" s="32">
        <v>5.1829858493896618E-2</v>
      </c>
      <c r="O2490" s="32">
        <v>0.93777192666128051</v>
      </c>
      <c r="P2490" s="29">
        <v>1030.104</v>
      </c>
      <c r="Q2490" s="29">
        <v>1030.104</v>
      </c>
      <c r="R2490" s="29">
        <v>2.317899567341358</v>
      </c>
      <c r="S2490" s="29">
        <v>779.17140455532547</v>
      </c>
      <c r="T2490" s="75">
        <v>93.934179032506336</v>
      </c>
      <c r="U2490" s="28">
        <v>2034.5</v>
      </c>
      <c r="V2490" s="29">
        <v>1</v>
      </c>
    </row>
    <row r="2491" spans="1:22" ht="18" customHeight="1">
      <c r="A2491" s="39">
        <v>44469</v>
      </c>
      <c r="B2491" s="29" t="s">
        <v>14</v>
      </c>
      <c r="C2491" s="29">
        <v>24</v>
      </c>
      <c r="D2491" s="29">
        <v>80</v>
      </c>
      <c r="E2491" s="29">
        <v>268.82</v>
      </c>
      <c r="F2491" s="29">
        <v>81.400000000000006</v>
      </c>
      <c r="G2491" s="29">
        <v>1167.2908499999999</v>
      </c>
      <c r="H2491" s="29">
        <v>1167.2908499999999</v>
      </c>
      <c r="I2491" s="29">
        <v>3.301123665485</v>
      </c>
      <c r="J2491" s="29">
        <v>67.202849999999998</v>
      </c>
      <c r="K2491" s="29">
        <v>67.202849999999998</v>
      </c>
      <c r="L2491" s="91">
        <v>0.79743729100022887</v>
      </c>
      <c r="M2491" s="32">
        <v>4.9621108303759133E-2</v>
      </c>
      <c r="N2491" s="32">
        <v>4.9621108303759133E-2</v>
      </c>
      <c r="O2491" s="32">
        <v>0.93793687655301106</v>
      </c>
      <c r="P2491" s="29">
        <v>1100.088</v>
      </c>
      <c r="Q2491" s="29">
        <v>1100.088</v>
      </c>
      <c r="R2491" s="29">
        <v>2.3189996553413579</v>
      </c>
      <c r="S2491" s="29">
        <v>738.37803461845942</v>
      </c>
      <c r="T2491" s="75">
        <v>94.242835879335487</v>
      </c>
      <c r="U2491" s="28">
        <v>2023.88</v>
      </c>
      <c r="V2491" s="29">
        <v>1</v>
      </c>
    </row>
    <row r="2492" spans="1:22" ht="18" customHeight="1">
      <c r="A2492" s="39">
        <v>44470</v>
      </c>
      <c r="B2492" s="29" t="s">
        <v>14</v>
      </c>
      <c r="C2492" s="29">
        <v>24</v>
      </c>
      <c r="D2492" s="29">
        <v>80</v>
      </c>
      <c r="E2492" s="29">
        <v>275.18</v>
      </c>
      <c r="F2492" s="29">
        <v>81.31</v>
      </c>
      <c r="G2492" s="29">
        <v>1324.2597000000001</v>
      </c>
      <c r="H2492" s="29">
        <v>1324.2597000000001</v>
      </c>
      <c r="I2492" s="29">
        <v>3.3025029093350002</v>
      </c>
      <c r="J2492" s="29">
        <v>68.317700000000002</v>
      </c>
      <c r="K2492" s="29">
        <v>68.317700000000002</v>
      </c>
      <c r="L2492" s="91">
        <v>0.79750560870022891</v>
      </c>
      <c r="M2492" s="32">
        <v>5.044428905565352E-2</v>
      </c>
      <c r="N2492" s="32">
        <v>5.044428905565352E-2</v>
      </c>
      <c r="O2492" s="32">
        <v>0.93809773484317061</v>
      </c>
      <c r="P2492" s="29">
        <v>1255.942</v>
      </c>
      <c r="Q2492" s="29">
        <v>1255.942</v>
      </c>
      <c r="R2492" s="29">
        <v>2.3202555973413577</v>
      </c>
      <c r="S2492" s="29">
        <v>738.37803461845931</v>
      </c>
      <c r="T2492" s="75">
        <v>94.841064785102191</v>
      </c>
      <c r="U2492" s="28">
        <v>2022.57</v>
      </c>
      <c r="V2492" s="29">
        <v>1</v>
      </c>
    </row>
    <row r="2493" spans="1:22" ht="18" customHeight="1">
      <c r="A2493" s="39">
        <v>44471</v>
      </c>
      <c r="B2493" s="29" t="s">
        <v>14</v>
      </c>
      <c r="C2493" s="29">
        <v>24</v>
      </c>
      <c r="D2493" s="29">
        <v>80</v>
      </c>
      <c r="E2493" s="29">
        <v>282.60000000000002</v>
      </c>
      <c r="F2493" s="29">
        <v>80.78</v>
      </c>
      <c r="G2493" s="29">
        <v>1315.8764000000001</v>
      </c>
      <c r="H2493" s="29">
        <v>1315.8764000000001</v>
      </c>
      <c r="I2493" s="29">
        <v>3.3038746820350005</v>
      </c>
      <c r="J2493" s="29">
        <v>67.885400000000004</v>
      </c>
      <c r="K2493" s="29">
        <v>67.885400000000004</v>
      </c>
      <c r="L2493" s="91">
        <v>0.79757349410022893</v>
      </c>
      <c r="M2493" s="32">
        <v>4.9307116393614105E-2</v>
      </c>
      <c r="N2493" s="32">
        <v>4.9307116393614105E-2</v>
      </c>
      <c r="O2493" s="32">
        <v>0.93825500475368606</v>
      </c>
      <c r="P2493" s="29">
        <v>1247.991</v>
      </c>
      <c r="Q2493" s="29">
        <v>1247.991</v>
      </c>
      <c r="R2493" s="29">
        <v>2.3215035883413577</v>
      </c>
      <c r="S2493" s="29">
        <v>726.32873038406046</v>
      </c>
      <c r="T2493" s="75">
        <v>94.841050420844994</v>
      </c>
      <c r="U2493" s="28">
        <v>2005.3</v>
      </c>
      <c r="V2493" s="29">
        <v>1</v>
      </c>
    </row>
    <row r="2494" spans="1:22" ht="18" customHeight="1">
      <c r="A2494" s="39">
        <v>44472</v>
      </c>
      <c r="B2494" s="29" t="s">
        <v>14</v>
      </c>
      <c r="C2494" s="29">
        <v>24</v>
      </c>
      <c r="D2494" s="29">
        <v>80</v>
      </c>
      <c r="E2494" s="29">
        <v>282.64999999999998</v>
      </c>
      <c r="F2494" s="29">
        <v>81.010000000000005</v>
      </c>
      <c r="G2494" s="29">
        <v>1176.9469999999999</v>
      </c>
      <c r="H2494" s="29">
        <v>1176.9469999999999</v>
      </c>
      <c r="I2494" s="29">
        <v>3.305107171635</v>
      </c>
      <c r="J2494" s="29">
        <v>67.991000000000014</v>
      </c>
      <c r="K2494" s="29">
        <v>67.991000000000014</v>
      </c>
      <c r="L2494" s="91">
        <v>0.79764148510022892</v>
      </c>
      <c r="M2494" s="32">
        <v>4.9698297051809191E-2</v>
      </c>
      <c r="N2494" s="32">
        <v>4.9698297051809191E-2</v>
      </c>
      <c r="O2494" s="32">
        <v>0.93841280065090138</v>
      </c>
      <c r="P2494" s="29">
        <v>1108.9559999999999</v>
      </c>
      <c r="Q2494" s="29">
        <v>1108.9559999999999</v>
      </c>
      <c r="R2494" s="29">
        <v>2.3226125443413577</v>
      </c>
      <c r="S2494" s="29">
        <v>730.95405350427529</v>
      </c>
      <c r="T2494" s="75">
        <v>94.223104353891898</v>
      </c>
      <c r="U2494" s="28">
        <v>2007.21</v>
      </c>
      <c r="V2494" s="29">
        <v>1</v>
      </c>
    </row>
    <row r="2495" spans="1:22" ht="18" customHeight="1">
      <c r="A2495" s="39">
        <v>44473</v>
      </c>
      <c r="B2495" s="29" t="s">
        <v>14</v>
      </c>
      <c r="C2495" s="29">
        <v>24</v>
      </c>
      <c r="D2495" s="29">
        <v>80</v>
      </c>
      <c r="E2495" s="29">
        <v>272.81</v>
      </c>
      <c r="F2495" s="29">
        <v>81.41</v>
      </c>
      <c r="G2495" s="29">
        <v>1163.7191</v>
      </c>
      <c r="H2495" s="29">
        <v>1163.7191</v>
      </c>
      <c r="I2495" s="29">
        <v>3.3063265197350002</v>
      </c>
      <c r="J2495" s="29">
        <v>67.233100000000007</v>
      </c>
      <c r="K2495" s="29">
        <v>67.233100000000007</v>
      </c>
      <c r="L2495" s="91">
        <v>0.79770871820022893</v>
      </c>
      <c r="M2495" s="32">
        <v>4.9067978654490564E-2</v>
      </c>
      <c r="N2495" s="32">
        <v>4.9067978654490564E-2</v>
      </c>
      <c r="O2495" s="32">
        <v>0.93857082382784052</v>
      </c>
      <c r="P2495" s="29">
        <v>1096.4860000000001</v>
      </c>
      <c r="Q2495" s="29">
        <v>1096.4860000000001</v>
      </c>
      <c r="R2495" s="29">
        <v>2.3237090303413575</v>
      </c>
      <c r="S2495" s="29">
        <v>729.81877459897817</v>
      </c>
      <c r="T2495" s="75">
        <v>94.222566253316629</v>
      </c>
      <c r="U2495" s="28">
        <v>1989.88</v>
      </c>
      <c r="V2495" s="29">
        <v>1</v>
      </c>
    </row>
    <row r="2496" spans="1:22" ht="18" customHeight="1">
      <c r="A2496" s="39">
        <v>44474</v>
      </c>
      <c r="B2496" s="29" t="s">
        <v>14</v>
      </c>
      <c r="C2496" s="29">
        <v>24</v>
      </c>
      <c r="D2496" s="29">
        <v>80</v>
      </c>
      <c r="E2496" s="29">
        <v>272.81</v>
      </c>
      <c r="F2496" s="29">
        <v>81.41</v>
      </c>
      <c r="G2496" s="29">
        <v>1149.09465</v>
      </c>
      <c r="H2496" s="29">
        <v>1149.09465</v>
      </c>
      <c r="I2496" s="29">
        <v>3.3075306232850004</v>
      </c>
      <c r="J2496" s="29">
        <v>66.727649999999997</v>
      </c>
      <c r="K2496" s="29">
        <v>66.727649999999997</v>
      </c>
      <c r="L2496" s="91">
        <v>0.79777544585022897</v>
      </c>
      <c r="M2496" s="32">
        <v>4.9248063044918834E-2</v>
      </c>
      <c r="N2496" s="32">
        <v>4.9248063044918834E-2</v>
      </c>
      <c r="O2496" s="32">
        <v>0.93872764522158048</v>
      </c>
      <c r="P2496" s="29">
        <v>1082.367</v>
      </c>
      <c r="Q2496" s="29">
        <v>1082.367</v>
      </c>
      <c r="R2496" s="29">
        <v>2.3247913973413574</v>
      </c>
      <c r="S2496" s="29">
        <v>738.04581826152776</v>
      </c>
      <c r="T2496" s="75">
        <v>94.193024047235795</v>
      </c>
      <c r="U2496" s="28">
        <v>1989.88</v>
      </c>
      <c r="V2496" s="29">
        <v>1</v>
      </c>
    </row>
    <row r="2497" spans="1:22" ht="18" customHeight="1">
      <c r="A2497" s="39">
        <v>44475</v>
      </c>
      <c r="B2497" s="29" t="s">
        <v>14</v>
      </c>
      <c r="C2497" s="29">
        <v>24</v>
      </c>
      <c r="D2497" s="29">
        <v>80</v>
      </c>
      <c r="E2497" s="29">
        <v>272.81</v>
      </c>
      <c r="F2497" s="29">
        <v>81.41</v>
      </c>
      <c r="G2497" s="29">
        <v>1158.2896000000001</v>
      </c>
      <c r="H2497" s="29">
        <v>1158.2896000000001</v>
      </c>
      <c r="I2497" s="29">
        <v>3.3087435082350005</v>
      </c>
      <c r="J2497" s="29">
        <v>67.249600000000015</v>
      </c>
      <c r="K2497" s="29">
        <v>67.249600000000015</v>
      </c>
      <c r="L2497" s="91">
        <v>0.79784269545022901</v>
      </c>
      <c r="M2497" s="32">
        <v>5.0009249313957269E-2</v>
      </c>
      <c r="N2497" s="32">
        <v>5.0009249313957262E-2</v>
      </c>
      <c r="O2497" s="32">
        <v>0.93888562260647468</v>
      </c>
      <c r="P2497" s="29">
        <v>1091.04</v>
      </c>
      <c r="Q2497" s="29">
        <v>1091.04</v>
      </c>
      <c r="R2497" s="29">
        <v>2.3258824373413574</v>
      </c>
      <c r="S2497" s="29">
        <v>743.63638317487778</v>
      </c>
      <c r="T2497" s="75">
        <v>94.194059931126034</v>
      </c>
      <c r="U2497" s="28">
        <v>1989.88</v>
      </c>
      <c r="V2497" s="29">
        <v>1</v>
      </c>
    </row>
    <row r="2498" spans="1:22" ht="18" customHeight="1">
      <c r="A2498" s="39">
        <v>44476</v>
      </c>
      <c r="B2498" s="29" t="s">
        <v>14</v>
      </c>
      <c r="C2498" s="29">
        <v>24</v>
      </c>
      <c r="D2498" s="29">
        <v>80</v>
      </c>
      <c r="E2498" s="29">
        <v>288.08</v>
      </c>
      <c r="F2498" s="29">
        <v>80.94</v>
      </c>
      <c r="G2498" s="29">
        <v>1163.4491</v>
      </c>
      <c r="H2498" s="29">
        <v>1163.4491</v>
      </c>
      <c r="I2498" s="29">
        <v>3.3099619797350002</v>
      </c>
      <c r="J2498" s="29">
        <v>67.200100000000006</v>
      </c>
      <c r="K2498" s="29">
        <v>67.200100000000006</v>
      </c>
      <c r="L2498" s="91">
        <v>0.79790989555022906</v>
      </c>
      <c r="M2498" s="32">
        <v>4.9584583999361241E-2</v>
      </c>
      <c r="N2498" s="32">
        <v>4.9584583999361241E-2</v>
      </c>
      <c r="O2498" s="32">
        <v>0.93904484409954947</v>
      </c>
      <c r="P2498" s="29">
        <v>1096.249</v>
      </c>
      <c r="Q2498" s="29">
        <v>1096.249</v>
      </c>
      <c r="R2498" s="29">
        <v>2.3269786863413575</v>
      </c>
      <c r="S2498" s="29">
        <v>737.86473531082891</v>
      </c>
      <c r="T2498" s="75">
        <v>94.224061886334354</v>
      </c>
      <c r="U2498" s="28">
        <v>1977.97</v>
      </c>
      <c r="V2498" s="29">
        <v>1</v>
      </c>
    </row>
    <row r="2499" spans="1:22" ht="18" customHeight="1">
      <c r="A2499" s="39">
        <v>44477</v>
      </c>
      <c r="B2499" s="29" t="s">
        <v>14</v>
      </c>
      <c r="C2499" s="29">
        <v>24</v>
      </c>
      <c r="D2499" s="29">
        <v>80</v>
      </c>
      <c r="E2499" s="29">
        <v>288.08</v>
      </c>
      <c r="F2499" s="29">
        <v>80.94</v>
      </c>
      <c r="G2499" s="29">
        <v>1158.3670500000001</v>
      </c>
      <c r="H2499" s="29">
        <v>1158.3670500000001</v>
      </c>
      <c r="I2499" s="29">
        <v>3.3111753286850001</v>
      </c>
      <c r="J2499" s="29">
        <v>66.908050000000003</v>
      </c>
      <c r="K2499" s="29">
        <v>66.908050000000003</v>
      </c>
      <c r="L2499" s="91">
        <v>0.79797680360022905</v>
      </c>
      <c r="M2499" s="32">
        <v>4.9405456174073117E-2</v>
      </c>
      <c r="N2499" s="32">
        <v>4.9405456174073124E-2</v>
      </c>
      <c r="O2499" s="32">
        <v>0.93920295545717281</v>
      </c>
      <c r="P2499" s="29">
        <v>1091.4590000000001</v>
      </c>
      <c r="Q2499" s="29">
        <v>1091.4590000000001</v>
      </c>
      <c r="R2499" s="29">
        <v>2.3280701453413575</v>
      </c>
      <c r="S2499" s="29">
        <v>738.40825093651824</v>
      </c>
      <c r="T2499" s="75">
        <v>94.223933596868108</v>
      </c>
      <c r="U2499" s="28">
        <v>1977.97</v>
      </c>
      <c r="V2499" s="29">
        <v>1</v>
      </c>
    </row>
    <row r="2500" spans="1:22" ht="18" customHeight="1">
      <c r="A2500" s="39">
        <v>44478</v>
      </c>
      <c r="B2500" s="29" t="s">
        <v>14</v>
      </c>
      <c r="C2500" s="29">
        <v>24</v>
      </c>
      <c r="D2500" s="29">
        <v>80</v>
      </c>
      <c r="E2500" s="29">
        <v>288.08</v>
      </c>
      <c r="F2500" s="29">
        <v>80.94</v>
      </c>
      <c r="G2500" s="29">
        <v>1149.8194000000001</v>
      </c>
      <c r="H2500" s="29">
        <v>1149.8194000000001</v>
      </c>
      <c r="I2500" s="29">
        <v>3.3123798910350004</v>
      </c>
      <c r="J2500" s="29">
        <v>58.799400000000006</v>
      </c>
      <c r="K2500" s="29">
        <v>58.799400000000013</v>
      </c>
      <c r="L2500" s="91">
        <v>0.79803560300022902</v>
      </c>
      <c r="M2500" s="32">
        <v>4.3607479153794725E-2</v>
      </c>
      <c r="N2500" s="32">
        <v>4.3607479153794725E-2</v>
      </c>
      <c r="O2500" s="32">
        <v>0.93935487612999968</v>
      </c>
      <c r="P2500" s="29">
        <v>1091.02</v>
      </c>
      <c r="Q2500" s="29">
        <v>1091.02</v>
      </c>
      <c r="R2500" s="29">
        <v>2.3291611653413575</v>
      </c>
      <c r="S2500" s="29">
        <v>741.63136279953062</v>
      </c>
      <c r="T2500" s="75">
        <v>94.886205607593666</v>
      </c>
      <c r="U2500" s="28">
        <v>1977.97</v>
      </c>
      <c r="V2500" s="29">
        <v>1</v>
      </c>
    </row>
    <row r="2501" spans="1:22" ht="18" customHeight="1">
      <c r="A2501" s="39">
        <v>44479</v>
      </c>
      <c r="B2501" s="29" t="s">
        <v>14</v>
      </c>
      <c r="C2501" s="29">
        <v>24</v>
      </c>
      <c r="D2501" s="29">
        <v>80</v>
      </c>
      <c r="E2501" s="29">
        <v>270.81</v>
      </c>
      <c r="F2501" s="29">
        <v>81.55</v>
      </c>
      <c r="G2501" s="29">
        <v>1154.1472999999999</v>
      </c>
      <c r="H2501" s="29">
        <v>1154.1472999999999</v>
      </c>
      <c r="I2501" s="29">
        <v>3.313582146935</v>
      </c>
      <c r="J2501" s="29">
        <v>59.018300000000004</v>
      </c>
      <c r="K2501" s="29">
        <v>59.018300000000004</v>
      </c>
      <c r="L2501" s="91">
        <v>0.79809462130022901</v>
      </c>
      <c r="M2501" s="32">
        <v>4.9805839110666904E-2</v>
      </c>
      <c r="N2501" s="32">
        <v>4.9805839110666904E-2</v>
      </c>
      <c r="O2501" s="32">
        <v>0.9395033127530944</v>
      </c>
      <c r="P2501" s="29">
        <v>1095.1289999999999</v>
      </c>
      <c r="Q2501" s="29">
        <v>1095.1289999999999</v>
      </c>
      <c r="R2501" s="29">
        <v>2.3302562943413574</v>
      </c>
      <c r="S2501" s="29">
        <v>843.90501099941707</v>
      </c>
      <c r="T2501" s="75">
        <v>94.886415278188508</v>
      </c>
      <c r="U2501" s="28">
        <v>1974.92</v>
      </c>
      <c r="V2501" s="29">
        <v>1</v>
      </c>
    </row>
    <row r="2502" spans="1:22" ht="18" customHeight="1">
      <c r="A2502" s="39">
        <v>44480</v>
      </c>
      <c r="B2502" s="29" t="s">
        <v>14</v>
      </c>
      <c r="C2502" s="29">
        <v>24</v>
      </c>
      <c r="D2502" s="29">
        <v>80</v>
      </c>
      <c r="E2502" s="29">
        <v>278.16000000000003</v>
      </c>
      <c r="F2502" s="29">
        <v>81.45</v>
      </c>
      <c r="G2502" s="29">
        <v>1152.9308999999998</v>
      </c>
      <c r="H2502" s="29">
        <v>1152.9308999999998</v>
      </c>
      <c r="I2502" s="29">
        <v>3.3147833655350003</v>
      </c>
      <c r="J2502" s="29">
        <v>58.947900000000004</v>
      </c>
      <c r="K2502" s="29">
        <v>58.947900000000004</v>
      </c>
      <c r="L2502" s="91">
        <v>0.79815356920022906</v>
      </c>
      <c r="M2502" s="32">
        <v>4.9561917747193041E-2</v>
      </c>
      <c r="N2502" s="32">
        <v>4.9561917747193041E-2</v>
      </c>
      <c r="O2502" s="32">
        <v>0.93964583662333001</v>
      </c>
      <c r="P2502" s="29">
        <v>1093.9829999999999</v>
      </c>
      <c r="Q2502" s="29">
        <v>1093.9829999999999</v>
      </c>
      <c r="R2502" s="29">
        <v>2.3313502773413575</v>
      </c>
      <c r="S2502" s="29">
        <v>840.774951222911</v>
      </c>
      <c r="T2502" s="75">
        <v>94.887126366376336</v>
      </c>
      <c r="U2502" s="28">
        <v>1975.89</v>
      </c>
      <c r="V2502" s="29">
        <v>1</v>
      </c>
    </row>
    <row r="2503" spans="1:22" ht="18" customHeight="1">
      <c r="A2503" s="39">
        <v>44481</v>
      </c>
      <c r="B2503" s="29" t="s">
        <v>14</v>
      </c>
      <c r="C2503" s="29">
        <v>24</v>
      </c>
      <c r="D2503" s="29">
        <v>80</v>
      </c>
      <c r="E2503" s="29">
        <v>278.12</v>
      </c>
      <c r="F2503" s="29">
        <v>81.260000000000005</v>
      </c>
      <c r="G2503" s="29">
        <v>1134.9855</v>
      </c>
      <c r="H2503" s="29">
        <v>1134.9855</v>
      </c>
      <c r="I2503" s="29">
        <v>3.3159665811350001</v>
      </c>
      <c r="J2503" s="29">
        <v>58.052500000000002</v>
      </c>
      <c r="K2503" s="29">
        <v>58.052500000000002</v>
      </c>
      <c r="L2503" s="91">
        <v>0.79821162170022908</v>
      </c>
      <c r="M2503" s="32">
        <v>4.8867379326557464E-2</v>
      </c>
      <c r="N2503" s="32">
        <v>4.8867379326557464E-2</v>
      </c>
      <c r="O2503" s="32">
        <v>0.93978721067908477</v>
      </c>
      <c r="P2503" s="29">
        <v>1076.933</v>
      </c>
      <c r="Q2503" s="29">
        <v>1076.933</v>
      </c>
      <c r="R2503" s="29">
        <v>2.3324272103413572</v>
      </c>
      <c r="S2503" s="29">
        <v>841.77906768110699</v>
      </c>
      <c r="T2503" s="75">
        <v>94.885176947194481</v>
      </c>
      <c r="U2503" s="28">
        <v>1964.57</v>
      </c>
      <c r="V2503" s="29">
        <v>1</v>
      </c>
    </row>
    <row r="2504" spans="1:22" ht="18" customHeight="1">
      <c r="A2504" s="39">
        <v>44482</v>
      </c>
      <c r="B2504" s="29" t="s">
        <v>14</v>
      </c>
      <c r="C2504" s="29">
        <v>24</v>
      </c>
      <c r="D2504" s="29">
        <v>80</v>
      </c>
      <c r="E2504" s="29">
        <v>292.97000000000003</v>
      </c>
      <c r="F2504" s="29">
        <v>80.83</v>
      </c>
      <c r="G2504" s="29">
        <v>1140.1778000000002</v>
      </c>
      <c r="H2504" s="29">
        <v>1140.1778000000002</v>
      </c>
      <c r="I2504" s="29">
        <v>3.3171542564350003</v>
      </c>
      <c r="J2504" s="29">
        <v>58.297800000000002</v>
      </c>
      <c r="K2504" s="29">
        <v>58.297800000000002</v>
      </c>
      <c r="L2504" s="91">
        <v>0.79826991950022907</v>
      </c>
      <c r="M2504" s="32">
        <v>4.9830781579964498E-2</v>
      </c>
      <c r="N2504" s="32">
        <v>4.9830781579964491E-2</v>
      </c>
      <c r="O2504" s="32">
        <v>0.93992825179014217</v>
      </c>
      <c r="P2504" s="29">
        <v>1081.8800000000001</v>
      </c>
      <c r="Q2504" s="29">
        <v>1081.8800000000001</v>
      </c>
      <c r="R2504" s="29">
        <v>2.3335090903413573</v>
      </c>
      <c r="S2504" s="29">
        <v>854.76264250048018</v>
      </c>
      <c r="T2504" s="75">
        <v>94.886955350297114</v>
      </c>
      <c r="U2504" s="28">
        <v>1964.56</v>
      </c>
      <c r="V2504" s="29">
        <v>1</v>
      </c>
    </row>
    <row r="2505" spans="1:22" ht="18" customHeight="1">
      <c r="A2505" s="39">
        <v>44483</v>
      </c>
      <c r="B2505" s="29" t="s">
        <v>14</v>
      </c>
      <c r="C2505" s="29">
        <v>24</v>
      </c>
      <c r="D2505" s="29">
        <v>80</v>
      </c>
      <c r="E2505" s="29">
        <v>279.39</v>
      </c>
      <c r="F2505" s="29">
        <v>81.38</v>
      </c>
      <c r="G2505" s="29">
        <v>1158.8214</v>
      </c>
      <c r="H2505" s="29">
        <v>1158.8214</v>
      </c>
      <c r="I2505" s="29">
        <v>3.318360776035</v>
      </c>
      <c r="J2505" s="29">
        <v>58.755400000000009</v>
      </c>
      <c r="K2505" s="29">
        <v>58.755400000000009</v>
      </c>
      <c r="L2505" s="91">
        <v>0.79832867490022907</v>
      </c>
      <c r="M2505" s="32">
        <v>5.0010601889448482E-2</v>
      </c>
      <c r="N2505" s="32">
        <v>5.0010601889448482E-2</v>
      </c>
      <c r="O2505" s="32">
        <v>0.9400712708993153</v>
      </c>
      <c r="P2505" s="29">
        <v>1100.066</v>
      </c>
      <c r="Q2505" s="29">
        <v>1100.066</v>
      </c>
      <c r="R2505" s="29">
        <v>2.3346091563413571</v>
      </c>
      <c r="S2505" s="29">
        <v>851.16605264279497</v>
      </c>
      <c r="T2505" s="75">
        <v>94.929727738890563</v>
      </c>
      <c r="U2505" s="28">
        <v>1954.02</v>
      </c>
      <c r="V2505" s="29">
        <v>1</v>
      </c>
    </row>
    <row r="2506" spans="1:22" ht="18" customHeight="1">
      <c r="A2506" s="39">
        <v>44484</v>
      </c>
      <c r="B2506" s="29" t="s">
        <v>14</v>
      </c>
      <c r="C2506" s="29">
        <v>24</v>
      </c>
      <c r="D2506" s="29">
        <v>80</v>
      </c>
      <c r="E2506" s="29">
        <v>279.39</v>
      </c>
      <c r="F2506" s="29">
        <v>81.38</v>
      </c>
      <c r="G2506" s="29">
        <v>1165.9056499999999</v>
      </c>
      <c r="H2506" s="29">
        <v>1165.9056499999999</v>
      </c>
      <c r="I2506" s="29">
        <v>3.3195747542850005</v>
      </c>
      <c r="J2506" s="29">
        <v>59.346650000000011</v>
      </c>
      <c r="K2506" s="29">
        <v>59.346650000000011</v>
      </c>
      <c r="L2506" s="91">
        <v>0.79838802155022903</v>
      </c>
      <c r="M2506" s="32">
        <v>5.0120440795489211E-2</v>
      </c>
      <c r="N2506" s="32">
        <v>5.0120440795489211E-2</v>
      </c>
      <c r="O2506" s="32">
        <v>0.94021473547966894</v>
      </c>
      <c r="P2506" s="29">
        <v>1106.559</v>
      </c>
      <c r="Q2506" s="29">
        <v>1106.559</v>
      </c>
      <c r="R2506" s="29">
        <v>2.3357157153413572</v>
      </c>
      <c r="S2506" s="29">
        <v>844.53698389865644</v>
      </c>
      <c r="T2506" s="75">
        <v>94.909823963885927</v>
      </c>
      <c r="U2506" s="28">
        <v>1954.02</v>
      </c>
      <c r="V2506" s="29">
        <v>1</v>
      </c>
    </row>
    <row r="2507" spans="1:22" ht="18" customHeight="1">
      <c r="A2507" s="39">
        <v>44485</v>
      </c>
      <c r="B2507" s="29" t="s">
        <v>14</v>
      </c>
      <c r="C2507" s="29">
        <v>24</v>
      </c>
      <c r="D2507" s="29">
        <v>80</v>
      </c>
      <c r="E2507" s="29">
        <v>279.39</v>
      </c>
      <c r="F2507" s="29">
        <v>81.38</v>
      </c>
      <c r="G2507" s="29">
        <v>1164.3134</v>
      </c>
      <c r="H2507" s="29">
        <v>1164.3134</v>
      </c>
      <c r="I2507" s="29">
        <v>3.3207876240350003</v>
      </c>
      <c r="J2507" s="29">
        <v>59.228400000000008</v>
      </c>
      <c r="K2507" s="29">
        <v>59.228400000000001</v>
      </c>
      <c r="L2507" s="91">
        <v>0.79844724995022909</v>
      </c>
      <c r="M2507" s="32">
        <v>4.9522236740546725E-2</v>
      </c>
      <c r="N2507" s="32">
        <v>4.9522236740546725E-2</v>
      </c>
      <c r="O2507" s="32">
        <v>0.94035780686886083</v>
      </c>
      <c r="P2507" s="29">
        <v>1105.085</v>
      </c>
      <c r="Q2507" s="29">
        <v>1105.085</v>
      </c>
      <c r="R2507" s="29">
        <v>2.3368208003413571</v>
      </c>
      <c r="S2507" s="29">
        <v>836.12315613028068</v>
      </c>
      <c r="T2507" s="75">
        <v>94.913019123545254</v>
      </c>
      <c r="U2507" s="28">
        <v>1954.02</v>
      </c>
      <c r="V2507" s="29">
        <v>1</v>
      </c>
    </row>
    <row r="2508" spans="1:22" ht="18" customHeight="1">
      <c r="A2508" s="39">
        <v>44486</v>
      </c>
      <c r="B2508" s="29" t="s">
        <v>14</v>
      </c>
      <c r="C2508" s="29">
        <v>24</v>
      </c>
      <c r="D2508" s="29">
        <v>80</v>
      </c>
      <c r="E2508" s="29">
        <v>283.70999999999998</v>
      </c>
      <c r="F2508" s="29">
        <v>81.680000000000007</v>
      </c>
      <c r="G2508" s="29">
        <v>1143.82555</v>
      </c>
      <c r="H2508" s="29">
        <v>1143.82555</v>
      </c>
      <c r="I2508" s="29">
        <v>3.321979909185</v>
      </c>
      <c r="J2508" s="29">
        <v>58.421550000000003</v>
      </c>
      <c r="K2508" s="29">
        <v>58.421550000000003</v>
      </c>
      <c r="L2508" s="91">
        <v>0.79850567150022911</v>
      </c>
      <c r="M2508" s="32">
        <v>4.8945135438800962E-2</v>
      </c>
      <c r="N2508" s="32">
        <v>4.8945135438800962E-2</v>
      </c>
      <c r="O2508" s="32">
        <v>0.94049918461664372</v>
      </c>
      <c r="P2508" s="29">
        <v>1085.404</v>
      </c>
      <c r="Q2508" s="29">
        <v>1085.404</v>
      </c>
      <c r="R2508" s="29">
        <v>2.337906204341357</v>
      </c>
      <c r="S2508" s="29">
        <v>837.79248306148952</v>
      </c>
      <c r="T2508" s="75">
        <v>94.892442295942757</v>
      </c>
      <c r="U2508" s="28">
        <v>1953.43</v>
      </c>
      <c r="V2508" s="29">
        <v>1</v>
      </c>
    </row>
    <row r="2509" spans="1:22" ht="18" customHeight="1">
      <c r="A2509" s="39">
        <v>44487</v>
      </c>
      <c r="B2509" s="29" t="s">
        <v>14</v>
      </c>
      <c r="C2509" s="29">
        <v>24</v>
      </c>
      <c r="D2509" s="29">
        <v>80</v>
      </c>
      <c r="E2509" s="29">
        <v>283.70999999999998</v>
      </c>
      <c r="F2509" s="29">
        <v>81.680000000000007</v>
      </c>
      <c r="G2509" s="29">
        <v>1160.2824000000001</v>
      </c>
      <c r="H2509" s="29">
        <v>1160.2824000000001</v>
      </c>
      <c r="I2509" s="29">
        <v>3.3231879910350002</v>
      </c>
      <c r="J2509" s="29">
        <v>58.98640000000001</v>
      </c>
      <c r="K2509" s="29">
        <v>58.98640000000001</v>
      </c>
      <c r="L2509" s="91">
        <v>0.79856465790022912</v>
      </c>
      <c r="M2509" s="32">
        <v>5.0100871045853076E-2</v>
      </c>
      <c r="N2509" s="32">
        <v>5.010087104585307E-2</v>
      </c>
      <c r="O2509" s="32">
        <v>0.94064064094794164</v>
      </c>
      <c r="P2509" s="29">
        <v>1101.296</v>
      </c>
      <c r="Q2509" s="29">
        <v>1101.296</v>
      </c>
      <c r="R2509" s="29">
        <v>2.3390075003413568</v>
      </c>
      <c r="S2509" s="29">
        <v>849.36309125244236</v>
      </c>
      <c r="T2509" s="75">
        <v>94.916203158817197</v>
      </c>
      <c r="U2509" s="28">
        <v>1953.43</v>
      </c>
      <c r="V2509" s="29">
        <v>1</v>
      </c>
    </row>
    <row r="2510" spans="1:22" ht="18" customHeight="1">
      <c r="A2510" s="39">
        <v>44488</v>
      </c>
      <c r="B2510" s="29" t="s">
        <v>14</v>
      </c>
      <c r="C2510" s="29">
        <v>24</v>
      </c>
      <c r="D2510" s="29">
        <v>80</v>
      </c>
      <c r="E2510" s="29">
        <v>283.70999999999998</v>
      </c>
      <c r="F2510" s="29">
        <v>81.680000000000007</v>
      </c>
      <c r="G2510" s="29">
        <v>1167.7418500000001</v>
      </c>
      <c r="H2510" s="29">
        <v>1167.7418500000001</v>
      </c>
      <c r="I2510" s="29">
        <v>3.3244039944849999</v>
      </c>
      <c r="J2510" s="29">
        <v>59.359850000000009</v>
      </c>
      <c r="K2510" s="29">
        <v>59.359850000000016</v>
      </c>
      <c r="L2510" s="91">
        <v>0.79862401775022918</v>
      </c>
      <c r="M2510" s="32">
        <v>4.9935265514506673E-2</v>
      </c>
      <c r="N2510" s="32">
        <v>4.9935265514506673E-2</v>
      </c>
      <c r="O2510" s="32">
        <v>0.9407840888392236</v>
      </c>
      <c r="P2510" s="29">
        <v>1108.3820000000001</v>
      </c>
      <c r="Q2510" s="29">
        <v>1108.3820000000001</v>
      </c>
      <c r="R2510" s="29">
        <v>2.3401158823413568</v>
      </c>
      <c r="S2510" s="29">
        <v>841.22964452414669</v>
      </c>
      <c r="T2510" s="75">
        <v>94.91669755605659</v>
      </c>
      <c r="U2510" s="28">
        <v>1953.43</v>
      </c>
      <c r="V2510" s="29">
        <v>1</v>
      </c>
    </row>
    <row r="2511" spans="1:22" ht="18" customHeight="1">
      <c r="A2511" s="39">
        <v>44489</v>
      </c>
      <c r="B2511" s="29" t="s">
        <v>14</v>
      </c>
      <c r="C2511" s="29">
        <v>24</v>
      </c>
      <c r="D2511" s="29">
        <v>80</v>
      </c>
      <c r="E2511" s="29">
        <v>286.06</v>
      </c>
      <c r="F2511" s="29">
        <v>81.63</v>
      </c>
      <c r="G2511" s="29">
        <v>1080.5225</v>
      </c>
      <c r="H2511" s="29">
        <v>1080.5225</v>
      </c>
      <c r="I2511" s="29">
        <v>3.3255330841350004</v>
      </c>
      <c r="J2511" s="29">
        <v>55.280500000000011</v>
      </c>
      <c r="K2511" s="29">
        <v>55.280500000000011</v>
      </c>
      <c r="L2511" s="91">
        <v>0.79867929825022921</v>
      </c>
      <c r="M2511" s="32">
        <v>4.6211027783694819E-2</v>
      </c>
      <c r="N2511" s="32">
        <v>4.6211027783694819E-2</v>
      </c>
      <c r="O2511" s="32">
        <v>0.9409235033921991</v>
      </c>
      <c r="P2511" s="29">
        <v>1025.242</v>
      </c>
      <c r="Q2511" s="29">
        <v>1025.242</v>
      </c>
      <c r="R2511" s="29">
        <v>2.3411411243413567</v>
      </c>
      <c r="S2511" s="29">
        <v>835.93722530901152</v>
      </c>
      <c r="T2511" s="75">
        <v>94.883910330418843</v>
      </c>
      <c r="U2511" s="28">
        <v>1954.29</v>
      </c>
      <c r="V2511" s="29">
        <v>1</v>
      </c>
    </row>
    <row r="2512" spans="1:22" ht="18" customHeight="1">
      <c r="A2512" s="39">
        <v>44490</v>
      </c>
      <c r="B2512" s="29" t="s">
        <v>14</v>
      </c>
      <c r="C2512" s="29">
        <v>24</v>
      </c>
      <c r="D2512" s="29">
        <v>80</v>
      </c>
      <c r="E2512" s="29">
        <v>299.10000000000002</v>
      </c>
      <c r="F2512" s="29">
        <v>81.790000000000006</v>
      </c>
      <c r="G2512" s="29">
        <v>1112.54315</v>
      </c>
      <c r="H2512" s="29">
        <v>1112.54315</v>
      </c>
      <c r="I2512" s="29">
        <v>3.3266908567850004</v>
      </c>
      <c r="J2512" s="29">
        <v>57.295150000000007</v>
      </c>
      <c r="K2512" s="29">
        <v>57.295150000000007</v>
      </c>
      <c r="L2512" s="91">
        <v>0.79873659340022918</v>
      </c>
      <c r="M2512" s="32">
        <v>5.1429506669261764E-2</v>
      </c>
      <c r="N2512" s="32">
        <v>5.1429506669261764E-2</v>
      </c>
      <c r="O2512" s="32">
        <v>0.94106118518265625</v>
      </c>
      <c r="P2512" s="29">
        <v>1055.248</v>
      </c>
      <c r="Q2512" s="29">
        <v>1055.248</v>
      </c>
      <c r="R2512" s="29">
        <v>2.3421963723413568</v>
      </c>
      <c r="S2512" s="29">
        <v>897.62408631902974</v>
      </c>
      <c r="T2512" s="75">
        <v>94.850073904998652</v>
      </c>
      <c r="U2512" s="28">
        <v>1969.4</v>
      </c>
      <c r="V2512" s="29">
        <v>1</v>
      </c>
    </row>
    <row r="2513" spans="1:22" ht="18" customHeight="1">
      <c r="A2513" s="39">
        <v>44491</v>
      </c>
      <c r="B2513" s="29" t="s">
        <v>14</v>
      </c>
      <c r="C2513" s="29">
        <v>24</v>
      </c>
      <c r="D2513" s="29">
        <v>80</v>
      </c>
      <c r="E2513" s="29">
        <v>296.35000000000002</v>
      </c>
      <c r="F2513" s="29">
        <v>81.92</v>
      </c>
      <c r="G2513" s="29">
        <v>1155.7347</v>
      </c>
      <c r="H2513" s="29">
        <v>1155.7347</v>
      </c>
      <c r="I2513" s="29">
        <v>3.3278934693350006</v>
      </c>
      <c r="J2513" s="29">
        <v>60.298700000000004</v>
      </c>
      <c r="K2513" s="29">
        <v>60.298700000000004</v>
      </c>
      <c r="L2513" s="91">
        <v>0.79879689210022919</v>
      </c>
      <c r="M2513" s="32">
        <v>5.2222366522748968E-2</v>
      </c>
      <c r="N2513" s="32">
        <v>5.2222366522748968E-2</v>
      </c>
      <c r="O2513" s="32">
        <v>0.9412094000560991</v>
      </c>
      <c r="P2513" s="29">
        <v>1095.4359999999999</v>
      </c>
      <c r="Q2513" s="29">
        <v>1095.4359999999999</v>
      </c>
      <c r="R2513" s="29">
        <v>2.3432918083413568</v>
      </c>
      <c r="S2513" s="29">
        <v>866.06123386986724</v>
      </c>
      <c r="T2513" s="75">
        <v>94.782652108654347</v>
      </c>
      <c r="U2513" s="28">
        <v>1966.95</v>
      </c>
      <c r="V2513" s="29">
        <v>1</v>
      </c>
    </row>
    <row r="2514" spans="1:22" ht="18" customHeight="1">
      <c r="A2514" s="39">
        <v>44492</v>
      </c>
      <c r="B2514" s="29" t="s">
        <v>14</v>
      </c>
      <c r="C2514" s="29">
        <v>24</v>
      </c>
      <c r="D2514" s="29">
        <v>80</v>
      </c>
      <c r="E2514" s="29">
        <v>297.57</v>
      </c>
      <c r="F2514" s="29">
        <v>81.99</v>
      </c>
      <c r="G2514" s="29">
        <v>1173.6861000000001</v>
      </c>
      <c r="H2514" s="29">
        <v>1173.6861000000001</v>
      </c>
      <c r="I2514" s="29">
        <v>3.3291164907350006</v>
      </c>
      <c r="J2514" s="29">
        <v>60.930100000000003</v>
      </c>
      <c r="K2514" s="29">
        <v>60.930100000000003</v>
      </c>
      <c r="L2514" s="91">
        <v>0.79885782220022916</v>
      </c>
      <c r="M2514" s="32">
        <v>5.0140701060866558E-2</v>
      </c>
      <c r="N2514" s="32">
        <v>5.0140701060866565E-2</v>
      </c>
      <c r="O2514" s="32">
        <v>0.94135701312670939</v>
      </c>
      <c r="P2514" s="29">
        <v>1112.7560000000001</v>
      </c>
      <c r="Q2514" s="29">
        <v>1112.7560000000001</v>
      </c>
      <c r="R2514" s="29">
        <v>2.3444045643413567</v>
      </c>
      <c r="S2514" s="29">
        <v>822.92169323317307</v>
      </c>
      <c r="T2514" s="75">
        <v>94.808654545708592</v>
      </c>
      <c r="U2514" s="28">
        <v>1972.72</v>
      </c>
      <c r="V2514" s="29">
        <v>1</v>
      </c>
    </row>
    <row r="2515" spans="1:22" ht="18" customHeight="1">
      <c r="A2515" s="39">
        <v>44493</v>
      </c>
      <c r="B2515" s="29" t="s">
        <v>14</v>
      </c>
      <c r="C2515" s="29">
        <v>24</v>
      </c>
      <c r="D2515" s="29">
        <v>80</v>
      </c>
      <c r="E2515" s="29">
        <v>291.72000000000003</v>
      </c>
      <c r="F2515" s="29">
        <v>80.72</v>
      </c>
      <c r="G2515" s="29">
        <v>1116.0833500000001</v>
      </c>
      <c r="H2515" s="29">
        <v>1116.0833500000001</v>
      </c>
      <c r="I2515" s="29">
        <v>3.3302824259850006</v>
      </c>
      <c r="J2515" s="29">
        <v>58.210350000000005</v>
      </c>
      <c r="K2515" s="29">
        <v>58.210350000000005</v>
      </c>
      <c r="L2515" s="91">
        <v>0.79891603255022914</v>
      </c>
      <c r="M2515" s="32">
        <v>4.7406160202424184E-2</v>
      </c>
      <c r="N2515" s="32">
        <v>4.7406160202424184E-2</v>
      </c>
      <c r="O2515" s="32">
        <v>0.94149800625488544</v>
      </c>
      <c r="P2515" s="29">
        <v>1057.873</v>
      </c>
      <c r="Q2515" s="29">
        <v>1057.873</v>
      </c>
      <c r="R2515" s="29">
        <v>2.3454624373413568</v>
      </c>
      <c r="S2515" s="29">
        <v>814.394007292933</v>
      </c>
      <c r="T2515" s="75">
        <v>94.784408350863757</v>
      </c>
      <c r="U2515" s="28">
        <v>1991.55</v>
      </c>
      <c r="V2515" s="29">
        <v>1</v>
      </c>
    </row>
    <row r="2516" spans="1:22" ht="18" customHeight="1">
      <c r="A2516" s="39">
        <v>44494</v>
      </c>
      <c r="B2516" s="29" t="s">
        <v>14</v>
      </c>
      <c r="C2516" s="29">
        <v>24</v>
      </c>
      <c r="D2516" s="29">
        <v>80</v>
      </c>
      <c r="E2516" s="29">
        <v>307.3</v>
      </c>
      <c r="F2516" s="29">
        <v>81.78</v>
      </c>
      <c r="G2516" s="29">
        <v>1147.1614999999999</v>
      </c>
      <c r="H2516" s="29">
        <v>1147.1614999999999</v>
      </c>
      <c r="I2516" s="29">
        <v>3.3314772141350009</v>
      </c>
      <c r="J2516" s="29">
        <v>59.229500000000002</v>
      </c>
      <c r="K2516" s="29">
        <v>59.229500000000002</v>
      </c>
      <c r="L2516" s="91">
        <v>0.79897526205022917</v>
      </c>
      <c r="M2516" s="32">
        <v>5.0489877389115534E-2</v>
      </c>
      <c r="N2516" s="32">
        <v>5.0489877389115534E-2</v>
      </c>
      <c r="O2516" s="32">
        <v>0.9416369791152156</v>
      </c>
      <c r="P2516" s="29">
        <v>1087.932</v>
      </c>
      <c r="Q2516" s="29">
        <v>1087.932</v>
      </c>
      <c r="R2516" s="29">
        <v>2.3465503693413567</v>
      </c>
      <c r="S2516" s="29">
        <v>852.44476804827889</v>
      </c>
      <c r="T2516" s="75">
        <v>94.836864730903187</v>
      </c>
      <c r="U2516" s="28">
        <v>1971.63</v>
      </c>
      <c r="V2516" s="29">
        <v>1</v>
      </c>
    </row>
    <row r="2517" spans="1:22" ht="18" customHeight="1">
      <c r="A2517" s="39">
        <v>44495</v>
      </c>
      <c r="B2517" s="29" t="s">
        <v>14</v>
      </c>
      <c r="C2517" s="29">
        <v>24</v>
      </c>
      <c r="D2517" s="29">
        <v>80</v>
      </c>
      <c r="E2517" s="29">
        <v>302.81</v>
      </c>
      <c r="F2517" s="29">
        <v>81.83</v>
      </c>
      <c r="G2517" s="29">
        <v>1089.2958500000002</v>
      </c>
      <c r="H2517" s="29">
        <v>1089.2958500000002</v>
      </c>
      <c r="I2517" s="29">
        <v>3.3326149704850008</v>
      </c>
      <c r="J2517" s="29">
        <v>58.886850000000003</v>
      </c>
      <c r="K2517" s="29">
        <v>58.886850000000003</v>
      </c>
      <c r="L2517" s="91">
        <v>0.79903414890022917</v>
      </c>
      <c r="M2517" s="32">
        <v>4.9334044040844821E-2</v>
      </c>
      <c r="N2517" s="32">
        <v>4.9334044040844821E-2</v>
      </c>
      <c r="O2517" s="32">
        <v>0.9417805518603164</v>
      </c>
      <c r="P2517" s="29">
        <v>1030.4090000000001</v>
      </c>
      <c r="Q2517" s="29">
        <v>1030.4090000000001</v>
      </c>
      <c r="R2517" s="29">
        <v>2.3475807783413569</v>
      </c>
      <c r="S2517" s="29">
        <v>837.77692372481829</v>
      </c>
      <c r="T2517" s="75">
        <v>94.594044400334397</v>
      </c>
      <c r="U2517" s="28">
        <v>1967.05</v>
      </c>
      <c r="V2517" s="29">
        <v>1</v>
      </c>
    </row>
    <row r="2518" spans="1:22" ht="18" customHeight="1">
      <c r="A2518" s="39">
        <v>44496</v>
      </c>
      <c r="B2518" s="29" t="s">
        <v>14</v>
      </c>
      <c r="C2518" s="29">
        <v>24</v>
      </c>
      <c r="D2518" s="29">
        <v>80</v>
      </c>
      <c r="E2518" s="29">
        <v>305.18</v>
      </c>
      <c r="F2518" s="29">
        <v>81.709999999999994</v>
      </c>
      <c r="G2518" s="29">
        <v>1107.8795</v>
      </c>
      <c r="H2518" s="29">
        <v>1107.8795</v>
      </c>
      <c r="I2518" s="29">
        <v>3.3337710301350008</v>
      </c>
      <c r="J2518" s="29">
        <v>58.382500000000007</v>
      </c>
      <c r="K2518" s="29">
        <v>58.382500000000014</v>
      </c>
      <c r="L2518" s="91">
        <v>0.79909253140022918</v>
      </c>
      <c r="M2518" s="32">
        <v>4.9196116884231672E-2</v>
      </c>
      <c r="N2518" s="32">
        <v>4.9196116884231672E-2</v>
      </c>
      <c r="O2518" s="32">
        <v>0.94192182933031254</v>
      </c>
      <c r="P2518" s="29">
        <v>1049.4970000000001</v>
      </c>
      <c r="Q2518" s="29">
        <v>1049.4970000000001</v>
      </c>
      <c r="R2518" s="29">
        <v>2.3486302753413568</v>
      </c>
      <c r="S2518" s="29">
        <v>842.65176866752302</v>
      </c>
      <c r="T2518" s="75">
        <v>94.730248190349229</v>
      </c>
      <c r="U2518" s="28">
        <v>1961.56</v>
      </c>
      <c r="V2518" s="29">
        <v>1</v>
      </c>
    </row>
    <row r="2519" spans="1:22" ht="18" customHeight="1">
      <c r="A2519" s="39">
        <v>44497</v>
      </c>
      <c r="B2519" s="29" t="s">
        <v>14</v>
      </c>
      <c r="C2519" s="29">
        <v>24</v>
      </c>
      <c r="D2519" s="29">
        <v>80</v>
      </c>
      <c r="E2519" s="29">
        <v>305.72000000000003</v>
      </c>
      <c r="F2519" s="29">
        <v>81.78</v>
      </c>
      <c r="G2519" s="29">
        <v>1116.5886</v>
      </c>
      <c r="H2519" s="29">
        <v>1116.5886</v>
      </c>
      <c r="I2519" s="29">
        <v>3.3349353862350006</v>
      </c>
      <c r="J2519" s="29">
        <v>55.435600000000008</v>
      </c>
      <c r="K2519" s="29">
        <v>55.435600000000001</v>
      </c>
      <c r="L2519" s="91">
        <v>0.79914796700022916</v>
      </c>
      <c r="M2519" s="32">
        <v>4.7116446049481779E-2</v>
      </c>
      <c r="N2519" s="32">
        <v>4.7116446049481779E-2</v>
      </c>
      <c r="O2519" s="32">
        <v>0.94206076969022567</v>
      </c>
      <c r="P2519" s="29">
        <v>1061.153</v>
      </c>
      <c r="Q2519" s="29">
        <v>1061.153</v>
      </c>
      <c r="R2519" s="29">
        <v>2.349691428341357</v>
      </c>
      <c r="S2519" s="29">
        <v>849.93120033844264</v>
      </c>
      <c r="T2519" s="75">
        <v>95.035270824008052</v>
      </c>
      <c r="U2519" s="28">
        <v>1963.86</v>
      </c>
      <c r="V2519" s="29">
        <v>1</v>
      </c>
    </row>
    <row r="2520" spans="1:22" ht="18" customHeight="1">
      <c r="A2520" s="39">
        <v>44498</v>
      </c>
      <c r="B2520" s="29" t="s">
        <v>14</v>
      </c>
      <c r="C2520" s="29">
        <v>24</v>
      </c>
      <c r="D2520" s="29">
        <v>80</v>
      </c>
      <c r="E2520" s="29">
        <v>302.08999999999997</v>
      </c>
      <c r="F2520" s="29">
        <v>81.83</v>
      </c>
      <c r="G2520" s="29">
        <v>1108.5276999999999</v>
      </c>
      <c r="H2520" s="29">
        <v>1108.5276999999999</v>
      </c>
      <c r="I2520" s="29">
        <v>3.3360892703350009</v>
      </c>
      <c r="J2520" s="29">
        <v>57.064700000000009</v>
      </c>
      <c r="K2520" s="29">
        <v>57.064700000000009</v>
      </c>
      <c r="L2520" s="91">
        <v>0.79920503170022916</v>
      </c>
      <c r="M2520" s="32">
        <v>5.1079336365467749E-2</v>
      </c>
      <c r="N2520" s="32">
        <v>5.1079336365467749E-2</v>
      </c>
      <c r="O2520" s="32">
        <v>0.94219979126182463</v>
      </c>
      <c r="P2520" s="29">
        <v>1051.463</v>
      </c>
      <c r="Q2520" s="29">
        <v>1051.463</v>
      </c>
      <c r="R2520" s="29">
        <v>2.3507428913413571</v>
      </c>
      <c r="S2520" s="29">
        <v>895.11267675932311</v>
      </c>
      <c r="T2520" s="75">
        <v>94.852208023308762</v>
      </c>
      <c r="U2520" s="28">
        <v>1962.13</v>
      </c>
      <c r="V2520" s="29">
        <v>1</v>
      </c>
    </row>
    <row r="2521" spans="1:22" ht="18" customHeight="1">
      <c r="A2521" s="39">
        <v>44499</v>
      </c>
      <c r="B2521" s="29" t="s">
        <v>14</v>
      </c>
      <c r="C2521" s="29">
        <v>24</v>
      </c>
      <c r="D2521" s="29">
        <v>80</v>
      </c>
      <c r="E2521" s="29">
        <v>304.79000000000002</v>
      </c>
      <c r="F2521" s="29">
        <v>81.8</v>
      </c>
      <c r="G2521" s="29">
        <v>1120.72055</v>
      </c>
      <c r="H2521" s="29">
        <v>1120.72055</v>
      </c>
      <c r="I2521" s="29">
        <v>3.3372566801850008</v>
      </c>
      <c r="J2521" s="29">
        <v>57.684550000000002</v>
      </c>
      <c r="K2521" s="29">
        <v>57.684550000000002</v>
      </c>
      <c r="L2521" s="91">
        <v>0.79926271625022915</v>
      </c>
      <c r="M2521" s="32">
        <v>5.0160104285199229E-2</v>
      </c>
      <c r="N2521" s="32">
        <v>5.0160104285199229E-2</v>
      </c>
      <c r="O2521" s="32">
        <v>0.94234529028470104</v>
      </c>
      <c r="P2521" s="29">
        <v>1063.0360000000001</v>
      </c>
      <c r="Q2521" s="29">
        <v>1063.0360000000001</v>
      </c>
      <c r="R2521" s="29">
        <v>2.3518059273413572</v>
      </c>
      <c r="S2521" s="29">
        <v>869.5587342745888</v>
      </c>
      <c r="T2521" s="75">
        <v>94.852905124297052</v>
      </c>
      <c r="U2521" s="28">
        <v>1967.07</v>
      </c>
      <c r="V2521" s="29">
        <v>1</v>
      </c>
    </row>
    <row r="2522" spans="1:22" ht="18" customHeight="1">
      <c r="A2522" s="39">
        <v>44500</v>
      </c>
      <c r="B2522" s="29" t="s">
        <v>14</v>
      </c>
      <c r="C2522" s="29">
        <v>24</v>
      </c>
      <c r="D2522" s="29">
        <v>80</v>
      </c>
      <c r="E2522" s="29">
        <v>302.39</v>
      </c>
      <c r="F2522" s="29">
        <v>81.81</v>
      </c>
      <c r="G2522" s="29">
        <v>1112.46165</v>
      </c>
      <c r="H2522" s="29">
        <v>1112.46165</v>
      </c>
      <c r="I2522" s="29">
        <v>3.338416338285001</v>
      </c>
      <c r="J2522" s="29">
        <v>57.26765000000001</v>
      </c>
      <c r="K2522" s="29">
        <v>57.26765000000001</v>
      </c>
      <c r="L2522" s="91">
        <v>0.79931998390022918</v>
      </c>
      <c r="M2522" s="32">
        <v>4.9262484719942726E-2</v>
      </c>
      <c r="N2522" s="32">
        <v>4.9262484719942733E-2</v>
      </c>
      <c r="O2522" s="32">
        <v>0.94248817595326118</v>
      </c>
      <c r="P2522" s="29">
        <v>1055.194</v>
      </c>
      <c r="Q2522" s="29">
        <v>1055.194</v>
      </c>
      <c r="R2522" s="29">
        <v>2.3528611213413573</v>
      </c>
      <c r="S2522" s="29">
        <v>860.21488082613337</v>
      </c>
      <c r="T2522" s="75">
        <v>94.852168611834841</v>
      </c>
      <c r="U2522" s="28">
        <v>1962.16</v>
      </c>
      <c r="V2522" s="29">
        <v>1</v>
      </c>
    </row>
    <row r="2523" spans="1:22" ht="18" customHeight="1">
      <c r="A2523" s="39">
        <v>44501</v>
      </c>
      <c r="B2523" s="29" t="s">
        <v>14</v>
      </c>
      <c r="C2523" s="29">
        <v>24</v>
      </c>
      <c r="D2523" s="29">
        <v>80</v>
      </c>
      <c r="E2523" s="29">
        <v>305.05</v>
      </c>
      <c r="F2523" s="29">
        <v>81.7</v>
      </c>
      <c r="G2523" s="29">
        <v>1115.2014499999998</v>
      </c>
      <c r="H2523" s="29">
        <v>1115.2014499999998</v>
      </c>
      <c r="I2523" s="29">
        <v>3.3395783950850011</v>
      </c>
      <c r="J2523" s="29">
        <v>57.408450000000009</v>
      </c>
      <c r="K2523" s="29">
        <v>57.408450000000009</v>
      </c>
      <c r="L2523" s="91">
        <v>0.7993773923502292</v>
      </c>
      <c r="M2523" s="32">
        <v>4.9383602975163046E-2</v>
      </c>
      <c r="N2523" s="32">
        <v>4.9383602975163053E-2</v>
      </c>
      <c r="O2523" s="32">
        <v>0.94262950734480422</v>
      </c>
      <c r="P2523" s="29">
        <v>1057.7929999999999</v>
      </c>
      <c r="Q2523" s="29">
        <v>1057.7929999999999</v>
      </c>
      <c r="R2523" s="29">
        <v>2.3539189143413575</v>
      </c>
      <c r="S2523" s="29">
        <v>860.21488082613348</v>
      </c>
      <c r="T2523" s="75">
        <v>94.852190158110005</v>
      </c>
      <c r="U2523" s="28">
        <v>1957.75</v>
      </c>
      <c r="V2523" s="29">
        <v>1</v>
      </c>
    </row>
    <row r="2524" spans="1:22" ht="18" customHeight="1">
      <c r="A2524" s="39">
        <v>44502</v>
      </c>
      <c r="B2524" s="29" t="s">
        <v>14</v>
      </c>
      <c r="C2524" s="29">
        <v>24</v>
      </c>
      <c r="D2524" s="29">
        <v>80</v>
      </c>
      <c r="E2524" s="29">
        <v>309.25</v>
      </c>
      <c r="F2524" s="29">
        <v>81.510000000000005</v>
      </c>
      <c r="G2524" s="29">
        <v>1131.1868999999999</v>
      </c>
      <c r="H2524" s="29">
        <v>1131.1868999999999</v>
      </c>
      <c r="I2524" s="29">
        <v>3.3407565525350007</v>
      </c>
      <c r="J2524" s="29">
        <v>58.232900000000008</v>
      </c>
      <c r="K2524" s="29">
        <v>58.232900000000008</v>
      </c>
      <c r="L2524" s="91">
        <v>0.79943562525022915</v>
      </c>
      <c r="M2524" s="32">
        <v>4.9969949483881775E-2</v>
      </c>
      <c r="N2524" s="32">
        <v>4.9969949483881775E-2</v>
      </c>
      <c r="O2524" s="32">
        <v>0.94277751570490231</v>
      </c>
      <c r="P2524" s="29">
        <v>1072.954</v>
      </c>
      <c r="Q2524" s="29">
        <v>1072.954</v>
      </c>
      <c r="R2524" s="29">
        <v>2.3549918683413575</v>
      </c>
      <c r="S2524" s="29">
        <v>858.10511727703363</v>
      </c>
      <c r="T2524" s="75">
        <v>94.85205318413783</v>
      </c>
      <c r="U2524" s="28">
        <v>1956.49</v>
      </c>
      <c r="V2524" s="29">
        <v>1</v>
      </c>
    </row>
    <row r="2525" spans="1:22" ht="18" customHeight="1">
      <c r="A2525" s="39">
        <v>44503</v>
      </c>
      <c r="B2525" s="29" t="s">
        <v>14</v>
      </c>
      <c r="C2525" s="29">
        <v>24</v>
      </c>
      <c r="D2525" s="29">
        <v>80</v>
      </c>
      <c r="E2525" s="29">
        <v>301.69</v>
      </c>
      <c r="F2525" s="29">
        <v>81.81</v>
      </c>
      <c r="G2525" s="29">
        <v>1142.08735</v>
      </c>
      <c r="H2525" s="29">
        <v>1142.08735</v>
      </c>
      <c r="I2525" s="29">
        <v>3.3419462849850006</v>
      </c>
      <c r="J2525" s="29">
        <v>58.782350000000001</v>
      </c>
      <c r="K2525" s="29">
        <v>58.782350000000001</v>
      </c>
      <c r="L2525" s="91">
        <v>0.79949440760022916</v>
      </c>
      <c r="M2525" s="32">
        <v>4.9727295372157747E-2</v>
      </c>
      <c r="N2525" s="32">
        <v>4.9727295372157747E-2</v>
      </c>
      <c r="O2525" s="32">
        <v>0.94292681221053343</v>
      </c>
      <c r="P2525" s="29">
        <v>1083.3050000000001</v>
      </c>
      <c r="Q2525" s="29">
        <v>1083.3050000000001</v>
      </c>
      <c r="R2525" s="29">
        <v>2.3560751733413574</v>
      </c>
      <c r="S2525" s="29">
        <v>845.9562329875846</v>
      </c>
      <c r="T2525" s="75">
        <v>94.853077568891734</v>
      </c>
      <c r="U2525" s="28">
        <v>1955.89</v>
      </c>
      <c r="V2525" s="29">
        <v>1</v>
      </c>
    </row>
    <row r="2526" spans="1:22" ht="18" customHeight="1">
      <c r="A2526" s="39">
        <v>44504</v>
      </c>
      <c r="B2526" s="29" t="s">
        <v>14</v>
      </c>
      <c r="C2526" s="29">
        <v>24</v>
      </c>
      <c r="D2526" s="29">
        <v>80</v>
      </c>
      <c r="E2526" s="29">
        <v>301.69</v>
      </c>
      <c r="F2526" s="29">
        <v>81.87</v>
      </c>
      <c r="G2526" s="29">
        <v>1151.2075000000002</v>
      </c>
      <c r="H2526" s="29">
        <v>1151.2075000000002</v>
      </c>
      <c r="I2526" s="29">
        <v>3.3431455871350009</v>
      </c>
      <c r="J2526" s="29">
        <v>59.240500000000004</v>
      </c>
      <c r="K2526" s="29">
        <v>59.240500000000004</v>
      </c>
      <c r="L2526" s="91">
        <v>0.79955364810022911</v>
      </c>
      <c r="M2526" s="32">
        <v>4.9646436830983576E-2</v>
      </c>
      <c r="N2526" s="32">
        <v>4.9646436830983576E-2</v>
      </c>
      <c r="O2526" s="32">
        <v>0.94307554434946472</v>
      </c>
      <c r="P2526" s="29">
        <v>1091.9670000000001</v>
      </c>
      <c r="Q2526" s="29">
        <v>1091.9670000000001</v>
      </c>
      <c r="R2526" s="29">
        <v>2.3571671403413572</v>
      </c>
      <c r="S2526" s="29">
        <v>838.04891638294032</v>
      </c>
      <c r="T2526" s="75">
        <v>94.854055415726521</v>
      </c>
      <c r="U2526" s="28">
        <v>1959.4</v>
      </c>
      <c r="V2526" s="29">
        <v>1</v>
      </c>
    </row>
    <row r="2527" spans="1:22" ht="18" customHeight="1">
      <c r="A2527" s="39">
        <v>44505</v>
      </c>
      <c r="B2527" s="29" t="s">
        <v>14</v>
      </c>
      <c r="C2527" s="29">
        <v>24</v>
      </c>
      <c r="D2527" s="29">
        <v>80</v>
      </c>
      <c r="E2527" s="29">
        <v>301.57</v>
      </c>
      <c r="F2527" s="29">
        <v>81.84</v>
      </c>
      <c r="G2527" s="29">
        <v>1122.1123499999999</v>
      </c>
      <c r="H2527" s="29">
        <v>1122.1123499999999</v>
      </c>
      <c r="I2527" s="29">
        <v>3.3443161689850007</v>
      </c>
      <c r="J2527" s="29">
        <v>59.167350000000006</v>
      </c>
      <c r="K2527" s="29">
        <v>59.167350000000006</v>
      </c>
      <c r="L2527" s="91">
        <v>0.79961281545022911</v>
      </c>
      <c r="M2527" s="32">
        <v>4.9201655544678105E-2</v>
      </c>
      <c r="N2527" s="32">
        <v>4.9201655544678112E-2</v>
      </c>
      <c r="O2527" s="32">
        <v>0.94322367058985468</v>
      </c>
      <c r="P2527" s="29">
        <v>1062.9449999999999</v>
      </c>
      <c r="Q2527" s="29">
        <v>1062.9449999999999</v>
      </c>
      <c r="R2527" s="29">
        <v>2.3582300853413574</v>
      </c>
      <c r="S2527" s="29">
        <v>831.56767279045118</v>
      </c>
      <c r="T2527" s="75">
        <v>94.72714563742214</v>
      </c>
      <c r="U2527" s="28">
        <v>1955.71</v>
      </c>
      <c r="V2527" s="29">
        <v>1</v>
      </c>
    </row>
    <row r="2528" spans="1:22" ht="18" customHeight="1">
      <c r="A2528" s="39">
        <v>44506</v>
      </c>
      <c r="B2528" s="29" t="s">
        <v>14</v>
      </c>
      <c r="C2528" s="29">
        <v>24</v>
      </c>
      <c r="D2528" s="29">
        <v>80</v>
      </c>
      <c r="E2528" s="29">
        <v>307.2</v>
      </c>
      <c r="F2528" s="29">
        <v>81.680000000000007</v>
      </c>
      <c r="G2528" s="29">
        <v>1131.5053</v>
      </c>
      <c r="H2528" s="29">
        <v>1131.5053</v>
      </c>
      <c r="I2528" s="29">
        <v>3.3454960839350005</v>
      </c>
      <c r="J2528" s="29">
        <v>58.248300000000008</v>
      </c>
      <c r="K2528" s="29">
        <v>58.248300000000008</v>
      </c>
      <c r="L2528" s="91">
        <v>0.79967106375022912</v>
      </c>
      <c r="M2528" s="32">
        <v>4.8497287587033047E-2</v>
      </c>
      <c r="N2528" s="32">
        <v>4.8497287587033054E-2</v>
      </c>
      <c r="O2528" s="32">
        <v>0.94337020619920553</v>
      </c>
      <c r="P2528" s="29">
        <v>1073.2570000000001</v>
      </c>
      <c r="Q2528" s="29">
        <v>1073.2570000000001</v>
      </c>
      <c r="R2528" s="29">
        <v>2.3593033423413572</v>
      </c>
      <c r="S2528" s="29">
        <v>832.59575965363865</v>
      </c>
      <c r="T2528" s="75">
        <v>94.852140772120123</v>
      </c>
      <c r="U2528" s="28">
        <v>1955.3</v>
      </c>
      <c r="V2528" s="29">
        <v>1</v>
      </c>
    </row>
    <row r="2529" spans="1:22" ht="18" customHeight="1">
      <c r="A2529" s="39">
        <v>44507</v>
      </c>
      <c r="B2529" s="29" t="s">
        <v>14</v>
      </c>
      <c r="C2529" s="29">
        <v>24</v>
      </c>
      <c r="D2529" s="29">
        <v>80</v>
      </c>
      <c r="E2529" s="29">
        <v>300.74</v>
      </c>
      <c r="F2529" s="29">
        <v>81.36</v>
      </c>
      <c r="G2529" s="29">
        <v>1104.6801999999998</v>
      </c>
      <c r="H2529" s="29">
        <v>1104.6801999999998</v>
      </c>
      <c r="I2529" s="29">
        <v>3.3466484218350008</v>
      </c>
      <c r="J2529" s="29">
        <v>56.608200000000011</v>
      </c>
      <c r="K2529" s="29">
        <v>56.608200000000011</v>
      </c>
      <c r="L2529" s="91">
        <v>0.79972767195022909</v>
      </c>
      <c r="M2529" s="32">
        <v>4.7875398724485728E-2</v>
      </c>
      <c r="N2529" s="32">
        <v>4.7875398724485728E-2</v>
      </c>
      <c r="O2529" s="32">
        <v>0.94351471640894391</v>
      </c>
      <c r="P2529" s="29">
        <v>1048.0719999999999</v>
      </c>
      <c r="Q2529" s="29">
        <v>1048.0719999999999</v>
      </c>
      <c r="R2529" s="29">
        <v>2.3603514143413573</v>
      </c>
      <c r="S2529" s="29">
        <v>845.7325745119208</v>
      </c>
      <c r="T2529" s="75">
        <v>94.875602912046404</v>
      </c>
      <c r="U2529" s="28">
        <v>1939.46</v>
      </c>
      <c r="V2529" s="29">
        <v>1</v>
      </c>
    </row>
    <row r="2530" spans="1:22" ht="18" customHeight="1">
      <c r="A2530" s="39">
        <v>44508</v>
      </c>
      <c r="B2530" s="29" t="s">
        <v>14</v>
      </c>
      <c r="C2530" s="29">
        <v>24</v>
      </c>
      <c r="D2530" s="29">
        <v>80</v>
      </c>
      <c r="E2530" s="29">
        <v>293.33999999999997</v>
      </c>
      <c r="F2530" s="29">
        <v>81.08</v>
      </c>
      <c r="G2530" s="29">
        <v>1152.0156999999999</v>
      </c>
      <c r="H2530" s="29">
        <v>1152.0156999999999</v>
      </c>
      <c r="I2530" s="29">
        <v>3.3478467533350003</v>
      </c>
      <c r="J2530" s="29">
        <v>59.253700000000002</v>
      </c>
      <c r="K2530" s="29">
        <v>59.253700000000002</v>
      </c>
      <c r="L2530" s="91">
        <v>0.79978692565022913</v>
      </c>
      <c r="M2530" s="32">
        <v>5.1564693645974782E-2</v>
      </c>
      <c r="N2530" s="32">
        <v>5.1564693645974789E-2</v>
      </c>
      <c r="O2530" s="32">
        <v>0.94366167674919477</v>
      </c>
      <c r="P2530" s="29">
        <v>1092.7619999999999</v>
      </c>
      <c r="Q2530" s="29">
        <v>1092.7619999999999</v>
      </c>
      <c r="R2530" s="29">
        <v>2.3614441763413572</v>
      </c>
      <c r="S2530" s="29">
        <v>870.23584427596552</v>
      </c>
      <c r="T2530" s="75">
        <v>94.856519750555492</v>
      </c>
      <c r="U2530" s="28">
        <v>1927.6</v>
      </c>
      <c r="V2530" s="29">
        <v>1</v>
      </c>
    </row>
    <row r="2531" spans="1:22" ht="18" customHeight="1">
      <c r="A2531" s="39">
        <v>44509</v>
      </c>
      <c r="B2531" s="29" t="s">
        <v>14</v>
      </c>
      <c r="C2531" s="29">
        <v>24</v>
      </c>
      <c r="D2531" s="29">
        <v>80</v>
      </c>
      <c r="E2531" s="29">
        <v>297.26</v>
      </c>
      <c r="F2531" s="29">
        <v>81.150000000000006</v>
      </c>
      <c r="G2531" s="29">
        <v>1132.3326999999999</v>
      </c>
      <c r="H2531" s="29">
        <v>1132.3326999999999</v>
      </c>
      <c r="I2531" s="29">
        <v>3.3490275663350006</v>
      </c>
      <c r="J2531" s="29">
        <v>58.252700000000004</v>
      </c>
      <c r="K2531" s="29">
        <v>58.252700000000004</v>
      </c>
      <c r="L2531" s="91">
        <v>0.79984517835022917</v>
      </c>
      <c r="M2531" s="32">
        <v>4.8430270913806361E-2</v>
      </c>
      <c r="N2531" s="32">
        <v>4.8430270913806361E-2</v>
      </c>
      <c r="O2531" s="32">
        <v>0.94381285388850866</v>
      </c>
      <c r="P2531" s="29">
        <v>1074.08</v>
      </c>
      <c r="Q2531" s="29">
        <v>1074.08</v>
      </c>
      <c r="R2531" s="29">
        <v>2.3625182563413571</v>
      </c>
      <c r="S2531" s="29">
        <v>831.38242371265801</v>
      </c>
      <c r="T2531" s="75">
        <v>94.855513754923805</v>
      </c>
      <c r="U2531" s="28">
        <v>1932.55</v>
      </c>
      <c r="V2531" s="29">
        <v>1</v>
      </c>
    </row>
    <row r="2532" spans="1:22" ht="18" customHeight="1">
      <c r="A2532" s="39">
        <v>44510</v>
      </c>
      <c r="B2532" s="29" t="s">
        <v>14</v>
      </c>
      <c r="C2532" s="29">
        <v>24</v>
      </c>
      <c r="D2532" s="29">
        <v>80</v>
      </c>
      <c r="E2532" s="29">
        <v>298.79000000000002</v>
      </c>
      <c r="F2532" s="29">
        <v>81.03</v>
      </c>
      <c r="G2532" s="29">
        <v>1179.0279500000001</v>
      </c>
      <c r="H2532" s="29">
        <v>1179.0279500000001</v>
      </c>
      <c r="I2532" s="29">
        <v>3.3502542555850008</v>
      </c>
      <c r="J2532" s="29">
        <v>60.944950000000006</v>
      </c>
      <c r="K2532" s="29">
        <v>60.944950000000006</v>
      </c>
      <c r="L2532" s="91">
        <v>0.79990612330022914</v>
      </c>
      <c r="M2532" s="32">
        <v>5.153923626085441E-2</v>
      </c>
      <c r="N2532" s="32">
        <v>5.153923626085441E-2</v>
      </c>
      <c r="O2532" s="32">
        <v>0.9439608943995822</v>
      </c>
      <c r="P2532" s="29">
        <v>1118.0830000000001</v>
      </c>
      <c r="Q2532" s="29">
        <v>1118.0830000000001</v>
      </c>
      <c r="R2532" s="29">
        <v>2.3636363393413573</v>
      </c>
      <c r="S2532" s="29">
        <v>845.66869381063407</v>
      </c>
      <c r="T2532" s="75">
        <v>94.830915586013035</v>
      </c>
      <c r="U2532" s="28">
        <v>1931.7</v>
      </c>
      <c r="V2532" s="29">
        <v>1</v>
      </c>
    </row>
    <row r="2533" spans="1:22" ht="18" customHeight="1">
      <c r="A2533" s="39">
        <v>44511</v>
      </c>
      <c r="B2533" s="29" t="s">
        <v>14</v>
      </c>
      <c r="C2533" s="29">
        <v>24</v>
      </c>
      <c r="D2533" s="29">
        <v>80</v>
      </c>
      <c r="E2533" s="29">
        <v>297.52</v>
      </c>
      <c r="F2533" s="29">
        <v>81.03</v>
      </c>
      <c r="G2533" s="29">
        <v>1162.7154500000001</v>
      </c>
      <c r="H2533" s="29">
        <v>1162.7154500000001</v>
      </c>
      <c r="I2533" s="29">
        <v>3.3514668350850005</v>
      </c>
      <c r="J2533" s="29">
        <v>60.114450000000005</v>
      </c>
      <c r="K2533" s="29">
        <v>60.114450000000005</v>
      </c>
      <c r="L2533" s="91">
        <v>0.79996623775022913</v>
      </c>
      <c r="M2533" s="32">
        <v>4.859118228126795E-2</v>
      </c>
      <c r="N2533" s="32">
        <v>4.8591182281267943E-2</v>
      </c>
      <c r="O2533" s="32">
        <v>0.94411218172434208</v>
      </c>
      <c r="P2533" s="29">
        <v>1102.6010000000001</v>
      </c>
      <c r="Q2533" s="29">
        <v>1102.6010000000001</v>
      </c>
      <c r="R2533" s="29">
        <v>2.3647389403413572</v>
      </c>
      <c r="S2533" s="29">
        <v>808.3111844368193</v>
      </c>
      <c r="T2533" s="75">
        <v>94.829822722317829</v>
      </c>
      <c r="U2533" s="28">
        <v>1929.36</v>
      </c>
      <c r="V2533" s="29">
        <v>1</v>
      </c>
    </row>
    <row r="2534" spans="1:22" ht="18" customHeight="1">
      <c r="A2534" s="39">
        <v>44512</v>
      </c>
      <c r="B2534" s="29" t="s">
        <v>14</v>
      </c>
      <c r="C2534" s="29">
        <v>24</v>
      </c>
      <c r="D2534" s="29">
        <v>80</v>
      </c>
      <c r="E2534" s="29">
        <v>290.11</v>
      </c>
      <c r="F2534" s="29">
        <v>81.19</v>
      </c>
      <c r="G2534" s="29">
        <v>1166.4205999999999</v>
      </c>
      <c r="H2534" s="29">
        <v>1166.4205999999999</v>
      </c>
      <c r="I2534" s="29">
        <v>3.3526824402350006</v>
      </c>
      <c r="J2534" s="29">
        <v>60.176600000000008</v>
      </c>
      <c r="K2534" s="29">
        <v>60.176600000000008</v>
      </c>
      <c r="L2534" s="91">
        <v>0.80002641435022914</v>
      </c>
      <c r="M2534" s="32">
        <v>4.9313415293629162E-2</v>
      </c>
      <c r="N2534" s="32">
        <v>4.9313415293629169E-2</v>
      </c>
      <c r="O2534" s="32">
        <v>0.94425831704350538</v>
      </c>
      <c r="P2534" s="29">
        <v>1106.2439999999999</v>
      </c>
      <c r="Q2534" s="29">
        <v>1106.2439999999999</v>
      </c>
      <c r="R2534" s="29">
        <v>2.365845184341357</v>
      </c>
      <c r="S2534" s="29">
        <v>819.47825722339178</v>
      </c>
      <c r="T2534" s="75">
        <v>94.840917590104297</v>
      </c>
      <c r="U2534" s="28">
        <v>1923.44</v>
      </c>
      <c r="V2534" s="29">
        <v>1</v>
      </c>
    </row>
    <row r="2535" spans="1:22" ht="18" customHeight="1">
      <c r="A2535" s="39">
        <v>44513</v>
      </c>
      <c r="B2535" s="29" t="s">
        <v>14</v>
      </c>
      <c r="C2535" s="29">
        <v>24</v>
      </c>
      <c r="D2535" s="29">
        <v>80</v>
      </c>
      <c r="E2535" s="29">
        <v>293.38</v>
      </c>
      <c r="F2535" s="29">
        <v>81.25</v>
      </c>
      <c r="G2535" s="29">
        <v>1115.06285</v>
      </c>
      <c r="H2535" s="29">
        <v>1115.06285</v>
      </c>
      <c r="I2535" s="29">
        <v>3.3538467384850001</v>
      </c>
      <c r="J2535" s="29">
        <v>57.566850000000002</v>
      </c>
      <c r="K2535" s="29">
        <v>57.566850000000009</v>
      </c>
      <c r="L2535" s="91">
        <v>0.80008398120022917</v>
      </c>
      <c r="M2535" s="32">
        <v>4.7126060104762231E-2</v>
      </c>
      <c r="N2535" s="32">
        <v>4.7126060104762231E-2</v>
      </c>
      <c r="O2535" s="32">
        <v>0.94440370411581187</v>
      </c>
      <c r="P2535" s="29">
        <v>1057.4960000000001</v>
      </c>
      <c r="Q2535" s="29">
        <v>1057.4960000000001</v>
      </c>
      <c r="R2535" s="29">
        <v>2.3669026803413571</v>
      </c>
      <c r="S2535" s="29">
        <v>818.63190542408051</v>
      </c>
      <c r="T2535" s="75">
        <v>94.837344818724802</v>
      </c>
      <c r="U2535" s="28">
        <v>1926.16</v>
      </c>
      <c r="V2535" s="29">
        <v>1</v>
      </c>
    </row>
    <row r="2536" spans="1:22" ht="18" customHeight="1">
      <c r="A2536" s="39">
        <v>44514</v>
      </c>
      <c r="B2536" s="29" t="s">
        <v>14</v>
      </c>
      <c r="C2536" s="29">
        <v>24</v>
      </c>
      <c r="D2536" s="29">
        <v>80</v>
      </c>
      <c r="E2536" s="29">
        <v>290.8</v>
      </c>
      <c r="F2536" s="29">
        <v>81.22</v>
      </c>
      <c r="G2536" s="29">
        <v>1126.8644499999998</v>
      </c>
      <c r="H2536" s="29">
        <v>1126.8644499999998</v>
      </c>
      <c r="I2536" s="29">
        <v>3.3550207030850006</v>
      </c>
      <c r="J2536" s="29">
        <v>57.562450000000005</v>
      </c>
      <c r="K2536" s="29">
        <v>57.562450000000005</v>
      </c>
      <c r="L2536" s="91">
        <v>0.80014154365022916</v>
      </c>
      <c r="M2536" s="32">
        <v>4.9258719446477743E-2</v>
      </c>
      <c r="N2536" s="32">
        <v>4.9258719446477743E-2</v>
      </c>
      <c r="O2536" s="32">
        <v>0.94454686536339216</v>
      </c>
      <c r="P2536" s="29">
        <v>1069.3019999999999</v>
      </c>
      <c r="Q2536" s="29">
        <v>1069.3019999999999</v>
      </c>
      <c r="R2536" s="29">
        <v>2.367971982341357</v>
      </c>
      <c r="S2536" s="29">
        <v>855.74396931467891</v>
      </c>
      <c r="T2536" s="75">
        <v>94.891803535021467</v>
      </c>
      <c r="U2536" s="28">
        <v>1922.03</v>
      </c>
      <c r="V2536" s="29">
        <v>1</v>
      </c>
    </row>
    <row r="2537" spans="1:22" ht="18" customHeight="1">
      <c r="A2537" s="39">
        <v>44515</v>
      </c>
      <c r="B2537" s="29" t="s">
        <v>14</v>
      </c>
      <c r="C2537" s="29">
        <v>24</v>
      </c>
      <c r="D2537" s="29">
        <v>80</v>
      </c>
      <c r="E2537" s="29">
        <v>266.57</v>
      </c>
      <c r="F2537" s="29">
        <v>81.239999999999995</v>
      </c>
      <c r="G2537" s="29">
        <v>1094.07855</v>
      </c>
      <c r="H2537" s="29">
        <v>1094.07855</v>
      </c>
      <c r="I2537" s="29">
        <v>3.3561618781850004</v>
      </c>
      <c r="J2537" s="29">
        <v>56.122550000000004</v>
      </c>
      <c r="K2537" s="29">
        <v>56.122550000000011</v>
      </c>
      <c r="L2537" s="91">
        <v>0.80019766620022914</v>
      </c>
      <c r="M2537" s="32">
        <v>4.8030204791825605E-2</v>
      </c>
      <c r="N2537" s="32">
        <v>4.8030204791825605E-2</v>
      </c>
      <c r="O2537" s="32">
        <v>0.94469304759443806</v>
      </c>
      <c r="P2537" s="29">
        <v>1037.9559999999999</v>
      </c>
      <c r="Q2537" s="29">
        <v>1037.9559999999999</v>
      </c>
      <c r="R2537" s="29">
        <v>2.3690099383413568</v>
      </c>
      <c r="S2537" s="29">
        <v>855.80938128836988</v>
      </c>
      <c r="T2537" s="75">
        <v>94.870336320915897</v>
      </c>
      <c r="U2537" s="28">
        <v>1967.55</v>
      </c>
      <c r="V2537" s="29">
        <v>1</v>
      </c>
    </row>
    <row r="2538" spans="1:22" ht="18" customHeight="1">
      <c r="A2538" s="39">
        <v>44516</v>
      </c>
      <c r="B2538" s="29" t="s">
        <v>14</v>
      </c>
      <c r="C2538" s="29">
        <v>24</v>
      </c>
      <c r="D2538" s="29">
        <v>80</v>
      </c>
      <c r="E2538" s="29">
        <v>290.08</v>
      </c>
      <c r="F2538" s="29">
        <v>81.349999999999994</v>
      </c>
      <c r="G2538" s="29">
        <v>1128.0258999999999</v>
      </c>
      <c r="H2538" s="29">
        <v>1128.0258999999999</v>
      </c>
      <c r="I2538" s="29">
        <v>3.3573358225350005</v>
      </c>
      <c r="J2538" s="29">
        <v>58.012900000000002</v>
      </c>
      <c r="K2538" s="29">
        <v>58.012900000000002</v>
      </c>
      <c r="L2538" s="91">
        <v>0.8002556791002291</v>
      </c>
      <c r="M2538" s="32">
        <v>5.0921770301056622E-2</v>
      </c>
      <c r="N2538" s="32">
        <v>5.0921770301056622E-2</v>
      </c>
      <c r="O2538" s="32">
        <v>0.94483967347509135</v>
      </c>
      <c r="P2538" s="29">
        <v>1070.0129999999999</v>
      </c>
      <c r="Q2538" s="29">
        <v>1070.0129999999999</v>
      </c>
      <c r="R2538" s="29">
        <v>2.3700799513413568</v>
      </c>
      <c r="S2538" s="29">
        <v>877.76632957594995</v>
      </c>
      <c r="T2538" s="75">
        <v>94.85713049673771</v>
      </c>
      <c r="U2538" s="28">
        <v>1927.36</v>
      </c>
      <c r="V2538" s="29">
        <v>1</v>
      </c>
    </row>
    <row r="2539" spans="1:22" ht="18" customHeight="1">
      <c r="A2539" s="39">
        <v>44517</v>
      </c>
      <c r="B2539" s="29" t="s">
        <v>14</v>
      </c>
      <c r="C2539" s="29">
        <v>24</v>
      </c>
      <c r="D2539" s="29">
        <v>80</v>
      </c>
      <c r="E2539" s="29">
        <v>293.83</v>
      </c>
      <c r="F2539" s="29">
        <v>81.290000000000006</v>
      </c>
      <c r="G2539" s="29">
        <v>1163.1237999999998</v>
      </c>
      <c r="H2539" s="29">
        <v>1163.1237999999998</v>
      </c>
      <c r="I2539" s="29">
        <v>3.3585464114350008</v>
      </c>
      <c r="J2539" s="29">
        <v>59.793800000000005</v>
      </c>
      <c r="K2539" s="29">
        <v>59.793800000000005</v>
      </c>
      <c r="L2539" s="91">
        <v>0.80031547290022909</v>
      </c>
      <c r="M2539" s="32">
        <v>5.0774761455595417E-2</v>
      </c>
      <c r="N2539" s="32">
        <v>5.0774761455595417E-2</v>
      </c>
      <c r="O2539" s="32">
        <v>0.94499191402761196</v>
      </c>
      <c r="P2539" s="29">
        <v>1103.33</v>
      </c>
      <c r="Q2539" s="29">
        <v>1103.33</v>
      </c>
      <c r="R2539" s="29">
        <v>2.3711832813413567</v>
      </c>
      <c r="S2539" s="29">
        <v>849.16431896944857</v>
      </c>
      <c r="T2539" s="75">
        <v>94.859205873011987</v>
      </c>
      <c r="U2539" s="28">
        <v>1926.2</v>
      </c>
      <c r="V2539" s="29">
        <v>1</v>
      </c>
    </row>
    <row r="2540" spans="1:22" ht="18" customHeight="1">
      <c r="A2540" s="39">
        <v>44518</v>
      </c>
      <c r="B2540" s="29" t="s">
        <v>14</v>
      </c>
      <c r="C2540" s="29">
        <v>24</v>
      </c>
      <c r="D2540" s="29">
        <v>80</v>
      </c>
      <c r="E2540" s="29">
        <v>287.08</v>
      </c>
      <c r="F2540" s="29">
        <v>81.39</v>
      </c>
      <c r="G2540" s="29">
        <v>1167.4097999999999</v>
      </c>
      <c r="H2540" s="29">
        <v>1167.4097999999999</v>
      </c>
      <c r="I2540" s="29">
        <v>3.3597627434350006</v>
      </c>
      <c r="J2540" s="29">
        <v>60.013800000000003</v>
      </c>
      <c r="K2540" s="29">
        <v>60.013800000000003</v>
      </c>
      <c r="L2540" s="91">
        <v>0.80037548670022907</v>
      </c>
      <c r="M2540" s="32">
        <v>4.94437367333352E-2</v>
      </c>
      <c r="N2540" s="32">
        <v>4.9443736733335207E-2</v>
      </c>
      <c r="O2540" s="32">
        <v>0.94514253062826536</v>
      </c>
      <c r="P2540" s="29">
        <v>1107.396</v>
      </c>
      <c r="Q2540" s="29">
        <v>1107.396</v>
      </c>
      <c r="R2540" s="29">
        <v>2.3722906773413568</v>
      </c>
      <c r="S2540" s="29">
        <v>823.87278814764602</v>
      </c>
      <c r="T2540" s="75">
        <v>94.859234520731277</v>
      </c>
      <c r="U2540" s="28">
        <v>1921.56</v>
      </c>
      <c r="V2540" s="29">
        <v>1</v>
      </c>
    </row>
    <row r="2541" spans="1:22" ht="18" customHeight="1">
      <c r="A2541" s="39">
        <v>44519</v>
      </c>
      <c r="B2541" s="29" t="s">
        <v>14</v>
      </c>
      <c r="C2541" s="29">
        <v>24</v>
      </c>
      <c r="D2541" s="29">
        <v>80</v>
      </c>
      <c r="E2541" s="29">
        <v>295.67</v>
      </c>
      <c r="F2541" s="29">
        <v>81.37</v>
      </c>
      <c r="G2541" s="29">
        <v>1132.6204</v>
      </c>
      <c r="H2541" s="29">
        <v>1132.6204</v>
      </c>
      <c r="I2541" s="29">
        <v>3.3609444660350007</v>
      </c>
      <c r="J2541" s="29">
        <v>58.249400000000009</v>
      </c>
      <c r="K2541" s="29">
        <v>58.249400000000009</v>
      </c>
      <c r="L2541" s="91">
        <v>0.80043373610022905</v>
      </c>
      <c r="M2541" s="32">
        <v>4.7814172364453379E-2</v>
      </c>
      <c r="N2541" s="32">
        <v>4.7814172364453379E-2</v>
      </c>
      <c r="O2541" s="32">
        <v>0.9452888654889563</v>
      </c>
      <c r="P2541" s="29">
        <v>1074.3710000000001</v>
      </c>
      <c r="Q2541" s="29">
        <v>1074.3710000000001</v>
      </c>
      <c r="R2541" s="29">
        <v>2.3733650483413569</v>
      </c>
      <c r="S2541" s="29">
        <v>820.852615897389</v>
      </c>
      <c r="T2541" s="75">
        <v>94.857111879673013</v>
      </c>
      <c r="U2541" s="28">
        <v>1927.83</v>
      </c>
      <c r="V2541" s="29">
        <v>1</v>
      </c>
    </row>
    <row r="2542" spans="1:22" ht="18" customHeight="1">
      <c r="A2542" s="39">
        <v>44520</v>
      </c>
      <c r="B2542" s="29" t="s">
        <v>14</v>
      </c>
      <c r="C2542" s="29">
        <v>24</v>
      </c>
      <c r="D2542" s="29">
        <v>80</v>
      </c>
      <c r="E2542" s="29">
        <v>290.87</v>
      </c>
      <c r="F2542" s="29">
        <v>81.209999999999994</v>
      </c>
      <c r="G2542" s="29">
        <v>1122.3217999999999</v>
      </c>
      <c r="H2542" s="29">
        <v>1122.3217999999999</v>
      </c>
      <c r="I2542" s="29">
        <v>3.362114446435001</v>
      </c>
      <c r="J2542" s="29">
        <v>57.637800000000006</v>
      </c>
      <c r="K2542" s="29">
        <v>57.637800000000006</v>
      </c>
      <c r="L2542" s="91">
        <v>0.80049137390022906</v>
      </c>
      <c r="M2542" s="32">
        <v>4.874524444528381E-2</v>
      </c>
      <c r="N2542" s="32">
        <v>4.874524444528381E-2</v>
      </c>
      <c r="O2542" s="32">
        <v>0.94543288438147788</v>
      </c>
      <c r="P2542" s="29">
        <v>1064.684</v>
      </c>
      <c r="Q2542" s="29">
        <v>1064.684</v>
      </c>
      <c r="R2542" s="29">
        <v>2.374429732341357</v>
      </c>
      <c r="S2542" s="29">
        <v>845.71660343184169</v>
      </c>
      <c r="T2542" s="75">
        <v>94.864414110106395</v>
      </c>
      <c r="U2542" s="28">
        <v>1918.88</v>
      </c>
      <c r="V2542" s="29">
        <v>1</v>
      </c>
    </row>
    <row r="2543" spans="1:22" ht="18" customHeight="1">
      <c r="A2543" s="39">
        <v>44521</v>
      </c>
      <c r="B2543" s="29" t="s">
        <v>14</v>
      </c>
      <c r="C2543" s="29">
        <v>24</v>
      </c>
      <c r="D2543" s="29">
        <v>80</v>
      </c>
      <c r="E2543" s="29">
        <v>290.87</v>
      </c>
      <c r="F2543" s="29">
        <v>81.209999999999994</v>
      </c>
      <c r="G2543" s="29">
        <v>1115.41065</v>
      </c>
      <c r="H2543" s="29">
        <v>1115.41065</v>
      </c>
      <c r="I2543" s="29">
        <v>3.3632770152850013</v>
      </c>
      <c r="J2543" s="29">
        <v>57.289650000000002</v>
      </c>
      <c r="K2543" s="29">
        <v>57.289650000000002</v>
      </c>
      <c r="L2543" s="91">
        <v>0.80054866355022902</v>
      </c>
      <c r="M2543" s="32">
        <v>4.8964924194467289E-2</v>
      </c>
      <c r="N2543" s="32">
        <v>4.8964924194467289E-2</v>
      </c>
      <c r="O2543" s="32">
        <v>0.94557897819100101</v>
      </c>
      <c r="P2543" s="29">
        <v>1058.1210000000001</v>
      </c>
      <c r="Q2543" s="29">
        <v>1058.1210000000001</v>
      </c>
      <c r="R2543" s="29">
        <v>2.3754878533413568</v>
      </c>
      <c r="S2543" s="29">
        <v>854.69058013912263</v>
      </c>
      <c r="T2543" s="75">
        <v>94.863806437566296</v>
      </c>
      <c r="U2543" s="28">
        <v>1918.88</v>
      </c>
      <c r="V2543" s="29">
        <v>1</v>
      </c>
    </row>
    <row r="2544" spans="1:22" ht="18" customHeight="1">
      <c r="A2544" s="39">
        <v>44522</v>
      </c>
      <c r="B2544" s="29" t="s">
        <v>14</v>
      </c>
      <c r="C2544" s="29">
        <v>24</v>
      </c>
      <c r="D2544" s="29">
        <v>80</v>
      </c>
      <c r="E2544" s="29">
        <v>290.87</v>
      </c>
      <c r="F2544" s="29">
        <v>81.209999999999994</v>
      </c>
      <c r="G2544" s="29">
        <v>1119.8996999999999</v>
      </c>
      <c r="H2544" s="29">
        <v>1119.8996999999999</v>
      </c>
      <c r="I2544" s="29">
        <v>3.3644437883350009</v>
      </c>
      <c r="J2544" s="29">
        <v>57.350700000000003</v>
      </c>
      <c r="K2544" s="29">
        <v>57.350699999999996</v>
      </c>
      <c r="L2544" s="91">
        <v>0.80060601425022904</v>
      </c>
      <c r="M2544" s="32">
        <v>4.9314980671517794E-2</v>
      </c>
      <c r="N2544" s="32">
        <v>4.9314980671517794E-2</v>
      </c>
      <c r="O2544" s="32">
        <v>0.94572585978686408</v>
      </c>
      <c r="P2544" s="29">
        <v>1062.549</v>
      </c>
      <c r="Q2544" s="29">
        <v>1062.549</v>
      </c>
      <c r="R2544" s="29">
        <v>2.3765504023413566</v>
      </c>
      <c r="S2544" s="29">
        <v>859.88454668413442</v>
      </c>
      <c r="T2544" s="75">
        <v>94.878943176786279</v>
      </c>
      <c r="U2544" s="28">
        <v>1918.88</v>
      </c>
      <c r="V2544" s="29">
        <v>1</v>
      </c>
    </row>
    <row r="2545" spans="1:22" ht="18" customHeight="1">
      <c r="A2545" s="39">
        <v>44523</v>
      </c>
      <c r="B2545" s="29" t="s">
        <v>14</v>
      </c>
      <c r="C2545" s="29">
        <v>24</v>
      </c>
      <c r="D2545" s="29">
        <v>80</v>
      </c>
      <c r="E2545" s="29">
        <v>291.67</v>
      </c>
      <c r="F2545" s="29">
        <v>81.25</v>
      </c>
      <c r="G2545" s="29">
        <v>1161.9739499999998</v>
      </c>
      <c r="H2545" s="29">
        <v>1161.9739499999998</v>
      </c>
      <c r="I2545" s="29">
        <v>3.3656526855850011</v>
      </c>
      <c r="J2545" s="29">
        <v>59.470950000000009</v>
      </c>
      <c r="K2545" s="29">
        <v>59.470950000000009</v>
      </c>
      <c r="L2545" s="91">
        <v>0.80066548520022907</v>
      </c>
      <c r="M2545" s="32">
        <v>5.1083714159643703E-2</v>
      </c>
      <c r="N2545" s="32">
        <v>5.108371415964371E-2</v>
      </c>
      <c r="O2545" s="32">
        <v>0.94587520763236899</v>
      </c>
      <c r="P2545" s="29">
        <v>1102.5029999999999</v>
      </c>
      <c r="Q2545" s="29">
        <v>1102.5029999999999</v>
      </c>
      <c r="R2545" s="29">
        <v>2.3776529053413564</v>
      </c>
      <c r="S2545" s="29">
        <v>858.96919688761818</v>
      </c>
      <c r="T2545" s="75">
        <v>94.8819033335472</v>
      </c>
      <c r="U2545" s="28">
        <v>1919.19</v>
      </c>
      <c r="V2545" s="29">
        <v>1</v>
      </c>
    </row>
    <row r="2546" spans="1:22" ht="18" customHeight="1">
      <c r="A2546" s="39">
        <v>44524</v>
      </c>
      <c r="B2546" s="29" t="s">
        <v>14</v>
      </c>
      <c r="C2546" s="29">
        <v>24</v>
      </c>
      <c r="D2546" s="29">
        <v>80</v>
      </c>
      <c r="E2546" s="29">
        <v>285.7</v>
      </c>
      <c r="F2546" s="29">
        <v>81.489999999999995</v>
      </c>
      <c r="G2546" s="29">
        <v>1130.1415500000001</v>
      </c>
      <c r="H2546" s="29">
        <v>1130.1415500000001</v>
      </c>
      <c r="I2546" s="29">
        <v>3.366831485185001</v>
      </c>
      <c r="J2546" s="29">
        <v>59.785550000000001</v>
      </c>
      <c r="K2546" s="29">
        <v>59.785550000000001</v>
      </c>
      <c r="L2546" s="91">
        <v>0.80072527075022903</v>
      </c>
      <c r="M2546" s="32">
        <v>4.9523082166139459E-2</v>
      </c>
      <c r="N2546" s="32">
        <v>4.9523082166139459E-2</v>
      </c>
      <c r="O2546" s="32">
        <v>0.94602651919198022</v>
      </c>
      <c r="P2546" s="29">
        <v>1070.356</v>
      </c>
      <c r="Q2546" s="29">
        <v>1070.356</v>
      </c>
      <c r="R2546" s="29">
        <v>2.3787232613413565</v>
      </c>
      <c r="S2546" s="29">
        <v>828.34534709707373</v>
      </c>
      <c r="T2546" s="75">
        <v>94.709906029027962</v>
      </c>
      <c r="U2546" s="28">
        <v>1918.04</v>
      </c>
      <c r="V2546" s="29">
        <v>1</v>
      </c>
    </row>
    <row r="2547" spans="1:22" ht="18" customHeight="1">
      <c r="A2547" s="39">
        <v>44525</v>
      </c>
      <c r="B2547" s="29" t="s">
        <v>14</v>
      </c>
      <c r="C2547" s="29">
        <v>24</v>
      </c>
      <c r="D2547" s="29">
        <v>80</v>
      </c>
      <c r="E2547" s="29">
        <v>290.14999999999998</v>
      </c>
      <c r="F2547" s="29">
        <v>81.64</v>
      </c>
      <c r="G2547" s="29">
        <v>1156.5131000000001</v>
      </c>
      <c r="H2547" s="29">
        <v>1156.5131000000001</v>
      </c>
      <c r="I2547" s="29">
        <v>3.368036913735001</v>
      </c>
      <c r="J2547" s="29">
        <v>61.161100000000005</v>
      </c>
      <c r="K2547" s="29">
        <v>61.161100000000005</v>
      </c>
      <c r="L2547" s="91">
        <v>0.80078643185022902</v>
      </c>
      <c r="M2547" s="32">
        <v>5.0395919318378592E-2</v>
      </c>
      <c r="N2547" s="32">
        <v>5.0395919318378592E-2</v>
      </c>
      <c r="O2547" s="32">
        <v>0.94617559390188777</v>
      </c>
      <c r="P2547" s="29">
        <v>1095.3520000000001</v>
      </c>
      <c r="Q2547" s="29">
        <v>1095.3520000000001</v>
      </c>
      <c r="R2547" s="29">
        <v>2.3798186133413566</v>
      </c>
      <c r="S2547" s="29">
        <v>823.98647699891899</v>
      </c>
      <c r="T2547" s="75">
        <v>94.711594706536403</v>
      </c>
      <c r="U2547" s="28">
        <v>1927.41</v>
      </c>
      <c r="V2547" s="29">
        <v>1</v>
      </c>
    </row>
    <row r="2548" spans="1:22" ht="18" customHeight="1">
      <c r="A2548" s="39">
        <v>44526</v>
      </c>
      <c r="B2548" s="29" t="s">
        <v>14</v>
      </c>
      <c r="C2548" s="29">
        <v>24</v>
      </c>
      <c r="D2548" s="29">
        <v>80</v>
      </c>
      <c r="E2548" s="29">
        <v>277.75</v>
      </c>
      <c r="F2548" s="29">
        <v>81.849999999999994</v>
      </c>
      <c r="G2548" s="29">
        <v>1159.9486999999999</v>
      </c>
      <c r="H2548" s="29">
        <v>1159.9486999999999</v>
      </c>
      <c r="I2548" s="29">
        <v>3.3692469033350005</v>
      </c>
      <c r="J2548" s="29">
        <v>59.242700000000006</v>
      </c>
      <c r="K2548" s="29">
        <v>59.242700000000006</v>
      </c>
      <c r="L2548" s="91">
        <v>0.80084567455022904</v>
      </c>
      <c r="M2548" s="32">
        <v>4.7717300760093444E-2</v>
      </c>
      <c r="N2548" s="32">
        <v>4.7717300760093444E-2</v>
      </c>
      <c r="O2548" s="32">
        <v>0.94632372919263263</v>
      </c>
      <c r="P2548" s="29">
        <v>1100.7059999999999</v>
      </c>
      <c r="Q2548" s="29">
        <v>1100.7059999999999</v>
      </c>
      <c r="R2548" s="29">
        <v>2.3809193193413565</v>
      </c>
      <c r="S2548" s="29">
        <v>805.45452452527377</v>
      </c>
      <c r="T2548" s="75">
        <v>94.892644821275283</v>
      </c>
      <c r="U2548" s="28">
        <v>1920.32</v>
      </c>
      <c r="V2548" s="29">
        <v>1</v>
      </c>
    </row>
    <row r="2549" spans="1:22" ht="18" customHeight="1">
      <c r="A2549" s="39">
        <v>44527</v>
      </c>
      <c r="B2549" s="29" t="s">
        <v>14</v>
      </c>
      <c r="C2549" s="29">
        <v>24</v>
      </c>
      <c r="D2549" s="29">
        <v>80</v>
      </c>
      <c r="E2549" s="29">
        <v>288.52</v>
      </c>
      <c r="F2549" s="29">
        <v>81.739999999999995</v>
      </c>
      <c r="G2549" s="29">
        <v>1157.0081</v>
      </c>
      <c r="H2549" s="29">
        <v>1157.0081</v>
      </c>
      <c r="I2549" s="29">
        <v>3.3704523827350008</v>
      </c>
      <c r="J2549" s="29">
        <v>59.0931</v>
      </c>
      <c r="K2549" s="29">
        <v>59.0931</v>
      </c>
      <c r="L2549" s="91">
        <v>0.800904767650229</v>
      </c>
      <c r="M2549" s="32">
        <v>4.9138086815827896E-2</v>
      </c>
      <c r="N2549" s="32">
        <v>4.9138086815827896E-2</v>
      </c>
      <c r="O2549" s="32">
        <v>0.94646794790293209</v>
      </c>
      <c r="P2549" s="29">
        <v>1097.915</v>
      </c>
      <c r="Q2549" s="29">
        <v>1097.915</v>
      </c>
      <c r="R2549" s="29">
        <v>2.3820172343413564</v>
      </c>
      <c r="S2549" s="29">
        <v>831.53679221140703</v>
      </c>
      <c r="T2549" s="75">
        <v>94.892594096791541</v>
      </c>
      <c r="U2549" s="28">
        <v>1929.52</v>
      </c>
      <c r="V2549" s="29">
        <v>1</v>
      </c>
    </row>
    <row r="2550" spans="1:22" ht="18" customHeight="1">
      <c r="A2550" s="39">
        <v>44528</v>
      </c>
      <c r="B2550" s="29" t="s">
        <v>14</v>
      </c>
      <c r="C2550" s="29">
        <v>24</v>
      </c>
      <c r="D2550" s="29">
        <v>80</v>
      </c>
      <c r="E2550" s="29">
        <v>288.52</v>
      </c>
      <c r="F2550" s="29">
        <v>81.739999999999995</v>
      </c>
      <c r="G2550" s="29">
        <v>1181.4218499999999</v>
      </c>
      <c r="H2550" s="29">
        <v>1181.4218499999999</v>
      </c>
      <c r="I2550" s="29">
        <v>3.371682153485001</v>
      </c>
      <c r="J2550" s="29">
        <v>59.381850000000007</v>
      </c>
      <c r="K2550" s="29">
        <v>59.381850000000007</v>
      </c>
      <c r="L2550" s="91">
        <v>0.80096414950022898</v>
      </c>
      <c r="M2550" s="32">
        <v>4.9503198821299464E-2</v>
      </c>
      <c r="N2550" s="32">
        <v>4.9503198821299464E-2</v>
      </c>
      <c r="O2550" s="32">
        <v>0.94661536275762714</v>
      </c>
      <c r="P2550" s="29">
        <v>1122.04</v>
      </c>
      <c r="Q2550" s="29">
        <v>1122.04</v>
      </c>
      <c r="R2550" s="29">
        <v>2.3831392743413562</v>
      </c>
      <c r="S2550" s="29">
        <v>833.64190946054146</v>
      </c>
      <c r="T2550" s="75">
        <v>94.973696313471777</v>
      </c>
      <c r="U2550" s="28">
        <v>1929.52</v>
      </c>
      <c r="V2550" s="29">
        <v>1</v>
      </c>
    </row>
    <row r="2551" spans="1:22" ht="18" customHeight="1">
      <c r="A2551" s="39">
        <v>44529</v>
      </c>
      <c r="B2551" s="29" t="s">
        <v>14</v>
      </c>
      <c r="C2551" s="29">
        <v>24</v>
      </c>
      <c r="D2551" s="29">
        <v>80</v>
      </c>
      <c r="E2551" s="29">
        <v>288.52</v>
      </c>
      <c r="F2551" s="29">
        <v>81.739999999999995</v>
      </c>
      <c r="G2551" s="29">
        <v>1191.2784999999999</v>
      </c>
      <c r="H2551" s="29">
        <v>1191.2784999999999</v>
      </c>
      <c r="I2551" s="29">
        <v>3.3729220171350009</v>
      </c>
      <c r="J2551" s="29">
        <v>59.361500000000007</v>
      </c>
      <c r="K2551" s="29">
        <v>59.361500000000007</v>
      </c>
      <c r="L2551" s="91">
        <v>0.80102351100022895</v>
      </c>
      <c r="M2551" s="32">
        <v>4.9245602599159173E-2</v>
      </c>
      <c r="N2551" s="32">
        <v>4.9245602599159173E-2</v>
      </c>
      <c r="O2551" s="32">
        <v>0.946763247531625</v>
      </c>
      <c r="P2551" s="29">
        <v>1131.9169999999999</v>
      </c>
      <c r="Q2551" s="29">
        <v>1131.9169999999999</v>
      </c>
      <c r="R2551" s="29">
        <v>2.3842711913413561</v>
      </c>
      <c r="S2551" s="29">
        <v>829.58824489204562</v>
      </c>
      <c r="T2551" s="75">
        <v>95.016992248244222</v>
      </c>
      <c r="U2551" s="28">
        <v>1929.52</v>
      </c>
      <c r="V2551" s="29">
        <v>1</v>
      </c>
    </row>
    <row r="2552" spans="1:22" ht="18" customHeight="1">
      <c r="A2552" s="39">
        <v>44530</v>
      </c>
      <c r="B2552" s="29" t="s">
        <v>14</v>
      </c>
      <c r="C2552" s="29">
        <v>24</v>
      </c>
      <c r="D2552" s="29">
        <v>80</v>
      </c>
      <c r="E2552" s="29">
        <v>288.52</v>
      </c>
      <c r="F2552" s="29">
        <v>81.739999999999995</v>
      </c>
      <c r="G2552" s="29">
        <v>1196.1974</v>
      </c>
      <c r="H2552" s="29">
        <v>1196.1974</v>
      </c>
      <c r="I2552" s="29">
        <v>3.3741667830350011</v>
      </c>
      <c r="J2552" s="29">
        <v>59.866400000000006</v>
      </c>
      <c r="K2552" s="29">
        <v>59.866400000000006</v>
      </c>
      <c r="L2552" s="91">
        <v>0.80108337740022895</v>
      </c>
      <c r="M2552" s="32">
        <v>4.9681487415883678E-2</v>
      </c>
      <c r="N2552" s="32">
        <v>4.9681487415883678E-2</v>
      </c>
      <c r="O2552" s="32">
        <v>0.94691105490890415</v>
      </c>
      <c r="P2552" s="29">
        <v>1136.3309999999999</v>
      </c>
      <c r="Q2552" s="29">
        <v>1136.3309999999999</v>
      </c>
      <c r="R2552" s="29">
        <v>2.3854075223413562</v>
      </c>
      <c r="S2552" s="29">
        <v>829.87264000981634</v>
      </c>
      <c r="T2552" s="75">
        <v>94.995274191366732</v>
      </c>
      <c r="U2552" s="28">
        <v>1929.52</v>
      </c>
      <c r="V2552" s="29">
        <v>1</v>
      </c>
    </row>
    <row r="2553" spans="1:22" ht="18" customHeight="1">
      <c r="A2553" s="39">
        <v>44531</v>
      </c>
      <c r="B2553" s="29" t="s">
        <v>14</v>
      </c>
      <c r="C2553" s="29">
        <v>24</v>
      </c>
      <c r="D2553" s="29">
        <v>80</v>
      </c>
      <c r="E2553" s="29">
        <v>288.63</v>
      </c>
      <c r="F2553" s="29">
        <v>81.62</v>
      </c>
      <c r="G2553" s="29">
        <v>1198.53305</v>
      </c>
      <c r="H2553" s="29">
        <v>1198.53305</v>
      </c>
      <c r="I2553" s="29">
        <v>3.3754142976850012</v>
      </c>
      <c r="J2553" s="29">
        <v>61.672050000000006</v>
      </c>
      <c r="K2553" s="29">
        <v>61.672050000000006</v>
      </c>
      <c r="L2553" s="91">
        <v>0.80114504945022891</v>
      </c>
      <c r="M2553" s="32">
        <v>5.0395919318378592E-2</v>
      </c>
      <c r="N2553" s="32">
        <v>5.0395919318378592E-2</v>
      </c>
      <c r="O2553" s="32">
        <v>0.94706044525422417</v>
      </c>
      <c r="P2553" s="29">
        <v>1136.8610000000001</v>
      </c>
      <c r="Q2553" s="29">
        <v>1136.8610000000001</v>
      </c>
      <c r="R2553" s="29">
        <v>2.3865443833413562</v>
      </c>
      <c r="S2553" s="29">
        <v>817.15978824084141</v>
      </c>
      <c r="T2553" s="75">
        <v>94.854372184396595</v>
      </c>
      <c r="U2553" s="28">
        <v>1923.09</v>
      </c>
      <c r="V2553" s="29">
        <v>1</v>
      </c>
    </row>
    <row r="2554" spans="1:22" ht="18" customHeight="1">
      <c r="A2554" s="39">
        <v>44532</v>
      </c>
      <c r="B2554" s="29" t="s">
        <v>14</v>
      </c>
      <c r="C2554" s="29">
        <v>24</v>
      </c>
      <c r="D2554" s="29">
        <v>80</v>
      </c>
      <c r="E2554" s="29">
        <v>288.63</v>
      </c>
      <c r="F2554" s="29">
        <v>81.62</v>
      </c>
      <c r="G2554" s="29">
        <v>1179.1892499999999</v>
      </c>
      <c r="H2554" s="29">
        <v>1179.1892499999999</v>
      </c>
      <c r="I2554" s="29">
        <v>3.3766439458850011</v>
      </c>
      <c r="J2554" s="29">
        <v>60.695250000000009</v>
      </c>
      <c r="K2554" s="29">
        <v>60.695250000000009</v>
      </c>
      <c r="L2554" s="91">
        <v>0.80120574470022887</v>
      </c>
      <c r="M2554" s="32">
        <v>4.9597717637224939E-2</v>
      </c>
      <c r="N2554" s="32">
        <v>4.9597717637224946E-2</v>
      </c>
      <c r="O2554" s="32">
        <v>0.94721357485728253</v>
      </c>
      <c r="P2554" s="29">
        <v>1118.4939999999999</v>
      </c>
      <c r="Q2554" s="29">
        <v>1118.4939999999999</v>
      </c>
      <c r="R2554" s="29">
        <v>2.3876628773413562</v>
      </c>
      <c r="S2554" s="29">
        <v>817.15978824084141</v>
      </c>
      <c r="T2554" s="75">
        <v>94.852798225560491</v>
      </c>
      <c r="U2554" s="28">
        <v>1923.09</v>
      </c>
      <c r="V2554" s="29">
        <v>1</v>
      </c>
    </row>
    <row r="2555" spans="1:22" ht="18" customHeight="1">
      <c r="A2555" s="39">
        <v>44533</v>
      </c>
      <c r="B2555" s="29" t="s">
        <v>14</v>
      </c>
      <c r="C2555" s="29">
        <v>24</v>
      </c>
      <c r="D2555" s="29">
        <v>80</v>
      </c>
      <c r="E2555" s="29">
        <v>288.63</v>
      </c>
      <c r="F2555" s="29">
        <v>81.62</v>
      </c>
      <c r="G2555" s="29">
        <v>1178.38195</v>
      </c>
      <c r="H2555" s="29">
        <v>1178.38195</v>
      </c>
      <c r="I2555" s="29">
        <v>3.3778719875850007</v>
      </c>
      <c r="J2555" s="29">
        <v>59.976950000000009</v>
      </c>
      <c r="K2555" s="29">
        <v>59.976950000000009</v>
      </c>
      <c r="L2555" s="91">
        <v>0.80126572165022891</v>
      </c>
      <c r="M2555" s="32">
        <v>4.9799507097547616E-2</v>
      </c>
      <c r="N2555" s="32">
        <v>4.9799507097547623E-2</v>
      </c>
      <c r="O2555" s="32">
        <v>0.94736526644788632</v>
      </c>
      <c r="P2555" s="29">
        <v>1118.405</v>
      </c>
      <c r="Q2555" s="29">
        <v>1118.405</v>
      </c>
      <c r="R2555" s="29">
        <v>2.3887812823413563</v>
      </c>
      <c r="S2555" s="29">
        <v>830.31076267712194</v>
      </c>
      <c r="T2555" s="75">
        <v>94.910228385626581</v>
      </c>
      <c r="U2555" s="28">
        <v>1923.09</v>
      </c>
      <c r="V2555" s="29">
        <v>1</v>
      </c>
    </row>
    <row r="2556" spans="1:22" ht="18" customHeight="1">
      <c r="A2556" s="39">
        <v>44534</v>
      </c>
      <c r="B2556" s="29" t="s">
        <v>14</v>
      </c>
      <c r="C2556" s="29">
        <v>24</v>
      </c>
      <c r="D2556" s="29">
        <v>80</v>
      </c>
      <c r="E2556" s="29">
        <v>278.73</v>
      </c>
      <c r="F2556" s="29">
        <v>81.8</v>
      </c>
      <c r="G2556" s="29">
        <v>1182.0311999999999</v>
      </c>
      <c r="H2556" s="29">
        <v>1182.0311999999999</v>
      </c>
      <c r="I2556" s="29">
        <v>3.3791030908350006</v>
      </c>
      <c r="J2556" s="29">
        <v>60.161200000000008</v>
      </c>
      <c r="K2556" s="29">
        <v>60.161200000000008</v>
      </c>
      <c r="L2556" s="91">
        <v>0.80132588285022888</v>
      </c>
      <c r="M2556" s="32">
        <v>5.0550736262794931E-2</v>
      </c>
      <c r="N2556" s="32">
        <v>5.0550736262794931E-2</v>
      </c>
      <c r="O2556" s="32">
        <v>0.94751812381795175</v>
      </c>
      <c r="P2556" s="29">
        <v>1121.8699999999999</v>
      </c>
      <c r="Q2556" s="29">
        <v>1121.8699999999999</v>
      </c>
      <c r="R2556" s="29">
        <v>2.3899031523413563</v>
      </c>
      <c r="S2556" s="29">
        <v>840.25478652013135</v>
      </c>
      <c r="T2556" s="75">
        <v>94.91035431213659</v>
      </c>
      <c r="U2556" s="28">
        <v>1916.74</v>
      </c>
      <c r="V2556" s="29">
        <v>1</v>
      </c>
    </row>
    <row r="2557" spans="1:22" ht="18" customHeight="1">
      <c r="A2557" s="39">
        <v>44535</v>
      </c>
      <c r="B2557" s="29" t="s">
        <v>14</v>
      </c>
      <c r="C2557" s="29">
        <v>24</v>
      </c>
      <c r="D2557" s="29">
        <v>80</v>
      </c>
      <c r="E2557" s="29">
        <v>285.83999999999997</v>
      </c>
      <c r="F2557" s="29">
        <v>81.73</v>
      </c>
      <c r="G2557" s="29">
        <v>1189.83935</v>
      </c>
      <c r="H2557" s="29">
        <v>1189.83935</v>
      </c>
      <c r="I2557" s="29">
        <v>3.3803421529850004</v>
      </c>
      <c r="J2557" s="29">
        <v>60.553350000000002</v>
      </c>
      <c r="K2557" s="29">
        <v>60.553350000000002</v>
      </c>
      <c r="L2557" s="91">
        <v>0.80138643620022887</v>
      </c>
      <c r="M2557" s="32">
        <v>5.0724416086406848E-2</v>
      </c>
      <c r="N2557" s="32">
        <v>5.0724416086406848E-2</v>
      </c>
      <c r="O2557" s="32">
        <v>0.94767269817080879</v>
      </c>
      <c r="P2557" s="29">
        <v>1129.2860000000001</v>
      </c>
      <c r="Q2557" s="29">
        <v>1129.2860000000001</v>
      </c>
      <c r="R2557" s="29">
        <v>2.3910324383413561</v>
      </c>
      <c r="S2557" s="29">
        <v>837.68141789689332</v>
      </c>
      <c r="T2557" s="75">
        <v>94.910796150757676</v>
      </c>
      <c r="U2557" s="28">
        <v>1922.56</v>
      </c>
      <c r="V2557" s="29">
        <v>1</v>
      </c>
    </row>
    <row r="2558" spans="1:22" ht="18" customHeight="1">
      <c r="A2558" s="39">
        <v>44536</v>
      </c>
      <c r="B2558" s="29" t="s">
        <v>14</v>
      </c>
      <c r="C2558" s="29">
        <v>24</v>
      </c>
      <c r="D2558" s="29">
        <v>80</v>
      </c>
      <c r="E2558" s="29">
        <v>281.82</v>
      </c>
      <c r="F2558" s="29">
        <v>81.64</v>
      </c>
      <c r="G2558" s="29">
        <v>1189.7787000000001</v>
      </c>
      <c r="H2558" s="29">
        <v>1189.7787000000001</v>
      </c>
      <c r="I2558" s="29">
        <v>3.3815814753350009</v>
      </c>
      <c r="J2558" s="29">
        <v>60.628700000000002</v>
      </c>
      <c r="K2558" s="29">
        <v>60.628700000000002</v>
      </c>
      <c r="L2558" s="91">
        <v>0.80144706490022888</v>
      </c>
      <c r="M2558" s="32">
        <v>5.0458629845882681E-2</v>
      </c>
      <c r="N2558" s="32">
        <v>5.0458629845882681E-2</v>
      </c>
      <c r="O2558" s="32">
        <v>0.94782736354011565</v>
      </c>
      <c r="P2558" s="29">
        <v>1129.1500000000001</v>
      </c>
      <c r="Q2558" s="29">
        <v>1129.1500000000001</v>
      </c>
      <c r="R2558" s="29">
        <v>2.3921615883413563</v>
      </c>
      <c r="S2558" s="29">
        <v>832.25650304035344</v>
      </c>
      <c r="T2558" s="75">
        <v>94.904203613663626</v>
      </c>
      <c r="U2558" s="28">
        <v>1915.35</v>
      </c>
      <c r="V2558" s="29">
        <v>1</v>
      </c>
    </row>
    <row r="2559" spans="1:22" ht="18" customHeight="1">
      <c r="A2559" s="39">
        <v>44537</v>
      </c>
      <c r="B2559" s="29" t="s">
        <v>14</v>
      </c>
      <c r="C2559" s="29">
        <v>24</v>
      </c>
      <c r="D2559" s="29">
        <v>80</v>
      </c>
      <c r="E2559" s="29">
        <v>294.8</v>
      </c>
      <c r="F2559" s="29">
        <v>81.59</v>
      </c>
      <c r="G2559" s="29">
        <v>1136.5987500000001</v>
      </c>
      <c r="H2559" s="29">
        <v>1136.5987500000001</v>
      </c>
      <c r="I2559" s="29">
        <v>3.3827676793850006</v>
      </c>
      <c r="J2559" s="29">
        <v>58.247750000000003</v>
      </c>
      <c r="K2559" s="29">
        <v>58.247750000000003</v>
      </c>
      <c r="L2559" s="91">
        <v>0.80150531265022884</v>
      </c>
      <c r="M2559" s="32">
        <v>4.8416820902923638E-2</v>
      </c>
      <c r="N2559" s="32">
        <v>4.8416820902923631E-2</v>
      </c>
      <c r="O2559" s="32">
        <v>0.94797944107709187</v>
      </c>
      <c r="P2559" s="29">
        <v>1078.3510000000001</v>
      </c>
      <c r="Q2559" s="29">
        <v>1078.3510000000001</v>
      </c>
      <c r="R2559" s="29">
        <v>2.3932399393413561</v>
      </c>
      <c r="S2559" s="29">
        <v>831.22216571324452</v>
      </c>
      <c r="T2559" s="75">
        <v>94.875258309055852</v>
      </c>
      <c r="U2559" s="28">
        <v>1929.92</v>
      </c>
      <c r="V2559" s="29">
        <v>1</v>
      </c>
    </row>
    <row r="2560" spans="1:22" ht="18" customHeight="1">
      <c r="A2560" s="39">
        <v>44538</v>
      </c>
      <c r="B2560" s="29" t="s">
        <v>14</v>
      </c>
      <c r="C2560" s="29">
        <v>24</v>
      </c>
      <c r="D2560" s="29">
        <v>80</v>
      </c>
      <c r="E2560" s="29">
        <v>305.39</v>
      </c>
      <c r="F2560" s="29">
        <v>81.41</v>
      </c>
      <c r="G2560" s="29">
        <v>1190.7715500000002</v>
      </c>
      <c r="H2560" s="29">
        <v>1190.7715500000002</v>
      </c>
      <c r="I2560" s="29">
        <v>3.3840061081850008</v>
      </c>
      <c r="J2560" s="29">
        <v>59.235550000000003</v>
      </c>
      <c r="K2560" s="29">
        <v>59.235550000000011</v>
      </c>
      <c r="L2560" s="91">
        <v>0.80156454820022882</v>
      </c>
      <c r="M2560" s="32">
        <v>5.1250563302098033E-2</v>
      </c>
      <c r="N2560" s="32">
        <v>5.1250563302098033E-2</v>
      </c>
      <c r="O2560" s="32">
        <v>0.9481301577245923</v>
      </c>
      <c r="P2560" s="29">
        <v>1131.5360000000001</v>
      </c>
      <c r="Q2560" s="29">
        <v>1131.5360000000001</v>
      </c>
      <c r="R2560" s="29">
        <v>2.3943714753413561</v>
      </c>
      <c r="S2560" s="29">
        <v>865.19941660199038</v>
      </c>
      <c r="T2560" s="75">
        <v>95.02544799630121</v>
      </c>
      <c r="U2560" s="28">
        <v>1934.07</v>
      </c>
      <c r="V2560" s="29">
        <v>1</v>
      </c>
    </row>
    <row r="2561" spans="1:22" ht="18" customHeight="1">
      <c r="A2561" s="39">
        <v>44539</v>
      </c>
      <c r="B2561" s="29" t="s">
        <v>14</v>
      </c>
      <c r="C2561" s="29">
        <v>24</v>
      </c>
      <c r="D2561" s="29">
        <v>80</v>
      </c>
      <c r="E2561" s="29">
        <v>311.81</v>
      </c>
      <c r="F2561" s="29">
        <v>81.08</v>
      </c>
      <c r="G2561" s="29">
        <v>1210.1687499999998</v>
      </c>
      <c r="H2561" s="29">
        <v>1210.1687499999998</v>
      </c>
      <c r="I2561" s="29">
        <v>3.3852647423850009</v>
      </c>
      <c r="J2561" s="29">
        <v>61.866750000000003</v>
      </c>
      <c r="K2561" s="29">
        <v>61.866750000000003</v>
      </c>
      <c r="L2561" s="91">
        <v>0.80162641495022879</v>
      </c>
      <c r="M2561" s="32">
        <v>5.2634469359874238E-2</v>
      </c>
      <c r="N2561" s="32">
        <v>5.2634469359874238E-2</v>
      </c>
      <c r="O2561" s="32">
        <v>0.94828807983468433</v>
      </c>
      <c r="P2561" s="29">
        <v>1148.3019999999999</v>
      </c>
      <c r="Q2561" s="29">
        <v>1148.3019999999999</v>
      </c>
      <c r="R2561" s="29">
        <v>2.3955197773413559</v>
      </c>
      <c r="S2561" s="29">
        <v>850.77152686821648</v>
      </c>
      <c r="T2561" s="75">
        <v>94.887758422120896</v>
      </c>
      <c r="U2561" s="28">
        <v>1930.12</v>
      </c>
      <c r="V2561" s="29">
        <v>1</v>
      </c>
    </row>
    <row r="2562" spans="1:22" ht="18" customHeight="1">
      <c r="A2562" s="39">
        <v>44540</v>
      </c>
      <c r="B2562" s="29" t="s">
        <v>14</v>
      </c>
      <c r="C2562" s="29">
        <v>24</v>
      </c>
      <c r="D2562" s="29">
        <v>80</v>
      </c>
      <c r="E2562" s="29">
        <v>302.81</v>
      </c>
      <c r="F2562" s="29">
        <v>81.61</v>
      </c>
      <c r="G2562" s="29">
        <v>1209.8496</v>
      </c>
      <c r="H2562" s="29">
        <v>1209.8496</v>
      </c>
      <c r="I2562" s="29">
        <v>3.3865252102350007</v>
      </c>
      <c r="J2562" s="29">
        <v>62.17860000000001</v>
      </c>
      <c r="K2562" s="29">
        <v>62.17860000000001</v>
      </c>
      <c r="L2562" s="91">
        <v>0.80168859355022881</v>
      </c>
      <c r="M2562" s="32">
        <v>5.064994862231708E-2</v>
      </c>
      <c r="N2562" s="32">
        <v>5.064994862231708E-2</v>
      </c>
      <c r="O2562" s="32">
        <v>0.94844686047969384</v>
      </c>
      <c r="P2562" s="29">
        <v>1147.671</v>
      </c>
      <c r="Q2562" s="29">
        <v>1147.671</v>
      </c>
      <c r="R2562" s="29">
        <v>2.3966674483413559</v>
      </c>
      <c r="S2562" s="29">
        <v>814.5881158841961</v>
      </c>
      <c r="T2562" s="75">
        <v>94.860633916810826</v>
      </c>
      <c r="U2562" s="28">
        <v>1934.46</v>
      </c>
      <c r="V2562" s="29">
        <v>1</v>
      </c>
    </row>
    <row r="2563" spans="1:22" ht="18" customHeight="1">
      <c r="A2563" s="39">
        <v>44541</v>
      </c>
      <c r="B2563" s="29" t="s">
        <v>14</v>
      </c>
      <c r="C2563" s="29">
        <v>24</v>
      </c>
      <c r="D2563" s="29">
        <v>80</v>
      </c>
      <c r="E2563" s="29">
        <v>301.81</v>
      </c>
      <c r="F2563" s="29">
        <v>81.67</v>
      </c>
      <c r="G2563" s="29">
        <v>1219.9057</v>
      </c>
      <c r="H2563" s="29">
        <v>1219.9057</v>
      </c>
      <c r="I2563" s="29">
        <v>3.3877959893350011</v>
      </c>
      <c r="J2563" s="29">
        <v>62.5867</v>
      </c>
      <c r="K2563" s="29">
        <v>62.5867</v>
      </c>
      <c r="L2563" s="91">
        <v>0.80175118025022885</v>
      </c>
      <c r="M2563" s="32">
        <v>5.0726685444888835E-2</v>
      </c>
      <c r="N2563" s="32">
        <v>5.0726685444888835E-2</v>
      </c>
      <c r="O2563" s="32">
        <v>0.94860164092084509</v>
      </c>
      <c r="P2563" s="29">
        <v>1157.319</v>
      </c>
      <c r="Q2563" s="29">
        <v>1157.319</v>
      </c>
      <c r="R2563" s="29">
        <v>2.3978247673413557</v>
      </c>
      <c r="S2563" s="29">
        <v>810.50263785898335</v>
      </c>
      <c r="T2563" s="75">
        <v>94.869546064093313</v>
      </c>
      <c r="U2563" s="28">
        <v>1935.75</v>
      </c>
      <c r="V2563" s="29">
        <v>1</v>
      </c>
    </row>
    <row r="2564" spans="1:22" ht="18" customHeight="1">
      <c r="A2564" s="39">
        <v>44542</v>
      </c>
      <c r="B2564" s="29" t="s">
        <v>14</v>
      </c>
      <c r="C2564" s="29">
        <v>24</v>
      </c>
      <c r="D2564" s="29">
        <v>80</v>
      </c>
      <c r="E2564" s="29">
        <v>299.02</v>
      </c>
      <c r="F2564" s="29">
        <v>81.8</v>
      </c>
      <c r="G2564" s="29">
        <v>1223.9772999999998</v>
      </c>
      <c r="H2564" s="29">
        <v>1223.9772999999998</v>
      </c>
      <c r="I2564" s="29">
        <v>3.389071173935001</v>
      </c>
      <c r="J2564" s="29">
        <v>62.780300000000004</v>
      </c>
      <c r="K2564" s="29">
        <v>62.780300000000004</v>
      </c>
      <c r="L2564" s="91">
        <v>0.8018139605502288</v>
      </c>
      <c r="M2564" s="32">
        <v>5.055180946724469E-2</v>
      </c>
      <c r="N2564" s="32">
        <v>5.055180946724469E-2</v>
      </c>
      <c r="O2564" s="32">
        <v>0.94875640413187623</v>
      </c>
      <c r="P2564" s="29">
        <v>1161.1969999999999</v>
      </c>
      <c r="Q2564" s="29">
        <v>1161.1969999999999</v>
      </c>
      <c r="R2564" s="29">
        <v>2.3989859643413558</v>
      </c>
      <c r="S2564" s="29">
        <v>805.2177110852399</v>
      </c>
      <c r="T2564" s="75">
        <v>94.870795397921185</v>
      </c>
      <c r="U2564" s="28">
        <v>1938.45</v>
      </c>
      <c r="V2564" s="29">
        <v>1</v>
      </c>
    </row>
    <row r="2565" spans="1:22" ht="18" customHeight="1">
      <c r="A2565" s="39">
        <v>44543</v>
      </c>
      <c r="B2565" s="29" t="s">
        <v>14</v>
      </c>
      <c r="C2565" s="29">
        <v>24</v>
      </c>
      <c r="D2565" s="29">
        <v>80</v>
      </c>
      <c r="E2565" s="29">
        <v>299.54000000000002</v>
      </c>
      <c r="F2565" s="29">
        <v>81.83</v>
      </c>
      <c r="G2565" s="29">
        <v>1212.1604500000001</v>
      </c>
      <c r="H2565" s="29">
        <v>1212.1604500000001</v>
      </c>
      <c r="I2565" s="29">
        <v>3.3903347000850013</v>
      </c>
      <c r="J2565" s="29">
        <v>62.193449999999999</v>
      </c>
      <c r="K2565" s="29">
        <v>62.193450000000006</v>
      </c>
      <c r="L2565" s="91">
        <v>0.80187615400022882</v>
      </c>
      <c r="M2565" s="32">
        <v>4.992483451547082E-2</v>
      </c>
      <c r="N2565" s="32">
        <v>4.9924834515470827E-2</v>
      </c>
      <c r="O2565" s="32">
        <v>0.94891018110792191</v>
      </c>
      <c r="P2565" s="29">
        <v>1149.9670000000001</v>
      </c>
      <c r="Q2565" s="29">
        <v>1149.9670000000001</v>
      </c>
      <c r="R2565" s="29">
        <v>2.4001359313413557</v>
      </c>
      <c r="S2565" s="29">
        <v>802.73460493783227</v>
      </c>
      <c r="T2565" s="75">
        <v>94.869206465200222</v>
      </c>
      <c r="U2565" s="28">
        <v>1944.22</v>
      </c>
      <c r="V2565" s="29">
        <v>1</v>
      </c>
    </row>
    <row r="2566" spans="1:22" ht="18" customHeight="1">
      <c r="A2566" s="39">
        <v>44544</v>
      </c>
      <c r="B2566" s="29" t="s">
        <v>14</v>
      </c>
      <c r="C2566" s="29">
        <v>24</v>
      </c>
      <c r="D2566" s="29">
        <v>80</v>
      </c>
      <c r="E2566" s="29">
        <v>280.02</v>
      </c>
      <c r="F2566" s="29">
        <v>80.38</v>
      </c>
      <c r="G2566" s="29">
        <v>1208.5273</v>
      </c>
      <c r="H2566" s="29">
        <v>1208.5273</v>
      </c>
      <c r="I2566" s="29">
        <v>3.3915941129350013</v>
      </c>
      <c r="J2566" s="29">
        <v>60.536300000000004</v>
      </c>
      <c r="K2566" s="29">
        <v>60.536300000000004</v>
      </c>
      <c r="L2566" s="91">
        <v>0.80193669030022885</v>
      </c>
      <c r="M2566" s="32">
        <v>4.9053115571385121E-2</v>
      </c>
      <c r="N2566" s="32">
        <v>4.9053115571385121E-2</v>
      </c>
      <c r="O2566" s="32">
        <v>0.94906179832623472</v>
      </c>
      <c r="P2566" s="29">
        <v>1147.991</v>
      </c>
      <c r="Q2566" s="29">
        <v>1147.991</v>
      </c>
      <c r="R2566" s="29">
        <v>2.4012839223413556</v>
      </c>
      <c r="S2566" s="29">
        <v>810.30911323264081</v>
      </c>
      <c r="T2566" s="75">
        <v>94.990903391259764</v>
      </c>
      <c r="U2566" s="28">
        <v>1993.85</v>
      </c>
      <c r="V2566" s="29">
        <v>1</v>
      </c>
    </row>
    <row r="2567" spans="1:22" ht="18" customHeight="1">
      <c r="A2567" s="39">
        <v>44545</v>
      </c>
      <c r="B2567" s="29" t="s">
        <v>14</v>
      </c>
      <c r="C2567" s="29">
        <v>24</v>
      </c>
      <c r="D2567" s="29">
        <v>80</v>
      </c>
      <c r="E2567" s="29">
        <v>311.55</v>
      </c>
      <c r="F2567" s="29">
        <v>81.41</v>
      </c>
      <c r="G2567" s="29">
        <v>1167.7910999999999</v>
      </c>
      <c r="H2567" s="29">
        <v>1167.7910999999999</v>
      </c>
      <c r="I2567" s="29">
        <v>3.3928114337350008</v>
      </c>
      <c r="J2567" s="29">
        <v>59.7971</v>
      </c>
      <c r="K2567" s="29">
        <v>59.7971</v>
      </c>
      <c r="L2567" s="91">
        <v>0.80199648740022889</v>
      </c>
      <c r="M2567" s="32">
        <v>4.9780542039619471E-2</v>
      </c>
      <c r="N2567" s="32">
        <v>4.9780542039619478E-2</v>
      </c>
      <c r="O2567" s="32">
        <v>0.94921235213741151</v>
      </c>
      <c r="P2567" s="29">
        <v>1107.9939999999999</v>
      </c>
      <c r="Q2567" s="29">
        <v>1107.9939999999999</v>
      </c>
      <c r="R2567" s="29">
        <v>2.4023919163413554</v>
      </c>
      <c r="S2567" s="29">
        <v>832.49090741222358</v>
      </c>
      <c r="T2567" s="75">
        <v>94.879469453055435</v>
      </c>
      <c r="U2567" s="28">
        <v>1949.43</v>
      </c>
      <c r="V2567" s="29">
        <v>1</v>
      </c>
    </row>
    <row r="2568" spans="1:22" ht="18" customHeight="1">
      <c r="A2568" s="39">
        <v>44546</v>
      </c>
      <c r="B2568" s="29" t="s">
        <v>14</v>
      </c>
      <c r="C2568" s="29">
        <v>24</v>
      </c>
      <c r="D2568" s="29">
        <v>80</v>
      </c>
      <c r="E2568" s="29">
        <v>301.77</v>
      </c>
      <c r="F2568" s="29">
        <v>81.83</v>
      </c>
      <c r="G2568" s="29">
        <v>1238.6930500000001</v>
      </c>
      <c r="H2568" s="29">
        <v>1238.6930500000001</v>
      </c>
      <c r="I2568" s="29">
        <v>3.3940990516850009</v>
      </c>
      <c r="J2568" s="29">
        <v>60.79205000000001</v>
      </c>
      <c r="K2568" s="29">
        <v>60.79205000000001</v>
      </c>
      <c r="L2568" s="91">
        <v>0.80205727945022887</v>
      </c>
      <c r="M2568" s="32">
        <v>5.1234445265720872E-2</v>
      </c>
      <c r="N2568" s="32">
        <v>5.1234445265720872E-2</v>
      </c>
      <c r="O2568" s="32">
        <v>0.9493658542552259</v>
      </c>
      <c r="P2568" s="29">
        <v>1177.9010000000001</v>
      </c>
      <c r="Q2568" s="29">
        <v>1177.9010000000001</v>
      </c>
      <c r="R2568" s="29">
        <v>2.4035698173413556</v>
      </c>
      <c r="S2568" s="29">
        <v>842.78199642421771</v>
      </c>
      <c r="T2568" s="75">
        <v>95.092242585844815</v>
      </c>
      <c r="U2568" s="28">
        <v>1946.73</v>
      </c>
      <c r="V2568" s="29">
        <v>1</v>
      </c>
    </row>
    <row r="2569" spans="1:22" ht="18" customHeight="1">
      <c r="A2569" s="39">
        <v>44547</v>
      </c>
      <c r="B2569" s="29" t="s">
        <v>14</v>
      </c>
      <c r="C2569" s="29">
        <v>24</v>
      </c>
      <c r="D2569" s="29">
        <v>80</v>
      </c>
      <c r="E2569" s="29">
        <v>306.83999999999997</v>
      </c>
      <c r="F2569" s="29">
        <v>81.760000000000005</v>
      </c>
      <c r="G2569" s="29">
        <v>1230.2105999999999</v>
      </c>
      <c r="H2569" s="29">
        <v>1230.2105999999999</v>
      </c>
      <c r="I2569" s="29">
        <v>3.3953790012350011</v>
      </c>
      <c r="J2569" s="29">
        <v>61.430599999999998</v>
      </c>
      <c r="K2569" s="29">
        <v>61.430599999999998</v>
      </c>
      <c r="L2569" s="91">
        <v>0.80211871005022883</v>
      </c>
      <c r="M2569" s="32">
        <v>5.0925270019346068E-2</v>
      </c>
      <c r="N2569" s="32">
        <v>5.0925270019346068E-2</v>
      </c>
      <c r="O2569" s="32">
        <v>0.9495220340535605</v>
      </c>
      <c r="P2569" s="29">
        <v>1168.78</v>
      </c>
      <c r="Q2569" s="29">
        <v>1168.78</v>
      </c>
      <c r="R2569" s="29">
        <v>2.4047385973413555</v>
      </c>
      <c r="S2569" s="29">
        <v>828.98864766657118</v>
      </c>
      <c r="T2569" s="75">
        <v>95.006497261525794</v>
      </c>
      <c r="U2569" s="28">
        <v>1951.53</v>
      </c>
      <c r="V2569" s="29">
        <v>1</v>
      </c>
    </row>
    <row r="2570" spans="1:22" ht="18" customHeight="1">
      <c r="A2570" s="39">
        <v>44548</v>
      </c>
      <c r="B2570" s="29" t="s">
        <v>14</v>
      </c>
      <c r="C2570" s="29">
        <v>24</v>
      </c>
      <c r="D2570" s="29">
        <v>80</v>
      </c>
      <c r="E2570" s="29">
        <v>312.58999999999997</v>
      </c>
      <c r="F2570" s="29">
        <v>81.28</v>
      </c>
      <c r="G2570" s="29">
        <v>1205.7577999999999</v>
      </c>
      <c r="H2570" s="29">
        <v>1205.7577999999999</v>
      </c>
      <c r="I2570" s="29">
        <v>3.3966350204350011</v>
      </c>
      <c r="J2570" s="29">
        <v>60.464800000000011</v>
      </c>
      <c r="K2570" s="29">
        <v>60.464800000000004</v>
      </c>
      <c r="L2570" s="91">
        <v>0.80217917485022883</v>
      </c>
      <c r="M2570" s="32">
        <v>4.9603604431698506E-2</v>
      </c>
      <c r="N2570" s="32">
        <v>4.9603604431698506E-2</v>
      </c>
      <c r="O2570" s="32">
        <v>0.94967625702582981</v>
      </c>
      <c r="P2570" s="29">
        <v>1145.2929999999999</v>
      </c>
      <c r="Q2570" s="29">
        <v>1145.2929999999999</v>
      </c>
      <c r="R2570" s="29">
        <v>2.4058838903413555</v>
      </c>
      <c r="S2570" s="29">
        <v>820.37159523720413</v>
      </c>
      <c r="T2570" s="75">
        <v>94.985327899185066</v>
      </c>
      <c r="U2570" s="28">
        <v>1941.47</v>
      </c>
      <c r="V2570" s="29">
        <v>1</v>
      </c>
    </row>
    <row r="2571" spans="1:22" ht="18" customHeight="1">
      <c r="A2571" s="39">
        <v>44549</v>
      </c>
      <c r="B2571" s="29" t="s">
        <v>14</v>
      </c>
      <c r="C2571" s="29">
        <v>24</v>
      </c>
      <c r="D2571" s="29">
        <v>80</v>
      </c>
      <c r="E2571" s="29">
        <v>309.25</v>
      </c>
      <c r="F2571" s="29">
        <v>81.44</v>
      </c>
      <c r="G2571" s="29">
        <v>1173.1172000000001</v>
      </c>
      <c r="H2571" s="29">
        <v>1173.1172000000001</v>
      </c>
      <c r="I2571" s="29">
        <v>3.3978576088350008</v>
      </c>
      <c r="J2571" s="29">
        <v>60.381200000000007</v>
      </c>
      <c r="K2571" s="29">
        <v>60.381200000000007</v>
      </c>
      <c r="L2571" s="91">
        <v>0.80223955605022879</v>
      </c>
      <c r="M2571" s="32">
        <v>5.0326240780534812E-2</v>
      </c>
      <c r="N2571" s="32">
        <v>5.0326240780534805E-2</v>
      </c>
      <c r="O2571" s="32">
        <v>0.94982848744377291</v>
      </c>
      <c r="P2571" s="29">
        <v>1112.7360000000001</v>
      </c>
      <c r="Q2571" s="29">
        <v>1112.7360000000001</v>
      </c>
      <c r="R2571" s="29">
        <v>2.4069966263413556</v>
      </c>
      <c r="S2571" s="29">
        <v>833.47533305954187</v>
      </c>
      <c r="T2571" s="75">
        <v>94.852926885736565</v>
      </c>
      <c r="U2571" s="28">
        <v>1941.53</v>
      </c>
      <c r="V2571" s="29">
        <v>1</v>
      </c>
    </row>
    <row r="2572" spans="1:22" ht="18" customHeight="1">
      <c r="A2572" s="39">
        <v>44550</v>
      </c>
      <c r="B2572" s="29" t="s">
        <v>14</v>
      </c>
      <c r="C2572" s="29">
        <v>24</v>
      </c>
      <c r="D2572" s="29">
        <v>80</v>
      </c>
      <c r="E2572" s="29">
        <v>306.02</v>
      </c>
      <c r="F2572" s="29">
        <v>81.599999999999994</v>
      </c>
      <c r="G2572" s="29">
        <v>1195.0789500000001</v>
      </c>
      <c r="H2572" s="29">
        <v>1195.0789500000001</v>
      </c>
      <c r="I2572" s="29">
        <v>3.3991020905850005</v>
      </c>
      <c r="J2572" s="29">
        <v>61.483950000000007</v>
      </c>
      <c r="K2572" s="29">
        <v>61.483950000000014</v>
      </c>
      <c r="L2572" s="91">
        <v>0.80230104000022884</v>
      </c>
      <c r="M2572" s="32">
        <v>5.1316306790445097E-2</v>
      </c>
      <c r="N2572" s="32">
        <v>5.1316306790445097E-2</v>
      </c>
      <c r="O2572" s="32">
        <v>0.94998319249045815</v>
      </c>
      <c r="P2572" s="29">
        <v>1133.595</v>
      </c>
      <c r="Q2572" s="29">
        <v>1133.595</v>
      </c>
      <c r="R2572" s="29">
        <v>2.4081302213413558</v>
      </c>
      <c r="S2572" s="29">
        <v>834.6293104207698</v>
      </c>
      <c r="T2572" s="75">
        <v>94.855239480203366</v>
      </c>
      <c r="U2572" s="28">
        <v>1939.79</v>
      </c>
      <c r="V2572" s="29">
        <v>1</v>
      </c>
    </row>
    <row r="2573" spans="1:22" ht="18" customHeight="1">
      <c r="A2573" s="39">
        <v>44551</v>
      </c>
      <c r="B2573" s="29" t="s">
        <v>14</v>
      </c>
      <c r="C2573" s="29">
        <v>24</v>
      </c>
      <c r="D2573" s="29">
        <v>80</v>
      </c>
      <c r="E2573" s="29">
        <v>305.92</v>
      </c>
      <c r="F2573" s="29">
        <v>81.64</v>
      </c>
      <c r="G2573" s="29">
        <v>1170.0727999999999</v>
      </c>
      <c r="H2573" s="29">
        <v>1170.0727999999999</v>
      </c>
      <c r="I2573" s="29">
        <v>3.4003224684350006</v>
      </c>
      <c r="J2573" s="29">
        <v>60.222799999999999</v>
      </c>
      <c r="K2573" s="29">
        <v>60.222799999999999</v>
      </c>
      <c r="L2573" s="91">
        <v>0.80236126280022879</v>
      </c>
      <c r="M2573" s="32">
        <v>4.9362205419899823E-2</v>
      </c>
      <c r="N2573" s="32">
        <v>4.9362205419899823E-2</v>
      </c>
      <c r="O2573" s="32">
        <v>0.95013797739808725</v>
      </c>
      <c r="P2573" s="29">
        <v>1109.8499999999999</v>
      </c>
      <c r="Q2573" s="29">
        <v>1109.8499999999999</v>
      </c>
      <c r="R2573" s="29">
        <v>2.409240071341356</v>
      </c>
      <c r="S2573" s="29">
        <v>819.65975377929658</v>
      </c>
      <c r="T2573" s="75">
        <v>94.853072390025645</v>
      </c>
      <c r="U2573" s="28">
        <v>1940.06</v>
      </c>
      <c r="V2573" s="29">
        <v>1</v>
      </c>
    </row>
    <row r="2574" spans="1:22" ht="18" customHeight="1">
      <c r="A2574" s="39">
        <v>44552</v>
      </c>
      <c r="B2574" s="29" t="s">
        <v>14</v>
      </c>
      <c r="C2574" s="29">
        <v>24</v>
      </c>
      <c r="D2574" s="29">
        <v>80</v>
      </c>
      <c r="E2574" s="29">
        <v>310.39999999999998</v>
      </c>
      <c r="F2574" s="29">
        <v>81.5</v>
      </c>
      <c r="G2574" s="29">
        <v>1163.6886000000002</v>
      </c>
      <c r="H2574" s="29">
        <v>1163.6886000000002</v>
      </c>
      <c r="I2574" s="29">
        <v>3.4015354302350009</v>
      </c>
      <c r="J2574" s="29">
        <v>59.758600000000008</v>
      </c>
      <c r="K2574" s="29">
        <v>59.758600000000008</v>
      </c>
      <c r="L2574" s="91">
        <v>0.80242102140022875</v>
      </c>
      <c r="M2574" s="32">
        <v>5.0007465348327534E-2</v>
      </c>
      <c r="N2574" s="32">
        <v>5.0007465348327534E-2</v>
      </c>
      <c r="O2574" s="32">
        <v>0.95028939311761151</v>
      </c>
      <c r="P2574" s="29">
        <v>1103.93</v>
      </c>
      <c r="Q2574" s="29">
        <v>1103.93</v>
      </c>
      <c r="R2574" s="29">
        <v>2.4103440013413562</v>
      </c>
      <c r="S2574" s="29">
        <v>836.82458003245597</v>
      </c>
      <c r="T2574" s="75">
        <v>94.864725838166663</v>
      </c>
      <c r="U2574" s="28">
        <v>1941.34</v>
      </c>
      <c r="V2574" s="29">
        <v>1</v>
      </c>
    </row>
    <row r="2575" spans="1:22" ht="18" customHeight="1">
      <c r="A2575" s="39">
        <v>44553</v>
      </c>
      <c r="B2575" s="29" t="s">
        <v>14</v>
      </c>
      <c r="C2575" s="29">
        <v>24</v>
      </c>
      <c r="D2575" s="29">
        <v>80</v>
      </c>
      <c r="E2575" s="29">
        <v>307.10000000000002</v>
      </c>
      <c r="F2575" s="29">
        <v>81.56</v>
      </c>
      <c r="G2575" s="29">
        <v>1160.6518000000001</v>
      </c>
      <c r="H2575" s="29">
        <v>1160.6518000000001</v>
      </c>
      <c r="I2575" s="29">
        <v>3.4027449754350005</v>
      </c>
      <c r="J2575" s="29">
        <v>59.606800000000007</v>
      </c>
      <c r="K2575" s="29">
        <v>59.6068</v>
      </c>
      <c r="L2575" s="91">
        <v>0.8024806282002287</v>
      </c>
      <c r="M2575" s="32">
        <v>5.0267902588526654E-2</v>
      </c>
      <c r="N2575" s="32">
        <v>5.0267902588526654E-2</v>
      </c>
      <c r="O2575" s="32">
        <v>0.95044239487727955</v>
      </c>
      <c r="P2575" s="29">
        <v>1101.0450000000001</v>
      </c>
      <c r="Q2575" s="29">
        <v>1101.0450000000001</v>
      </c>
      <c r="R2575" s="29">
        <v>2.4114450463413561</v>
      </c>
      <c r="S2575" s="29">
        <v>843.32496608653116</v>
      </c>
      <c r="T2575" s="75">
        <v>94.864368452278271</v>
      </c>
      <c r="U2575" s="28">
        <v>1938.51</v>
      </c>
      <c r="V2575" s="29">
        <v>1</v>
      </c>
    </row>
    <row r="2576" spans="1:22" ht="18" customHeight="1">
      <c r="A2576" s="39">
        <v>44554</v>
      </c>
      <c r="B2576" s="29" t="s">
        <v>14</v>
      </c>
      <c r="C2576" s="29">
        <v>24</v>
      </c>
      <c r="D2576" s="29">
        <v>80</v>
      </c>
      <c r="E2576" s="29">
        <v>292.83</v>
      </c>
      <c r="F2576" s="29">
        <v>81.47</v>
      </c>
      <c r="G2576" s="29">
        <v>1153.03755</v>
      </c>
      <c r="H2576" s="29">
        <v>1153.03755</v>
      </c>
      <c r="I2576" s="29">
        <v>3.4039467821850007</v>
      </c>
      <c r="J2576" s="29">
        <v>54.08755</v>
      </c>
      <c r="K2576" s="29">
        <v>54.08755</v>
      </c>
      <c r="L2576" s="91">
        <v>0.80253471575022872</v>
      </c>
      <c r="M2576" s="32">
        <v>4.5729544379647415E-2</v>
      </c>
      <c r="N2576" s="32">
        <v>4.5729544379647415E-2</v>
      </c>
      <c r="O2576" s="32">
        <v>0.95059139331329856</v>
      </c>
      <c r="P2576" s="29">
        <v>1098.95</v>
      </c>
      <c r="Q2576" s="29">
        <v>1098.95</v>
      </c>
      <c r="R2576" s="29">
        <v>2.412543996341356</v>
      </c>
      <c r="S2576" s="29">
        <v>845.47265275737971</v>
      </c>
      <c r="T2576" s="75">
        <v>95.309125015052629</v>
      </c>
      <c r="U2576" s="28">
        <v>1922.4</v>
      </c>
      <c r="V2576" s="29">
        <v>1</v>
      </c>
    </row>
    <row r="2577" spans="1:22" ht="18" customHeight="1">
      <c r="A2577" s="39">
        <v>44555</v>
      </c>
      <c r="B2577" s="29" t="s">
        <v>14</v>
      </c>
      <c r="C2577" s="29">
        <v>24</v>
      </c>
      <c r="D2577" s="29">
        <v>80</v>
      </c>
      <c r="E2577" s="29">
        <v>292.83</v>
      </c>
      <c r="F2577" s="29">
        <v>81.47</v>
      </c>
      <c r="G2577" s="29">
        <v>1158.8204499999999</v>
      </c>
      <c r="H2577" s="29">
        <v>1158.8204499999999</v>
      </c>
      <c r="I2577" s="29">
        <v>3.4051498560850009</v>
      </c>
      <c r="J2577" s="29">
        <v>57.606450000000009</v>
      </c>
      <c r="K2577" s="29">
        <v>57.606450000000017</v>
      </c>
      <c r="L2577" s="91">
        <v>0.80259232220022869</v>
      </c>
      <c r="M2577" s="32">
        <v>5.3674644283540497E-2</v>
      </c>
      <c r="N2577" s="32">
        <v>5.3674644283540497E-2</v>
      </c>
      <c r="O2577" s="32">
        <v>0.95073901338040812</v>
      </c>
      <c r="P2577" s="29">
        <v>1101.2139999999999</v>
      </c>
      <c r="Q2577" s="29">
        <v>1101.2139999999999</v>
      </c>
      <c r="R2577" s="29">
        <v>2.4136452103413562</v>
      </c>
      <c r="S2577" s="29">
        <v>931.74712698908695</v>
      </c>
      <c r="T2577" s="75">
        <v>95.0288718153015</v>
      </c>
      <c r="U2577" s="28">
        <v>1922.4</v>
      </c>
      <c r="V2577" s="29">
        <v>1</v>
      </c>
    </row>
    <row r="2578" spans="1:22" ht="18" customHeight="1">
      <c r="A2578" s="39">
        <v>44556</v>
      </c>
      <c r="B2578" s="29" t="s">
        <v>14</v>
      </c>
      <c r="C2578" s="29">
        <v>24</v>
      </c>
      <c r="D2578" s="29">
        <v>80</v>
      </c>
      <c r="E2578" s="29">
        <v>292.83</v>
      </c>
      <c r="F2578" s="29">
        <v>81.47</v>
      </c>
      <c r="G2578" s="29">
        <v>1159.7535500000001</v>
      </c>
      <c r="H2578" s="29">
        <v>1159.7535500000001</v>
      </c>
      <c r="I2578" s="29">
        <v>3.4063567421850007</v>
      </c>
      <c r="J2578" s="29">
        <v>57.937550000000002</v>
      </c>
      <c r="K2578" s="29">
        <v>57.937550000000009</v>
      </c>
      <c r="L2578" s="91">
        <v>0.80265025975022875</v>
      </c>
      <c r="M2578" s="32">
        <v>5.0685575926038229E-2</v>
      </c>
      <c r="N2578" s="32">
        <v>5.0685575926038229E-2</v>
      </c>
      <c r="O2578" s="32">
        <v>0.95089996655730546</v>
      </c>
      <c r="P2578" s="29">
        <v>1101.816</v>
      </c>
      <c r="Q2578" s="29">
        <v>1101.816</v>
      </c>
      <c r="R2578" s="29">
        <v>2.414747026341356</v>
      </c>
      <c r="S2578" s="29">
        <v>874.83119196511109</v>
      </c>
      <c r="T2578" s="75">
        <v>95.004322254499669</v>
      </c>
      <c r="U2578" s="28">
        <v>1922.4</v>
      </c>
      <c r="V2578" s="29">
        <v>1</v>
      </c>
    </row>
    <row r="2579" spans="1:22" ht="18" customHeight="1">
      <c r="A2579" s="39">
        <v>44557</v>
      </c>
      <c r="B2579" s="29" t="s">
        <v>14</v>
      </c>
      <c r="C2579" s="29">
        <v>24</v>
      </c>
      <c r="D2579" s="29">
        <v>80</v>
      </c>
      <c r="E2579" s="29">
        <v>292.83</v>
      </c>
      <c r="F2579" s="29">
        <v>81.47</v>
      </c>
      <c r="G2579" s="29">
        <v>1155.8739499999999</v>
      </c>
      <c r="H2579" s="29">
        <v>1155.8739499999999</v>
      </c>
      <c r="I2579" s="29">
        <v>3.4075600195850009</v>
      </c>
      <c r="J2579" s="29">
        <v>58.161950000000004</v>
      </c>
      <c r="K2579" s="29">
        <v>58.161950000000012</v>
      </c>
      <c r="L2579" s="91">
        <v>0.80270842170022871</v>
      </c>
      <c r="M2579" s="32">
        <v>5.0591109558474075E-2</v>
      </c>
      <c r="N2579" s="32">
        <v>5.0591109558474075E-2</v>
      </c>
      <c r="O2579" s="32">
        <v>0.95105468461424891</v>
      </c>
      <c r="P2579" s="29">
        <v>1097.712</v>
      </c>
      <c r="Q2579" s="29">
        <v>1097.712</v>
      </c>
      <c r="R2579" s="29">
        <v>2.4158447383413559</v>
      </c>
      <c r="S2579" s="29">
        <v>869.83172948077004</v>
      </c>
      <c r="T2579" s="75">
        <v>94.968140773481409</v>
      </c>
      <c r="U2579" s="28">
        <v>1922.4</v>
      </c>
      <c r="V2579" s="29">
        <v>1</v>
      </c>
    </row>
    <row r="2580" spans="1:22" ht="18" customHeight="1">
      <c r="A2580" s="39">
        <v>44558</v>
      </c>
      <c r="B2580" s="29" t="s">
        <v>14</v>
      </c>
      <c r="C2580" s="29">
        <v>24</v>
      </c>
      <c r="D2580" s="29">
        <v>80</v>
      </c>
      <c r="E2580" s="29">
        <v>292.83</v>
      </c>
      <c r="F2580" s="29">
        <v>81.47</v>
      </c>
      <c r="G2580" s="29">
        <v>1163.8833</v>
      </c>
      <c r="H2580" s="29">
        <v>1163.8833</v>
      </c>
      <c r="I2580" s="29">
        <v>3.4087714899350003</v>
      </c>
      <c r="J2580" s="29">
        <v>58.501300000000008</v>
      </c>
      <c r="K2580" s="29">
        <v>58.501300000000008</v>
      </c>
      <c r="L2580" s="91">
        <v>0.80276692300022867</v>
      </c>
      <c r="M2580" s="32">
        <v>5.0689957864553402E-2</v>
      </c>
      <c r="N2580" s="32">
        <v>5.0689957864553402E-2</v>
      </c>
      <c r="O2580" s="32">
        <v>0.95120930745058796</v>
      </c>
      <c r="P2580" s="29">
        <v>1105.3820000000001</v>
      </c>
      <c r="Q2580" s="29">
        <v>1105.3820000000001</v>
      </c>
      <c r="R2580" s="29">
        <v>2.4169501203413559</v>
      </c>
      <c r="S2580" s="29">
        <v>866.47575121498824</v>
      </c>
      <c r="T2580" s="75">
        <v>94.973611185932484</v>
      </c>
      <c r="U2580" s="28">
        <v>1922.4</v>
      </c>
      <c r="V2580" s="29">
        <v>1</v>
      </c>
    </row>
    <row r="2581" spans="1:22" ht="18" customHeight="1">
      <c r="A2581" s="39">
        <v>44559</v>
      </c>
      <c r="B2581" s="29" t="s">
        <v>14</v>
      </c>
      <c r="C2581" s="29">
        <v>24</v>
      </c>
      <c r="D2581" s="29">
        <v>80</v>
      </c>
      <c r="E2581" s="29">
        <v>289.55</v>
      </c>
      <c r="F2581" s="29">
        <v>81.3</v>
      </c>
      <c r="G2581" s="29">
        <v>1164.3837000000001</v>
      </c>
      <c r="H2581" s="29">
        <v>1164.3837000000001</v>
      </c>
      <c r="I2581" s="29">
        <v>3.4099837383350002</v>
      </c>
      <c r="J2581" s="29">
        <v>58.6267</v>
      </c>
      <c r="K2581" s="29">
        <v>58.6267</v>
      </c>
      <c r="L2581" s="91">
        <v>0.80282554970022868</v>
      </c>
      <c r="M2581" s="32">
        <v>5.0503945093575454E-2</v>
      </c>
      <c r="N2581" s="32">
        <v>5.0503945093575454E-2</v>
      </c>
      <c r="O2581" s="32">
        <v>0.95136394734519125</v>
      </c>
      <c r="P2581" s="29">
        <v>1105.7570000000001</v>
      </c>
      <c r="Q2581" s="29">
        <v>1105.7570000000001</v>
      </c>
      <c r="R2581" s="29">
        <v>2.4180558773413559</v>
      </c>
      <c r="S2581" s="29">
        <v>861.44956297344822</v>
      </c>
      <c r="T2581" s="75">
        <v>94.965001657099805</v>
      </c>
      <c r="U2581" s="28">
        <v>1915.31</v>
      </c>
      <c r="V2581" s="29">
        <v>1</v>
      </c>
    </row>
    <row r="2582" spans="1:22" ht="18" customHeight="1">
      <c r="A2582" s="39">
        <v>44560</v>
      </c>
      <c r="B2582" s="29" t="s">
        <v>14</v>
      </c>
      <c r="C2582" s="29">
        <v>24</v>
      </c>
      <c r="D2582" s="29">
        <v>80</v>
      </c>
      <c r="E2582" s="29">
        <v>289.55</v>
      </c>
      <c r="F2582" s="29">
        <v>81.3</v>
      </c>
      <c r="G2582" s="29">
        <v>1150.7234000000001</v>
      </c>
      <c r="H2582" s="29">
        <v>1150.7234000000001</v>
      </c>
      <c r="I2582" s="29">
        <v>3.4111824290350001</v>
      </c>
      <c r="J2582" s="29">
        <v>57.996400000000001</v>
      </c>
      <c r="K2582" s="29">
        <v>57.996400000000001</v>
      </c>
      <c r="L2582" s="91">
        <v>0.80288354610022872</v>
      </c>
      <c r="M2582" s="32">
        <v>4.9854109051957765E-2</v>
      </c>
      <c r="N2582" s="32">
        <v>4.9854109051957772E-2</v>
      </c>
      <c r="O2582" s="32">
        <v>0.95151755526462045</v>
      </c>
      <c r="P2582" s="29">
        <v>1092.7270000000001</v>
      </c>
      <c r="Q2582" s="29">
        <v>1092.7270000000001</v>
      </c>
      <c r="R2582" s="29">
        <v>2.4191486043413559</v>
      </c>
      <c r="S2582" s="29">
        <v>859.60695925881191</v>
      </c>
      <c r="T2582" s="75">
        <v>94.960005158494212</v>
      </c>
      <c r="U2582" s="28">
        <v>1915.31</v>
      </c>
      <c r="V2582" s="29">
        <v>1</v>
      </c>
    </row>
    <row r="2583" spans="1:22" ht="18" customHeight="1">
      <c r="A2583" s="39">
        <v>44561</v>
      </c>
      <c r="B2583" s="29" t="s">
        <v>14</v>
      </c>
      <c r="C2583" s="29">
        <v>24</v>
      </c>
      <c r="D2583" s="29">
        <v>80</v>
      </c>
      <c r="E2583" s="29">
        <v>289.55</v>
      </c>
      <c r="F2583" s="29">
        <v>81.3</v>
      </c>
      <c r="G2583" s="29">
        <v>1151.49225</v>
      </c>
      <c r="H2583" s="29">
        <v>1151.49225</v>
      </c>
      <c r="I2583" s="29">
        <v>3.4123813728850001</v>
      </c>
      <c r="J2583" s="29">
        <v>58.17625000000001</v>
      </c>
      <c r="K2583" s="29">
        <v>58.17625000000001</v>
      </c>
      <c r="L2583" s="91">
        <v>0.80294172235022876</v>
      </c>
      <c r="M2583" s="32">
        <v>5.0552199813192249E-2</v>
      </c>
      <c r="N2583" s="32">
        <v>5.0552199813192249E-2</v>
      </c>
      <c r="O2583" s="32">
        <v>0.95167052627087567</v>
      </c>
      <c r="P2583" s="29">
        <v>1093.316</v>
      </c>
      <c r="Q2583" s="29">
        <v>1093.316</v>
      </c>
      <c r="R2583" s="29">
        <v>2.4202419203413559</v>
      </c>
      <c r="S2583" s="29">
        <v>868.94909543314054</v>
      </c>
      <c r="T2583" s="75">
        <v>94.947751493768195</v>
      </c>
      <c r="U2583" s="28">
        <v>1915.31</v>
      </c>
      <c r="V2583" s="29">
        <v>1</v>
      </c>
    </row>
    <row r="2584" spans="1:22" ht="18" customHeight="1">
      <c r="A2584" s="39">
        <v>44562</v>
      </c>
      <c r="B2584" s="29" t="s">
        <v>14</v>
      </c>
      <c r="C2584" s="29">
        <v>24</v>
      </c>
      <c r="D2584" s="29">
        <v>80</v>
      </c>
      <c r="E2584" s="29">
        <v>289.42</v>
      </c>
      <c r="F2584" s="29">
        <v>81.459999999999994</v>
      </c>
      <c r="G2584" s="29">
        <v>1158.2215999999999</v>
      </c>
      <c r="H2584" s="29">
        <v>1158.2215999999999</v>
      </c>
      <c r="I2584" s="29">
        <v>3.4135871932350002</v>
      </c>
      <c r="J2584" s="29">
        <v>57.921600000000005</v>
      </c>
      <c r="K2584" s="29">
        <v>57.921600000000005</v>
      </c>
      <c r="L2584" s="91">
        <v>0.80299964395022871</v>
      </c>
      <c r="M2584" s="32">
        <v>5.033092192604019E-2</v>
      </c>
      <c r="N2584" s="32">
        <v>5.033092192604019E-2</v>
      </c>
      <c r="O2584" s="32">
        <v>0.95182471013624703</v>
      </c>
      <c r="P2584" s="29">
        <v>1100.3</v>
      </c>
      <c r="Q2584" s="29">
        <v>1100.3</v>
      </c>
      <c r="R2584" s="29">
        <v>2.4213422203413559</v>
      </c>
      <c r="S2584" s="29">
        <v>868.94909543314043</v>
      </c>
      <c r="T2584" s="75">
        <v>94.999091710947212</v>
      </c>
      <c r="U2584" s="28">
        <v>1920.02</v>
      </c>
      <c r="V2584" s="29">
        <v>1</v>
      </c>
    </row>
    <row r="2585" spans="1:22" ht="18" customHeight="1">
      <c r="A2585" s="39">
        <v>44563</v>
      </c>
      <c r="B2585" s="29" t="s">
        <v>14</v>
      </c>
      <c r="C2585" s="29">
        <v>24</v>
      </c>
      <c r="D2585" s="29">
        <v>80</v>
      </c>
      <c r="E2585" s="29">
        <v>289.42</v>
      </c>
      <c r="F2585" s="29">
        <v>81.459999999999994</v>
      </c>
      <c r="G2585" s="29">
        <v>1167.424</v>
      </c>
      <c r="H2585" s="29">
        <v>1167.424</v>
      </c>
      <c r="I2585" s="29">
        <v>3.4148020076350005</v>
      </c>
      <c r="J2585" s="29">
        <v>58.146000000000001</v>
      </c>
      <c r="K2585" s="29">
        <v>58.145999999999994</v>
      </c>
      <c r="L2585" s="91">
        <v>0.8030577899502287</v>
      </c>
      <c r="M2585" s="32">
        <v>5.0748049265522302E-2</v>
      </c>
      <c r="N2585" s="32">
        <v>5.0748049265522309E-2</v>
      </c>
      <c r="O2585" s="32">
        <v>0.95197993978689743</v>
      </c>
      <c r="P2585" s="29">
        <v>1109.278</v>
      </c>
      <c r="Q2585" s="29">
        <v>1109.278</v>
      </c>
      <c r="R2585" s="29">
        <v>2.4224514983413559</v>
      </c>
      <c r="S2585" s="29">
        <v>872.76939541021386</v>
      </c>
      <c r="T2585" s="75">
        <v>95.019290334959706</v>
      </c>
      <c r="U2585" s="28">
        <v>1920.02</v>
      </c>
      <c r="V2585" s="29">
        <v>1</v>
      </c>
    </row>
    <row r="2586" spans="1:22" ht="18" customHeight="1">
      <c r="A2586" s="39">
        <v>44564</v>
      </c>
      <c r="B2586" s="29" t="s">
        <v>14</v>
      </c>
      <c r="C2586" s="29">
        <v>24</v>
      </c>
      <c r="D2586" s="29">
        <v>80</v>
      </c>
      <c r="E2586" s="29">
        <v>289.42</v>
      </c>
      <c r="F2586" s="29">
        <v>81.459999999999994</v>
      </c>
      <c r="G2586" s="29">
        <v>1171.92075</v>
      </c>
      <c r="H2586" s="29">
        <v>1171.92075</v>
      </c>
      <c r="I2586" s="29">
        <v>3.4160215023850005</v>
      </c>
      <c r="J2586" s="29">
        <v>58.368750000000006</v>
      </c>
      <c r="K2586" s="29">
        <v>58.368750000000006</v>
      </c>
      <c r="L2586" s="91">
        <v>0.80311615870022868</v>
      </c>
      <c r="M2586" s="32">
        <v>5.0745858921443697E-2</v>
      </c>
      <c r="N2586" s="32">
        <v>5.0745858921443697E-2</v>
      </c>
      <c r="O2586" s="32">
        <v>0.952135349894909</v>
      </c>
      <c r="P2586" s="29">
        <v>1113.5519999999999</v>
      </c>
      <c r="Q2586" s="29">
        <v>1113.5519999999999</v>
      </c>
      <c r="R2586" s="29">
        <v>2.4235650503413559</v>
      </c>
      <c r="S2586" s="29">
        <v>869.40115937798373</v>
      </c>
      <c r="T2586" s="75">
        <v>95.019394442840948</v>
      </c>
      <c r="U2586" s="28">
        <v>1920.02</v>
      </c>
      <c r="V2586" s="29">
        <v>1</v>
      </c>
    </row>
    <row r="2587" spans="1:22" ht="18" customHeight="1">
      <c r="A2587" s="39">
        <v>44565</v>
      </c>
      <c r="B2587" s="29" t="s">
        <v>14</v>
      </c>
      <c r="C2587" s="29">
        <v>24</v>
      </c>
      <c r="D2587" s="29">
        <v>80</v>
      </c>
      <c r="E2587" s="29">
        <v>290.14999999999998</v>
      </c>
      <c r="F2587" s="29">
        <v>81.45</v>
      </c>
      <c r="G2587" s="29">
        <v>1180.8332500000001</v>
      </c>
      <c r="H2587" s="29">
        <v>1180.8332500000001</v>
      </c>
      <c r="I2587" s="29">
        <v>3.4172500918850002</v>
      </c>
      <c r="J2587" s="29">
        <v>60.42025000000001</v>
      </c>
      <c r="K2587" s="29">
        <v>60.42025000000001</v>
      </c>
      <c r="L2587" s="91">
        <v>0.80317657895022865</v>
      </c>
      <c r="M2587" s="32">
        <v>5.2328969710042257E-2</v>
      </c>
      <c r="N2587" s="32">
        <v>5.2328969710042257E-2</v>
      </c>
      <c r="O2587" s="32">
        <v>0.95229233859628004</v>
      </c>
      <c r="P2587" s="29">
        <v>1120.413</v>
      </c>
      <c r="Q2587" s="29">
        <v>1120.413</v>
      </c>
      <c r="R2587" s="29">
        <v>2.4246854633413562</v>
      </c>
      <c r="S2587" s="29">
        <v>866.08330336339634</v>
      </c>
      <c r="T2587" s="75">
        <v>94.883252991055244</v>
      </c>
      <c r="U2587" s="28">
        <v>1920.65</v>
      </c>
      <c r="V2587" s="29">
        <v>1</v>
      </c>
    </row>
    <row r="2588" spans="1:22" ht="18" customHeight="1">
      <c r="A2588" s="39">
        <v>44566</v>
      </c>
      <c r="B2588" s="29" t="s">
        <v>14</v>
      </c>
      <c r="C2588" s="29">
        <v>24</v>
      </c>
      <c r="D2588" s="29">
        <v>80</v>
      </c>
      <c r="E2588" s="29">
        <v>298.61</v>
      </c>
      <c r="F2588" s="29">
        <v>81.92</v>
      </c>
      <c r="G2588" s="29">
        <v>1121.7645</v>
      </c>
      <c r="H2588" s="29">
        <v>1121.7645</v>
      </c>
      <c r="I2588" s="29">
        <v>3.4184212911350005</v>
      </c>
      <c r="J2588" s="29">
        <v>57.733500000000006</v>
      </c>
      <c r="K2588" s="29">
        <v>57.733500000000014</v>
      </c>
      <c r="L2588" s="91">
        <v>0.80323431245022869</v>
      </c>
      <c r="M2588" s="32">
        <v>4.8304259381828682E-2</v>
      </c>
      <c r="N2588" s="32">
        <v>4.8304259381828675E-2</v>
      </c>
      <c r="O2588" s="32">
        <v>0.95244856764094188</v>
      </c>
      <c r="P2588" s="29">
        <v>1064.0309999999999</v>
      </c>
      <c r="Q2588" s="29">
        <v>1064.0309999999999</v>
      </c>
      <c r="R2588" s="29">
        <v>2.425749494341356</v>
      </c>
      <c r="S2588" s="29">
        <v>836.67644230522455</v>
      </c>
      <c r="T2588" s="75">
        <v>94.853331514769806</v>
      </c>
      <c r="U2588" s="28">
        <v>1949.61</v>
      </c>
      <c r="V2588" s="29">
        <v>1</v>
      </c>
    </row>
    <row r="2589" spans="1:22" ht="18" customHeight="1">
      <c r="A2589" s="39">
        <v>44567</v>
      </c>
      <c r="B2589" s="29" t="s">
        <v>14</v>
      </c>
      <c r="C2589" s="29">
        <v>24</v>
      </c>
      <c r="D2589" s="29">
        <v>80</v>
      </c>
      <c r="E2589" s="29">
        <v>304.52</v>
      </c>
      <c r="F2589" s="29">
        <v>81.62</v>
      </c>
      <c r="G2589" s="29">
        <v>1115.0949999999998</v>
      </c>
      <c r="H2589" s="29">
        <v>1115.0949999999998</v>
      </c>
      <c r="I2589" s="29">
        <v>3.4195836226350003</v>
      </c>
      <c r="J2589" s="29">
        <v>57.706000000000003</v>
      </c>
      <c r="K2589" s="29">
        <v>57.705999999999996</v>
      </c>
      <c r="L2589" s="91">
        <v>0.80329201845022868</v>
      </c>
      <c r="M2589" s="32">
        <v>5.0528120457274756E-2</v>
      </c>
      <c r="N2589" s="32">
        <v>5.0528120457274756E-2</v>
      </c>
      <c r="O2589" s="32">
        <v>0.95259871986733469</v>
      </c>
      <c r="P2589" s="29">
        <v>1057.3889999999999</v>
      </c>
      <c r="Q2589" s="29">
        <v>1057.3889999999999</v>
      </c>
      <c r="R2589" s="29">
        <v>2.4268068833413561</v>
      </c>
      <c r="S2589" s="29">
        <v>875.61294245441979</v>
      </c>
      <c r="T2589" s="75">
        <v>94.825014909043631</v>
      </c>
      <c r="U2589" s="28">
        <v>1940.12</v>
      </c>
      <c r="V2589" s="29">
        <v>1</v>
      </c>
    </row>
    <row r="2590" spans="1:22" ht="18" customHeight="1">
      <c r="A2590" s="39">
        <v>44568</v>
      </c>
      <c r="B2590" s="29" t="s">
        <v>14</v>
      </c>
      <c r="C2590" s="29">
        <v>24</v>
      </c>
      <c r="D2590" s="29">
        <v>80</v>
      </c>
      <c r="E2590" s="29">
        <v>297.19</v>
      </c>
      <c r="F2590" s="29">
        <v>81.95</v>
      </c>
      <c r="G2590" s="29">
        <v>1132.2611000000002</v>
      </c>
      <c r="H2590" s="29">
        <v>1132.2611000000002</v>
      </c>
      <c r="I2590" s="29">
        <v>3.4207630977350005</v>
      </c>
      <c r="J2590" s="29">
        <v>58.092100000000002</v>
      </c>
      <c r="K2590" s="29">
        <v>58.092099999999995</v>
      </c>
      <c r="L2590" s="91">
        <v>0.80335011055022865</v>
      </c>
      <c r="M2590" s="32">
        <v>5.0890435080718568E-2</v>
      </c>
      <c r="N2590" s="32">
        <v>5.0890435080718575E-2</v>
      </c>
      <c r="O2590" s="32">
        <v>0.95275382096395089</v>
      </c>
      <c r="P2590" s="29">
        <v>1074.1690000000001</v>
      </c>
      <c r="Q2590" s="29">
        <v>1074.1690000000001</v>
      </c>
      <c r="R2590" s="29">
        <v>2.4278810523413559</v>
      </c>
      <c r="S2590" s="29">
        <v>876.0302189233746</v>
      </c>
      <c r="T2590" s="75">
        <v>94.86937244421803</v>
      </c>
      <c r="U2590" s="28">
        <v>1945.42</v>
      </c>
      <c r="V2590" s="29">
        <v>1</v>
      </c>
    </row>
    <row r="2591" spans="1:22" ht="18" customHeight="1">
      <c r="A2591" s="39">
        <v>44569</v>
      </c>
      <c r="B2591" s="29" t="s">
        <v>14</v>
      </c>
      <c r="C2591" s="29">
        <v>24</v>
      </c>
      <c r="D2591" s="29">
        <v>80</v>
      </c>
      <c r="E2591" s="29">
        <v>297.45999999999998</v>
      </c>
      <c r="F2591" s="29">
        <v>81.59</v>
      </c>
      <c r="G2591" s="29">
        <v>1066.7148500000001</v>
      </c>
      <c r="H2591" s="29">
        <v>1066.7148500000001</v>
      </c>
      <c r="I2591" s="29">
        <v>3.4218773424850006</v>
      </c>
      <c r="J2591" s="29">
        <v>54.937850000000005</v>
      </c>
      <c r="K2591" s="29">
        <v>54.937850000000005</v>
      </c>
      <c r="L2591" s="91">
        <v>0.80340504840022864</v>
      </c>
      <c r="M2591" s="32">
        <v>4.7807346790823262E-2</v>
      </c>
      <c r="N2591" s="32">
        <v>4.7807346790823262E-2</v>
      </c>
      <c r="O2591" s="32">
        <v>0.95290658622046798</v>
      </c>
      <c r="P2591" s="29">
        <v>1011.777</v>
      </c>
      <c r="Q2591" s="29">
        <v>1011.777</v>
      </c>
      <c r="R2591" s="29">
        <v>2.4288928293413559</v>
      </c>
      <c r="S2591" s="29">
        <v>870.20782194467495</v>
      </c>
      <c r="T2591" s="75">
        <v>94.84980920627477</v>
      </c>
      <c r="U2591" s="28">
        <v>2003.88</v>
      </c>
      <c r="V2591" s="29">
        <v>1</v>
      </c>
    </row>
    <row r="2592" spans="1:22" ht="18" customHeight="1">
      <c r="A2592" s="39">
        <v>44570</v>
      </c>
      <c r="B2592" s="29" t="s">
        <v>14</v>
      </c>
      <c r="C2592" s="29">
        <v>24</v>
      </c>
      <c r="D2592" s="29">
        <v>80</v>
      </c>
      <c r="E2592" s="29">
        <v>297.45999999999998</v>
      </c>
      <c r="F2592" s="29">
        <v>81.59</v>
      </c>
      <c r="G2592" s="29">
        <v>1043.5835500000001</v>
      </c>
      <c r="H2592" s="29">
        <v>1043.5835499999998</v>
      </c>
      <c r="I2592" s="29">
        <v>3.422965875185001</v>
      </c>
      <c r="J2592" s="29">
        <v>53.537550000000003</v>
      </c>
      <c r="K2592" s="29">
        <v>53.537550000000003</v>
      </c>
      <c r="L2592" s="91">
        <v>0.80345858595022868</v>
      </c>
      <c r="M2592" s="32">
        <v>4.9263684783965346E-2</v>
      </c>
      <c r="N2592" s="32">
        <v>4.9263684783965346E-2</v>
      </c>
      <c r="O2592" s="32">
        <v>0.95305444916424364</v>
      </c>
      <c r="P2592" s="29">
        <v>990.04600000000005</v>
      </c>
      <c r="Q2592" s="29">
        <v>990.04599999999994</v>
      </c>
      <c r="R2592" s="29">
        <v>2.4298828753413559</v>
      </c>
      <c r="S2592" s="29">
        <v>920.17069858380421</v>
      </c>
      <c r="T2592" s="75">
        <v>94.869835769258728</v>
      </c>
      <c r="U2592" s="28">
        <v>2003.88</v>
      </c>
      <c r="V2592" s="29">
        <v>1</v>
      </c>
    </row>
    <row r="2593" spans="1:22" ht="18" customHeight="1">
      <c r="A2593" s="39">
        <v>44571</v>
      </c>
      <c r="B2593" s="29" t="s">
        <v>14</v>
      </c>
      <c r="C2593" s="29">
        <v>24</v>
      </c>
      <c r="D2593" s="29">
        <v>80</v>
      </c>
      <c r="E2593" s="29">
        <v>297.45999999999998</v>
      </c>
      <c r="F2593" s="29">
        <v>81.59</v>
      </c>
      <c r="G2593" s="29">
        <v>1063.8478500000001</v>
      </c>
      <c r="H2593" s="29">
        <v>1063.8478500000001</v>
      </c>
      <c r="I2593" s="29">
        <v>3.4240735264850009</v>
      </c>
      <c r="J2593" s="29">
        <v>54.486850000000004</v>
      </c>
      <c r="K2593" s="29">
        <v>54.486850000000004</v>
      </c>
      <c r="L2593" s="91">
        <v>0.80351307280022866</v>
      </c>
      <c r="M2593" s="32">
        <v>5.1448565135898711E-2</v>
      </c>
      <c r="N2593" s="32">
        <v>5.1448565135898711E-2</v>
      </c>
      <c r="O2593" s="32">
        <v>0.95320750058209913</v>
      </c>
      <c r="P2593" s="29">
        <v>1009.361</v>
      </c>
      <c r="Q2593" s="29">
        <v>1009.361</v>
      </c>
      <c r="R2593" s="29">
        <v>2.4308922363413559</v>
      </c>
      <c r="S2593" s="29">
        <v>944.23819941689976</v>
      </c>
      <c r="T2593" s="75">
        <v>94.878323060952738</v>
      </c>
      <c r="U2593" s="28">
        <v>2003.88</v>
      </c>
      <c r="V2593" s="29">
        <v>1</v>
      </c>
    </row>
    <row r="2594" spans="1:22" ht="18" customHeight="1">
      <c r="A2594" s="39">
        <v>44572</v>
      </c>
      <c r="B2594" s="29" t="s">
        <v>14</v>
      </c>
      <c r="C2594" s="29">
        <v>24</v>
      </c>
      <c r="D2594" s="29">
        <v>80</v>
      </c>
      <c r="E2594" s="29">
        <v>314.81</v>
      </c>
      <c r="F2594" s="29">
        <v>81.44</v>
      </c>
      <c r="G2594" s="29">
        <v>1103.59485</v>
      </c>
      <c r="H2594" s="29">
        <v>1103.59485</v>
      </c>
      <c r="I2594" s="29">
        <v>3.4252217014850013</v>
      </c>
      <c r="J2594" s="29">
        <v>56.488849999999999</v>
      </c>
      <c r="K2594" s="29">
        <v>56.488849999999992</v>
      </c>
      <c r="L2594" s="91">
        <v>0.80356956165022864</v>
      </c>
      <c r="M2594" s="32">
        <v>5.2409629707304513E-2</v>
      </c>
      <c r="N2594" s="32">
        <v>5.2409629707304513E-2</v>
      </c>
      <c r="O2594" s="32">
        <v>0.95336601922515074</v>
      </c>
      <c r="P2594" s="29">
        <v>1047.106</v>
      </c>
      <c r="Q2594" s="29">
        <v>1047.106</v>
      </c>
      <c r="R2594" s="29">
        <v>2.431939342341356</v>
      </c>
      <c r="S2594" s="29">
        <v>927.7871598962364</v>
      </c>
      <c r="T2594" s="75">
        <v>94.881377889721037</v>
      </c>
      <c r="U2594" s="28">
        <v>1975.52</v>
      </c>
      <c r="V2594" s="29">
        <v>1</v>
      </c>
    </row>
    <row r="2595" spans="1:22" ht="18" customHeight="1">
      <c r="A2595" s="39">
        <v>44573</v>
      </c>
      <c r="B2595" s="29" t="s">
        <v>14</v>
      </c>
      <c r="C2595" s="29">
        <v>24</v>
      </c>
      <c r="D2595" s="29">
        <v>80</v>
      </c>
      <c r="E2595" s="29">
        <v>311.31</v>
      </c>
      <c r="F2595" s="29">
        <v>81.52</v>
      </c>
      <c r="G2595" s="29">
        <v>1107.29285</v>
      </c>
      <c r="H2595" s="29">
        <v>1107.29285</v>
      </c>
      <c r="I2595" s="29">
        <v>3.4263752124850013</v>
      </c>
      <c r="J2595" s="29">
        <v>56.69785000000001</v>
      </c>
      <c r="K2595" s="29">
        <v>56.69785000000001</v>
      </c>
      <c r="L2595" s="91">
        <v>0.80362625950022859</v>
      </c>
      <c r="M2595" s="32">
        <v>5.0739235126549799E-2</v>
      </c>
      <c r="N2595" s="32">
        <v>5.0739235126549799E-2</v>
      </c>
      <c r="O2595" s="32">
        <v>0.95352484960107575</v>
      </c>
      <c r="P2595" s="29">
        <v>1050.595</v>
      </c>
      <c r="Q2595" s="29">
        <v>1050.595</v>
      </c>
      <c r="R2595" s="29">
        <v>2.4329899373413562</v>
      </c>
      <c r="S2595" s="29">
        <v>894.90580553847792</v>
      </c>
      <c r="T2595" s="75">
        <v>94.879597569875031</v>
      </c>
      <c r="U2595" s="28">
        <v>1958.83</v>
      </c>
      <c r="V2595" s="29">
        <v>1</v>
      </c>
    </row>
    <row r="2596" spans="1:22" ht="18" customHeight="1">
      <c r="A2596" s="39">
        <v>44574</v>
      </c>
      <c r="B2596" s="29" t="s">
        <v>14</v>
      </c>
      <c r="C2596" s="29">
        <v>24</v>
      </c>
      <c r="D2596" s="29">
        <v>80</v>
      </c>
      <c r="E2596" s="29">
        <v>309.36</v>
      </c>
      <c r="F2596" s="29">
        <v>81.58</v>
      </c>
      <c r="G2596" s="29">
        <v>1097.8117499999998</v>
      </c>
      <c r="H2596" s="29">
        <v>1097.8117499999998</v>
      </c>
      <c r="I2596" s="29">
        <v>3.4275194133850011</v>
      </c>
      <c r="J2596" s="29">
        <v>56.443750000000001</v>
      </c>
      <c r="K2596" s="29">
        <v>56.443750000000001</v>
      </c>
      <c r="L2596" s="91">
        <v>0.80368270325022861</v>
      </c>
      <c r="M2596" s="32">
        <v>5.0325642475082734E-2</v>
      </c>
      <c r="N2596" s="32">
        <v>5.0325642475082734E-2</v>
      </c>
      <c r="O2596" s="32">
        <v>0.953679821314105</v>
      </c>
      <c r="P2596" s="29">
        <v>1041.3679999999999</v>
      </c>
      <c r="Q2596" s="29">
        <v>1041.3679999999999</v>
      </c>
      <c r="R2596" s="29">
        <v>2.4340313053413563</v>
      </c>
      <c r="S2596" s="29">
        <v>891.60699767614187</v>
      </c>
      <c r="T2596" s="75">
        <v>94.858521964262096</v>
      </c>
      <c r="U2596" s="28">
        <v>1954.91</v>
      </c>
      <c r="V2596" s="29">
        <v>1</v>
      </c>
    </row>
    <row r="2597" spans="1:22" ht="18" customHeight="1">
      <c r="A2597" s="39">
        <v>44575</v>
      </c>
      <c r="B2597" s="29" t="s">
        <v>14</v>
      </c>
      <c r="C2597" s="29">
        <v>24</v>
      </c>
      <c r="D2597" s="29">
        <v>80</v>
      </c>
      <c r="E2597" s="29">
        <v>317.38</v>
      </c>
      <c r="F2597" s="29">
        <v>81.47</v>
      </c>
      <c r="G2597" s="29">
        <v>1106.42635</v>
      </c>
      <c r="H2597" s="29">
        <v>1106.42635</v>
      </c>
      <c r="I2597" s="29">
        <v>3.428672020985001</v>
      </c>
      <c r="J2597" s="29">
        <v>56.868350000000007</v>
      </c>
      <c r="K2597" s="29">
        <v>56.86835</v>
      </c>
      <c r="L2597" s="91">
        <v>0.80373957160022858</v>
      </c>
      <c r="M2597" s="32">
        <v>5.0932480429570173E-2</v>
      </c>
      <c r="N2597" s="32">
        <v>5.093248042957018E-2</v>
      </c>
      <c r="O2597" s="32">
        <v>0.95383454685960534</v>
      </c>
      <c r="P2597" s="29">
        <v>1049.558</v>
      </c>
      <c r="Q2597" s="29">
        <v>1049.558</v>
      </c>
      <c r="R2597" s="29">
        <v>2.4350808633413563</v>
      </c>
      <c r="S2597" s="29">
        <v>895.62085816750744</v>
      </c>
      <c r="T2597" s="75">
        <v>94.860177543674737</v>
      </c>
      <c r="U2597" s="28">
        <v>1959.9</v>
      </c>
      <c r="V2597" s="29">
        <v>1</v>
      </c>
    </row>
    <row r="2598" spans="1:22" ht="18" customHeight="1">
      <c r="A2598" s="39">
        <v>44576</v>
      </c>
      <c r="B2598" s="29" t="s">
        <v>14</v>
      </c>
      <c r="C2598" s="29">
        <v>24</v>
      </c>
      <c r="D2598" s="29">
        <v>80</v>
      </c>
      <c r="E2598" s="29">
        <v>310.42</v>
      </c>
      <c r="F2598" s="29">
        <v>81.56</v>
      </c>
      <c r="G2598" s="29">
        <v>1113.2085999999999</v>
      </c>
      <c r="H2598" s="29">
        <v>1113.2085999999999</v>
      </c>
      <c r="I2598" s="29">
        <v>3.4298317582350011</v>
      </c>
      <c r="J2598" s="29">
        <v>57.217600000000004</v>
      </c>
      <c r="K2598" s="29">
        <v>57.217600000000004</v>
      </c>
      <c r="L2598" s="91">
        <v>0.80379678920022857</v>
      </c>
      <c r="M2598" s="32">
        <v>5.086265995112059E-2</v>
      </c>
      <c r="N2598" s="32">
        <v>5.0862659951120583E-2</v>
      </c>
      <c r="O2598" s="32">
        <v>0.95399045414483008</v>
      </c>
      <c r="P2598" s="29">
        <v>1055.991</v>
      </c>
      <c r="Q2598" s="29">
        <v>1055.991</v>
      </c>
      <c r="R2598" s="29">
        <v>2.4361368543413562</v>
      </c>
      <c r="S2598" s="29">
        <v>888.93382370320649</v>
      </c>
      <c r="T2598" s="75">
        <v>94.860118759413112</v>
      </c>
      <c r="U2598" s="28">
        <v>1949.19</v>
      </c>
      <c r="V2598" s="29">
        <v>1</v>
      </c>
    </row>
    <row r="2599" spans="1:22" ht="18" customHeight="1">
      <c r="A2599" s="39">
        <v>44577</v>
      </c>
      <c r="B2599" s="29" t="s">
        <v>14</v>
      </c>
      <c r="C2599" s="29">
        <v>24</v>
      </c>
      <c r="D2599" s="29">
        <v>80</v>
      </c>
      <c r="E2599" s="29">
        <v>309.14</v>
      </c>
      <c r="F2599" s="29">
        <v>81.58</v>
      </c>
      <c r="G2599" s="29">
        <v>1090.63985</v>
      </c>
      <c r="H2599" s="29">
        <v>1090.63985</v>
      </c>
      <c r="I2599" s="29">
        <v>3.4309692124850013</v>
      </c>
      <c r="J2599" s="29">
        <v>55.960850000000008</v>
      </c>
      <c r="K2599" s="29">
        <v>55.960850000000015</v>
      </c>
      <c r="L2599" s="91">
        <v>0.8038527500502286</v>
      </c>
      <c r="M2599" s="32">
        <v>4.944185129953161E-2</v>
      </c>
      <c r="N2599" s="32">
        <v>4.944185129953161E-2</v>
      </c>
      <c r="O2599" s="32">
        <v>0.95414479662162277</v>
      </c>
      <c r="P2599" s="29">
        <v>1034.6790000000001</v>
      </c>
      <c r="Q2599" s="29">
        <v>1034.6790000000001</v>
      </c>
      <c r="R2599" s="29">
        <v>2.4371715333413562</v>
      </c>
      <c r="S2599" s="29">
        <v>883.50786843894628</v>
      </c>
      <c r="T2599" s="75">
        <v>94.868989061787914</v>
      </c>
      <c r="U2599" s="28">
        <v>1946.91</v>
      </c>
      <c r="V2599" s="29">
        <v>1</v>
      </c>
    </row>
    <row r="2600" spans="1:22" ht="18" customHeight="1">
      <c r="A2600" s="39">
        <v>44578</v>
      </c>
      <c r="B2600" s="29" t="s">
        <v>14</v>
      </c>
      <c r="C2600" s="29">
        <v>24</v>
      </c>
      <c r="D2600" s="29">
        <v>80</v>
      </c>
      <c r="E2600" s="29">
        <v>307.54000000000002</v>
      </c>
      <c r="F2600" s="29">
        <v>81.63</v>
      </c>
      <c r="G2600" s="29">
        <v>1107.7861499999999</v>
      </c>
      <c r="H2600" s="29">
        <v>1107.7861499999999</v>
      </c>
      <c r="I2600" s="29">
        <v>3.4321227847850011</v>
      </c>
      <c r="J2600" s="29">
        <v>56.822150000000008</v>
      </c>
      <c r="K2600" s="29">
        <v>56.822150000000001</v>
      </c>
      <c r="L2600" s="91">
        <v>0.80390957220022863</v>
      </c>
      <c r="M2600" s="32">
        <v>5.1330254644366233E-2</v>
      </c>
      <c r="N2600" s="32">
        <v>5.1330254644366226E-2</v>
      </c>
      <c r="O2600" s="32">
        <v>0.95429809718477721</v>
      </c>
      <c r="P2600" s="29">
        <v>1050.9639999999999</v>
      </c>
      <c r="Q2600" s="29">
        <v>1050.9639999999999</v>
      </c>
      <c r="R2600" s="29">
        <v>2.4382224973413562</v>
      </c>
      <c r="S2600" s="29">
        <v>903.349391819321</v>
      </c>
      <c r="T2600" s="75">
        <v>94.870657120961482</v>
      </c>
      <c r="U2600" s="28">
        <v>1945.58</v>
      </c>
      <c r="V2600" s="29">
        <v>1</v>
      </c>
    </row>
    <row r="2601" spans="1:22" ht="18" customHeight="1">
      <c r="A2601" s="39">
        <v>44579</v>
      </c>
      <c r="B2601" s="29" t="s">
        <v>14</v>
      </c>
      <c r="C2601" s="29">
        <v>24</v>
      </c>
      <c r="D2601" s="29">
        <v>80</v>
      </c>
      <c r="E2601" s="29">
        <v>314.82</v>
      </c>
      <c r="F2601" s="29">
        <v>81.52</v>
      </c>
      <c r="G2601" s="29">
        <v>1136.9047499999999</v>
      </c>
      <c r="H2601" s="29">
        <v>1136.9047499999999</v>
      </c>
      <c r="I2601" s="29">
        <v>3.4333061803850011</v>
      </c>
      <c r="J2601" s="29">
        <v>58.280750000000005</v>
      </c>
      <c r="K2601" s="29">
        <v>58.280750000000005</v>
      </c>
      <c r="L2601" s="91">
        <v>0.80396785295022866</v>
      </c>
      <c r="M2601" s="32">
        <v>5.1849852905296687E-2</v>
      </c>
      <c r="N2601" s="32">
        <v>5.184985290529668E-2</v>
      </c>
      <c r="O2601" s="32">
        <v>0.95445581204403673</v>
      </c>
      <c r="P2601" s="29">
        <v>1078.624</v>
      </c>
      <c r="Q2601" s="29">
        <v>1078.624</v>
      </c>
      <c r="R2601" s="29">
        <v>2.439301121341356</v>
      </c>
      <c r="S2601" s="29">
        <v>889.65658309642004</v>
      </c>
      <c r="T2601" s="75">
        <v>94.873735024855876</v>
      </c>
      <c r="U2601" s="28">
        <v>1951.4</v>
      </c>
      <c r="V2601" s="29">
        <v>1</v>
      </c>
    </row>
    <row r="2602" spans="1:22" ht="18" customHeight="1">
      <c r="A2602" s="39">
        <v>44580</v>
      </c>
      <c r="B2602" s="29" t="s">
        <v>14</v>
      </c>
      <c r="C2602" s="29">
        <v>24</v>
      </c>
      <c r="D2602" s="29">
        <v>80</v>
      </c>
      <c r="E2602" s="29">
        <v>303.05</v>
      </c>
      <c r="F2602" s="29">
        <v>81.42</v>
      </c>
      <c r="G2602" s="29">
        <v>1144.5037</v>
      </c>
      <c r="H2602" s="29">
        <v>1144.5037</v>
      </c>
      <c r="I2602" s="29">
        <v>3.4344983683350012</v>
      </c>
      <c r="J2602" s="29">
        <v>58.428699999999999</v>
      </c>
      <c r="K2602" s="29">
        <v>58.428699999999999</v>
      </c>
      <c r="L2602" s="91">
        <v>0.8040262816502286</v>
      </c>
      <c r="M2602" s="32">
        <v>5.0680530316186148E-2</v>
      </c>
      <c r="N2602" s="32">
        <v>5.0680530316186155E-2</v>
      </c>
      <c r="O2602" s="32">
        <v>0.95461342921523484</v>
      </c>
      <c r="P2602" s="29">
        <v>1086.075</v>
      </c>
      <c r="Q2602" s="29">
        <v>1086.075</v>
      </c>
      <c r="R2602" s="29">
        <v>2.4403871963413559</v>
      </c>
      <c r="S2602" s="29">
        <v>867.39103071240925</v>
      </c>
      <c r="T2602" s="75">
        <v>94.894843939779321</v>
      </c>
      <c r="U2602" s="28">
        <v>1935.45</v>
      </c>
      <c r="V2602" s="29">
        <v>1</v>
      </c>
    </row>
    <row r="2603" spans="1:22" ht="18" customHeight="1">
      <c r="A2603" s="39">
        <v>44581</v>
      </c>
      <c r="B2603" s="29" t="s">
        <v>14</v>
      </c>
      <c r="C2603" s="29">
        <v>24</v>
      </c>
      <c r="D2603" s="29">
        <v>80</v>
      </c>
      <c r="E2603" s="29">
        <v>304.87</v>
      </c>
      <c r="F2603" s="29">
        <v>80.819999999999993</v>
      </c>
      <c r="G2603" s="29">
        <v>1173.55315</v>
      </c>
      <c r="H2603" s="29">
        <v>1173.55315</v>
      </c>
      <c r="I2603" s="29">
        <v>3.4357197267850013</v>
      </c>
      <c r="J2603" s="29">
        <v>59.649150000000006</v>
      </c>
      <c r="K2603" s="29">
        <v>59.649149999999999</v>
      </c>
      <c r="L2603" s="91">
        <v>0.80408593080022861</v>
      </c>
      <c r="M2603" s="32">
        <v>5.1608126648155388E-2</v>
      </c>
      <c r="N2603" s="32">
        <v>5.1608126648155388E-2</v>
      </c>
      <c r="O2603" s="32">
        <v>0.9547695623379332</v>
      </c>
      <c r="P2603" s="29">
        <v>1113.904</v>
      </c>
      <c r="Q2603" s="29">
        <v>1113.904</v>
      </c>
      <c r="R2603" s="29">
        <v>2.4415011003413558</v>
      </c>
      <c r="S2603" s="29">
        <v>865.19466996856431</v>
      </c>
      <c r="T2603" s="75">
        <v>94.917217852467957</v>
      </c>
      <c r="U2603" s="28">
        <v>1924.82</v>
      </c>
      <c r="V2603" s="29">
        <v>1</v>
      </c>
    </row>
    <row r="2604" spans="1:22" ht="18" customHeight="1">
      <c r="A2604" s="39">
        <v>44582</v>
      </c>
      <c r="B2604" s="29" t="s">
        <v>14</v>
      </c>
      <c r="C2604" s="29">
        <v>24</v>
      </c>
      <c r="D2604" s="29">
        <v>80</v>
      </c>
      <c r="E2604" s="29">
        <v>297.13</v>
      </c>
      <c r="F2604" s="29">
        <v>81.16</v>
      </c>
      <c r="G2604" s="29">
        <v>1186.1522</v>
      </c>
      <c r="H2604" s="29">
        <v>1186.1522</v>
      </c>
      <c r="I2604" s="29">
        <v>3.4369546828350011</v>
      </c>
      <c r="J2604" s="29">
        <v>60.282200000000003</v>
      </c>
      <c r="K2604" s="29">
        <v>60.28220000000001</v>
      </c>
      <c r="L2604" s="91">
        <v>0.80414621300022859</v>
      </c>
      <c r="M2604" s="32">
        <v>5.1088704861323546E-2</v>
      </c>
      <c r="N2604" s="32">
        <v>5.1088704861323546E-2</v>
      </c>
      <c r="O2604" s="32">
        <v>0.9549270891404309</v>
      </c>
      <c r="P2604" s="29">
        <v>1125.8699999999999</v>
      </c>
      <c r="Q2604" s="29">
        <v>1125.8699999999999</v>
      </c>
      <c r="R2604" s="29">
        <v>2.4426269703413559</v>
      </c>
      <c r="S2604" s="29">
        <v>847.49237521728708</v>
      </c>
      <c r="T2604" s="75">
        <v>94.917836007891722</v>
      </c>
      <c r="U2604" s="28">
        <v>1922.68</v>
      </c>
      <c r="V2604" s="29">
        <v>1</v>
      </c>
    </row>
    <row r="2605" spans="1:22" ht="18" customHeight="1">
      <c r="A2605" s="39">
        <v>44583</v>
      </c>
      <c r="B2605" s="29" t="s">
        <v>14</v>
      </c>
      <c r="C2605" s="29">
        <v>24</v>
      </c>
      <c r="D2605" s="29">
        <v>80</v>
      </c>
      <c r="E2605" s="29">
        <v>290.39</v>
      </c>
      <c r="F2605" s="29">
        <v>81.459999999999994</v>
      </c>
      <c r="G2605" s="29">
        <v>1212.1975500000001</v>
      </c>
      <c r="H2605" s="29">
        <v>1212.1975500000001</v>
      </c>
      <c r="I2605" s="29">
        <v>3.4382162021850013</v>
      </c>
      <c r="J2605" s="29">
        <v>60.797550000000001</v>
      </c>
      <c r="K2605" s="29">
        <v>60.797550000000001</v>
      </c>
      <c r="L2605" s="91">
        <v>0.80420701055022858</v>
      </c>
      <c r="M2605" s="32">
        <v>5.098436844960115E-2</v>
      </c>
      <c r="N2605" s="32">
        <v>5.0984368449601157E-2</v>
      </c>
      <c r="O2605" s="32">
        <v>0.95508344033595438</v>
      </c>
      <c r="P2605" s="29">
        <v>1151.4000000000001</v>
      </c>
      <c r="Q2605" s="29">
        <v>1151.4000000000001</v>
      </c>
      <c r="R2605" s="29">
        <v>2.4437783703413558</v>
      </c>
      <c r="S2605" s="29">
        <v>838.59248357213653</v>
      </c>
      <c r="T2605" s="75">
        <v>94.984517993787406</v>
      </c>
      <c r="U2605" s="28">
        <v>1919.33</v>
      </c>
      <c r="V2605" s="29">
        <v>1</v>
      </c>
    </row>
    <row r="2606" spans="1:22" ht="18" customHeight="1">
      <c r="A2606" s="39">
        <v>44584</v>
      </c>
      <c r="B2606" s="29" t="s">
        <v>14</v>
      </c>
      <c r="C2606" s="29">
        <v>24</v>
      </c>
      <c r="D2606" s="29">
        <v>80</v>
      </c>
      <c r="E2606" s="29">
        <v>288.58999999999997</v>
      </c>
      <c r="F2606" s="29">
        <v>81.510000000000005</v>
      </c>
      <c r="G2606" s="29">
        <v>1212.3226500000001</v>
      </c>
      <c r="H2606" s="29">
        <v>1212.3226500000001</v>
      </c>
      <c r="I2606" s="29">
        <v>3.4394782682850011</v>
      </c>
      <c r="J2606" s="29">
        <v>60.611650000000004</v>
      </c>
      <c r="K2606" s="29">
        <v>60.611650000000004</v>
      </c>
      <c r="L2606" s="91">
        <v>0.80426762220022863</v>
      </c>
      <c r="M2606" s="32">
        <v>5.0397626907782864E-2</v>
      </c>
      <c r="N2606" s="32">
        <v>5.0397626907782857E-2</v>
      </c>
      <c r="O2606" s="32">
        <v>0.95523898960349352</v>
      </c>
      <c r="P2606" s="29">
        <v>1151.711</v>
      </c>
      <c r="Q2606" s="29">
        <v>1151.711</v>
      </c>
      <c r="R2606" s="29">
        <v>2.4449300813413557</v>
      </c>
      <c r="S2606" s="29">
        <v>831.48416035172875</v>
      </c>
      <c r="T2606" s="75">
        <v>95.000369744803493</v>
      </c>
      <c r="U2606" s="28">
        <v>1917.23</v>
      </c>
      <c r="V2606" s="29">
        <v>1</v>
      </c>
    </row>
    <row r="2607" spans="1:22" ht="18" customHeight="1">
      <c r="A2607" s="39">
        <v>44585</v>
      </c>
      <c r="B2607" s="29" t="s">
        <v>14</v>
      </c>
      <c r="C2607" s="29">
        <v>24</v>
      </c>
      <c r="D2607" s="29">
        <v>80</v>
      </c>
      <c r="E2607" s="29">
        <v>296.10000000000002</v>
      </c>
      <c r="F2607" s="29">
        <v>81.290000000000006</v>
      </c>
      <c r="G2607" s="29">
        <v>1202.3502000000001</v>
      </c>
      <c r="H2607" s="29">
        <v>1202.3502000000001</v>
      </c>
      <c r="I2607" s="29">
        <v>3.4407302098350012</v>
      </c>
      <c r="J2607" s="29">
        <v>60.249200000000002</v>
      </c>
      <c r="K2607" s="29">
        <v>60.249200000000002</v>
      </c>
      <c r="L2607" s="91">
        <v>0.80432787140022866</v>
      </c>
      <c r="M2607" s="32">
        <v>5.024990405285093E-2</v>
      </c>
      <c r="N2607" s="32">
        <v>5.024990405285093E-2</v>
      </c>
      <c r="O2607" s="32">
        <v>0.95539318103539961</v>
      </c>
      <c r="P2607" s="29">
        <v>1142.1010000000001</v>
      </c>
      <c r="Q2607" s="29">
        <v>1142.1010000000001</v>
      </c>
      <c r="R2607" s="29">
        <v>2.4460721823413558</v>
      </c>
      <c r="S2607" s="29">
        <v>834.03437809715194</v>
      </c>
      <c r="T2607" s="75">
        <v>94.989047284227169</v>
      </c>
      <c r="U2607" s="28">
        <v>1918.86</v>
      </c>
      <c r="V2607" s="29">
        <v>1</v>
      </c>
    </row>
    <row r="2608" spans="1:22" ht="18" customHeight="1">
      <c r="A2608" s="39">
        <v>44586</v>
      </c>
      <c r="B2608" s="29" t="s">
        <v>14</v>
      </c>
      <c r="C2608" s="29">
        <v>24</v>
      </c>
      <c r="D2608" s="29">
        <v>80</v>
      </c>
      <c r="E2608" s="29">
        <v>298.08999999999997</v>
      </c>
      <c r="F2608" s="29">
        <v>80.92</v>
      </c>
      <c r="G2608" s="29">
        <v>1194.00585</v>
      </c>
      <c r="H2608" s="29">
        <v>1194.00585</v>
      </c>
      <c r="I2608" s="29">
        <v>3.4419735104850013</v>
      </c>
      <c r="J2608" s="29">
        <v>60.294850000000004</v>
      </c>
      <c r="K2608" s="29">
        <v>60.294850000000004</v>
      </c>
      <c r="L2608" s="91">
        <v>0.80438816625022869</v>
      </c>
      <c r="M2608" s="32">
        <v>5.0590502527941526E-2</v>
      </c>
      <c r="N2608" s="32">
        <v>5.0590502527941526E-2</v>
      </c>
      <c r="O2608" s="32">
        <v>0.95554740839787911</v>
      </c>
      <c r="P2608" s="29">
        <v>1133.711</v>
      </c>
      <c r="Q2608" s="29">
        <v>1133.711</v>
      </c>
      <c r="R2608" s="29">
        <v>2.4472058933413559</v>
      </c>
      <c r="S2608" s="29">
        <v>839.05180173665781</v>
      </c>
      <c r="T2608" s="75">
        <v>94.950204808460526</v>
      </c>
      <c r="U2608" s="28">
        <v>1914.19</v>
      </c>
      <c r="V2608" s="29">
        <v>1</v>
      </c>
    </row>
    <row r="2609" spans="1:22" ht="18" customHeight="1">
      <c r="A2609" s="39">
        <v>44587</v>
      </c>
      <c r="B2609" s="29" t="s">
        <v>14</v>
      </c>
      <c r="C2609" s="29">
        <v>24</v>
      </c>
      <c r="D2609" s="29">
        <v>80</v>
      </c>
      <c r="E2609" s="29">
        <v>298.54000000000002</v>
      </c>
      <c r="F2609" s="29">
        <v>80.88</v>
      </c>
      <c r="G2609" s="29">
        <v>1177.3815999999999</v>
      </c>
      <c r="H2609" s="29">
        <v>1177.3815999999999</v>
      </c>
      <c r="I2609" s="29">
        <v>3.4432002242350013</v>
      </c>
      <c r="J2609" s="29">
        <v>59.4176</v>
      </c>
      <c r="K2609" s="29">
        <v>59.4176</v>
      </c>
      <c r="L2609" s="91">
        <v>0.80444758385022863</v>
      </c>
      <c r="M2609" s="32">
        <v>4.9816698899165207E-2</v>
      </c>
      <c r="N2609" s="32">
        <v>4.9816698899165207E-2</v>
      </c>
      <c r="O2609" s="32">
        <v>0.95570156441690601</v>
      </c>
      <c r="P2609" s="29">
        <v>1117.9639999999999</v>
      </c>
      <c r="Q2609" s="29">
        <v>1117.9639999999999</v>
      </c>
      <c r="R2609" s="29">
        <v>2.4483238573413559</v>
      </c>
      <c r="S2609" s="29">
        <v>838.41654491539896</v>
      </c>
      <c r="T2609" s="75">
        <v>94.953411875979711</v>
      </c>
      <c r="U2609" s="28">
        <v>1912.19</v>
      </c>
      <c r="V2609" s="29">
        <v>1</v>
      </c>
    </row>
    <row r="2610" spans="1:22" ht="18" customHeight="1">
      <c r="A2610" s="39">
        <v>44588</v>
      </c>
      <c r="B2610" s="29" t="s">
        <v>14</v>
      </c>
      <c r="C2610" s="29">
        <v>24</v>
      </c>
      <c r="D2610" s="29">
        <v>80</v>
      </c>
      <c r="E2610" s="29">
        <v>297.67</v>
      </c>
      <c r="F2610" s="29">
        <v>80.95</v>
      </c>
      <c r="G2610" s="29">
        <v>1181.6989000000001</v>
      </c>
      <c r="H2610" s="29">
        <v>1181.6989000000001</v>
      </c>
      <c r="I2610" s="29">
        <v>3.4444305375350015</v>
      </c>
      <c r="J2610" s="29">
        <v>59.574900000000007</v>
      </c>
      <c r="K2610" s="29">
        <v>59.574900000000007</v>
      </c>
      <c r="L2610" s="91">
        <v>0.8045071587502286</v>
      </c>
      <c r="M2610" s="32">
        <v>5.0686029874160973E-2</v>
      </c>
      <c r="N2610" s="32">
        <v>5.0686029874160966E-2</v>
      </c>
      <c r="O2610" s="32">
        <v>0.95585499385185468</v>
      </c>
      <c r="P2610" s="29">
        <v>1122.124</v>
      </c>
      <c r="Q2610" s="29">
        <v>1122.124</v>
      </c>
      <c r="R2610" s="29">
        <v>2.449445981341356</v>
      </c>
      <c r="S2610" s="29">
        <v>850.79504748075055</v>
      </c>
      <c r="T2610" s="75">
        <v>94.958538084447738</v>
      </c>
      <c r="U2610" s="28">
        <v>1911.44</v>
      </c>
      <c r="V2610" s="29">
        <v>1</v>
      </c>
    </row>
    <row r="2611" spans="1:22" ht="18" customHeight="1">
      <c r="A2611" s="39">
        <v>44589</v>
      </c>
      <c r="B2611" s="29" t="s">
        <v>14</v>
      </c>
      <c r="C2611" s="29">
        <v>24</v>
      </c>
      <c r="D2611" s="29">
        <v>80</v>
      </c>
      <c r="E2611" s="29">
        <v>303.02</v>
      </c>
      <c r="F2611" s="29">
        <v>80.930000000000007</v>
      </c>
      <c r="G2611" s="29">
        <v>1173.0380500000001</v>
      </c>
      <c r="H2611" s="29">
        <v>1173.0380500000001</v>
      </c>
      <c r="I2611" s="29">
        <v>3.4456523186850019</v>
      </c>
      <c r="J2611" s="29">
        <v>59.186050000000009</v>
      </c>
      <c r="K2611" s="29">
        <v>59.186050000000002</v>
      </c>
      <c r="L2611" s="91">
        <v>0.80456634480022859</v>
      </c>
      <c r="M2611" s="32">
        <v>5.0222241678183045E-2</v>
      </c>
      <c r="N2611" s="32">
        <v>5.0222241678183045E-2</v>
      </c>
      <c r="O2611" s="32">
        <v>0.95600975243203101</v>
      </c>
      <c r="P2611" s="29">
        <v>1113.8520000000001</v>
      </c>
      <c r="Q2611" s="29">
        <v>1113.8520000000001</v>
      </c>
      <c r="R2611" s="29">
        <v>2.4505598333413561</v>
      </c>
      <c r="S2611" s="29">
        <v>848.54863060101218</v>
      </c>
      <c r="T2611" s="75">
        <v>94.954464605815645</v>
      </c>
      <c r="U2611" s="28">
        <v>1914.06</v>
      </c>
      <c r="V2611" s="29">
        <v>1</v>
      </c>
    </row>
    <row r="2612" spans="1:22" ht="18" customHeight="1">
      <c r="A2612" s="39">
        <v>44590</v>
      </c>
      <c r="B2612" s="29" t="s">
        <v>14</v>
      </c>
      <c r="C2612" s="29">
        <v>24</v>
      </c>
      <c r="D2612" s="29">
        <v>80</v>
      </c>
      <c r="E2612" s="29">
        <v>292.16000000000003</v>
      </c>
      <c r="F2612" s="29">
        <v>81.290000000000006</v>
      </c>
      <c r="G2612" s="29">
        <v>1176.7769500000002</v>
      </c>
      <c r="H2612" s="29">
        <v>1176.7769500000002</v>
      </c>
      <c r="I2612" s="29">
        <v>3.4468775205850015</v>
      </c>
      <c r="J2612" s="29">
        <v>59.250950000000003</v>
      </c>
      <c r="K2612" s="29">
        <v>59.25095000000001</v>
      </c>
      <c r="L2612" s="91">
        <v>0.80462559575022863</v>
      </c>
      <c r="M2612" s="32">
        <v>5.060763243232929E-2</v>
      </c>
      <c r="N2612" s="32">
        <v>5.060763243232929E-2</v>
      </c>
      <c r="O2612" s="32">
        <v>0.95616393987273085</v>
      </c>
      <c r="P2612" s="29">
        <v>1117.5260000000001</v>
      </c>
      <c r="Q2612" s="29">
        <v>1117.5260000000001</v>
      </c>
      <c r="R2612" s="29">
        <v>2.4516773593413559</v>
      </c>
      <c r="S2612" s="29">
        <v>854.1235614336864</v>
      </c>
      <c r="T2612" s="75">
        <v>94.964980406864697</v>
      </c>
      <c r="U2612" s="28">
        <v>1910.43</v>
      </c>
      <c r="V2612" s="29">
        <v>1</v>
      </c>
    </row>
    <row r="2613" spans="1:22" ht="18" customHeight="1">
      <c r="A2613" s="39">
        <v>44591</v>
      </c>
      <c r="B2613" s="29" t="s">
        <v>14</v>
      </c>
      <c r="C2613" s="29">
        <v>24</v>
      </c>
      <c r="D2613" s="29">
        <v>80</v>
      </c>
      <c r="E2613" s="29">
        <v>297.10000000000002</v>
      </c>
      <c r="F2613" s="29">
        <v>81.2</v>
      </c>
      <c r="G2613" s="29">
        <v>1181.6723500000001</v>
      </c>
      <c r="H2613" s="29">
        <v>1181.6723500000001</v>
      </c>
      <c r="I2613" s="29">
        <v>3.4481076709850016</v>
      </c>
      <c r="J2613" s="29">
        <v>59.497350000000012</v>
      </c>
      <c r="K2613" s="29">
        <v>59.497350000000012</v>
      </c>
      <c r="L2613" s="91">
        <v>0.80468509310022862</v>
      </c>
      <c r="M2613" s="32">
        <v>5.0762425337575759E-2</v>
      </c>
      <c r="N2613" s="32">
        <v>5.0762425337575766E-2</v>
      </c>
      <c r="O2613" s="32">
        <v>0.95631907694740792</v>
      </c>
      <c r="P2613" s="29">
        <v>1122.175</v>
      </c>
      <c r="Q2613" s="29">
        <v>1122.175</v>
      </c>
      <c r="R2613" s="29">
        <v>2.4527995343413558</v>
      </c>
      <c r="S2613" s="29">
        <v>853.1880048031677</v>
      </c>
      <c r="T2613" s="75">
        <v>94.964987544982321</v>
      </c>
      <c r="U2613" s="28">
        <v>1913.37</v>
      </c>
      <c r="V2613" s="29">
        <v>1</v>
      </c>
    </row>
    <row r="2614" spans="1:22" ht="18" customHeight="1">
      <c r="A2614" s="39">
        <v>44592</v>
      </c>
      <c r="B2614" s="29" t="s">
        <v>14</v>
      </c>
      <c r="C2614" s="29">
        <v>24</v>
      </c>
      <c r="D2614" s="29">
        <v>80</v>
      </c>
      <c r="E2614" s="29">
        <v>298.73</v>
      </c>
      <c r="F2614" s="29">
        <v>80.92</v>
      </c>
      <c r="G2614" s="29">
        <v>1198.4257500000001</v>
      </c>
      <c r="H2614" s="29">
        <v>1198.4257500000001</v>
      </c>
      <c r="I2614" s="29">
        <v>3.4493547763850017</v>
      </c>
      <c r="J2614" s="29">
        <v>60.216750000000005</v>
      </c>
      <c r="K2614" s="29">
        <v>60.216750000000012</v>
      </c>
      <c r="L2614" s="91">
        <v>0.80474530985022863</v>
      </c>
      <c r="M2614" s="32">
        <v>5.1163441365053131E-2</v>
      </c>
      <c r="N2614" s="32">
        <v>5.1163441365053131E-2</v>
      </c>
      <c r="O2614" s="32">
        <v>0.9564749342874912</v>
      </c>
      <c r="P2614" s="29">
        <v>1138.2090000000001</v>
      </c>
      <c r="Q2614" s="29">
        <v>1138.2090000000001</v>
      </c>
      <c r="R2614" s="29">
        <v>2.4539377433413558</v>
      </c>
      <c r="S2614" s="29">
        <v>849.65464534457806</v>
      </c>
      <c r="T2614" s="75">
        <v>94.975345781747436</v>
      </c>
      <c r="U2614" s="28">
        <v>1908.99</v>
      </c>
      <c r="V2614" s="29">
        <v>1</v>
      </c>
    </row>
    <row r="2615" spans="1:22" ht="18" customHeight="1">
      <c r="A2615" s="39">
        <v>44593</v>
      </c>
      <c r="B2615" s="29" t="s">
        <v>14</v>
      </c>
      <c r="C2615" s="29">
        <v>24</v>
      </c>
      <c r="D2615" s="29">
        <v>80</v>
      </c>
      <c r="E2615" s="29">
        <v>304.06</v>
      </c>
      <c r="F2615" s="29">
        <v>80.790000000000006</v>
      </c>
      <c r="G2615" s="29">
        <v>1205.1863499999999</v>
      </c>
      <c r="H2615" s="29">
        <v>1205.1863499999999</v>
      </c>
      <c r="I2615" s="29">
        <v>3.4506092309850014</v>
      </c>
      <c r="J2615" s="29">
        <v>75.722350000000006</v>
      </c>
      <c r="K2615" s="29">
        <v>75.722350000000006</v>
      </c>
      <c r="L2615" s="91">
        <v>0.8048210322002286</v>
      </c>
      <c r="M2615" s="32">
        <v>5.9379607772177857E-2</v>
      </c>
      <c r="N2615" s="32">
        <v>5.9379607772177857E-2</v>
      </c>
      <c r="O2615" s="32">
        <v>0.95663983486107074</v>
      </c>
      <c r="P2615" s="29">
        <v>1129.4639999999999</v>
      </c>
      <c r="Q2615" s="29">
        <v>1129.4639999999999</v>
      </c>
      <c r="R2615" s="29">
        <v>2.4550672073413558</v>
      </c>
      <c r="S2615" s="29">
        <v>784.17544849278784</v>
      </c>
      <c r="T2615" s="75">
        <v>93.716959207179869</v>
      </c>
      <c r="U2615" s="28">
        <v>1910.77</v>
      </c>
      <c r="V2615" s="29">
        <v>1</v>
      </c>
    </row>
    <row r="2616" spans="1:22" ht="18" customHeight="1">
      <c r="A2616" s="39">
        <v>44594</v>
      </c>
      <c r="B2616" s="29" t="s">
        <v>14</v>
      </c>
      <c r="C2616" s="29">
        <v>24</v>
      </c>
      <c r="D2616" s="29">
        <v>80</v>
      </c>
      <c r="E2616" s="29">
        <v>295.01</v>
      </c>
      <c r="F2616" s="29">
        <v>81.12</v>
      </c>
      <c r="G2616" s="29">
        <v>1208.3172499999998</v>
      </c>
      <c r="H2616" s="29">
        <v>1208.3172499999998</v>
      </c>
      <c r="I2616" s="29">
        <v>3.4518795028850016</v>
      </c>
      <c r="J2616" s="29">
        <v>75.919250000000005</v>
      </c>
      <c r="K2616" s="29">
        <v>75.919250000000005</v>
      </c>
      <c r="L2616" s="91">
        <v>0.80489695145022855</v>
      </c>
      <c r="M2616" s="32">
        <v>5.9534011917986088E-2</v>
      </c>
      <c r="N2616" s="32">
        <v>5.9534011917986095E-2</v>
      </c>
      <c r="O2616" s="32">
        <v>0.95680298926521656</v>
      </c>
      <c r="P2616" s="29">
        <v>1132.3979999999999</v>
      </c>
      <c r="Q2616" s="29">
        <v>1132.3979999999999</v>
      </c>
      <c r="R2616" s="29">
        <v>2.456199605341356</v>
      </c>
      <c r="S2616" s="29">
        <v>784.17544849278784</v>
      </c>
      <c r="T2616" s="75">
        <v>93.716943956564393</v>
      </c>
      <c r="U2616" s="28">
        <v>1907.33</v>
      </c>
      <c r="V2616" s="29">
        <v>1</v>
      </c>
    </row>
    <row r="2617" spans="1:22" ht="18" customHeight="1">
      <c r="A2617" s="39">
        <v>44595</v>
      </c>
      <c r="B2617" s="29" t="s">
        <v>14</v>
      </c>
      <c r="C2617" s="29">
        <v>24</v>
      </c>
      <c r="D2617" s="29">
        <v>80</v>
      </c>
      <c r="E2617" s="29">
        <v>290.25</v>
      </c>
      <c r="F2617" s="29">
        <v>81.38</v>
      </c>
      <c r="G2617" s="29">
        <v>1203.82465</v>
      </c>
      <c r="H2617" s="29">
        <v>1203.82465</v>
      </c>
      <c r="I2617" s="29">
        <v>3.4531454432850017</v>
      </c>
      <c r="J2617" s="29">
        <v>75.659649999999999</v>
      </c>
      <c r="K2617" s="29">
        <v>75.659649999999999</v>
      </c>
      <c r="L2617" s="91">
        <v>0.80497261110022855</v>
      </c>
      <c r="M2617" s="32">
        <v>5.9176563798776408E-2</v>
      </c>
      <c r="N2617" s="32">
        <v>5.9176563798776415E-2</v>
      </c>
      <c r="O2617" s="32">
        <v>0.95696605566421777</v>
      </c>
      <c r="P2617" s="29">
        <v>1128.165</v>
      </c>
      <c r="Q2617" s="29">
        <v>1128.165</v>
      </c>
      <c r="R2617" s="29">
        <v>2.4573277703413559</v>
      </c>
      <c r="S2617" s="29">
        <v>782.14165408875681</v>
      </c>
      <c r="T2617" s="75">
        <v>93.715060577967066</v>
      </c>
      <c r="U2617" s="28">
        <v>1907.15</v>
      </c>
      <c r="V2617" s="29">
        <v>1</v>
      </c>
    </row>
    <row r="2618" spans="1:22" ht="18" customHeight="1">
      <c r="A2618" s="39">
        <v>44596</v>
      </c>
      <c r="B2618" s="29" t="s">
        <v>14</v>
      </c>
      <c r="C2618" s="29">
        <v>24</v>
      </c>
      <c r="D2618" s="29">
        <v>80</v>
      </c>
      <c r="E2618" s="29">
        <v>300.08</v>
      </c>
      <c r="F2618" s="29">
        <v>81</v>
      </c>
      <c r="G2618" s="29">
        <v>1182.7411500000001</v>
      </c>
      <c r="H2618" s="29">
        <v>1182.7411500000001</v>
      </c>
      <c r="I2618" s="29">
        <v>3.4543900877850016</v>
      </c>
      <c r="J2618" s="29">
        <v>75.126149999999996</v>
      </c>
      <c r="K2618" s="29">
        <v>75.126149999999996</v>
      </c>
      <c r="L2618" s="91">
        <v>0.8050477372502286</v>
      </c>
      <c r="M2618" s="32">
        <v>5.8960903472773135E-2</v>
      </c>
      <c r="N2618" s="32">
        <v>5.8960903472773135E-2</v>
      </c>
      <c r="O2618" s="32">
        <v>0.95712828263800642</v>
      </c>
      <c r="P2618" s="29">
        <v>1107.615</v>
      </c>
      <c r="Q2618" s="29">
        <v>1107.615</v>
      </c>
      <c r="R2618" s="29">
        <v>2.4584353853413559</v>
      </c>
      <c r="S2618" s="29">
        <v>784.82530347652767</v>
      </c>
      <c r="T2618" s="75">
        <v>93.648132560535331</v>
      </c>
      <c r="U2618" s="28">
        <v>1909.07</v>
      </c>
      <c r="V2618" s="29">
        <v>1</v>
      </c>
    </row>
    <row r="2619" spans="1:22" ht="18" customHeight="1">
      <c r="A2619" s="39">
        <v>44597</v>
      </c>
      <c r="B2619" s="29" t="s">
        <v>14</v>
      </c>
      <c r="C2619" s="29">
        <v>24</v>
      </c>
      <c r="D2619" s="29">
        <v>80</v>
      </c>
      <c r="E2619" s="29">
        <v>297.94</v>
      </c>
      <c r="F2619" s="29">
        <v>80.89</v>
      </c>
      <c r="G2619" s="29">
        <v>1170.83575</v>
      </c>
      <c r="H2619" s="29">
        <v>1170.83575</v>
      </c>
      <c r="I2619" s="29">
        <v>3.4556223903850016</v>
      </c>
      <c r="J2619" s="29">
        <v>74.725750000000005</v>
      </c>
      <c r="K2619" s="29">
        <v>74.725750000000005</v>
      </c>
      <c r="L2619" s="91">
        <v>0.80512246300022861</v>
      </c>
      <c r="M2619" s="32">
        <v>5.9063132151478813E-2</v>
      </c>
      <c r="N2619" s="32">
        <v>5.9063132151478813E-2</v>
      </c>
      <c r="O2619" s="32">
        <v>0.95729023550239378</v>
      </c>
      <c r="P2619" s="29">
        <v>1096.1099999999999</v>
      </c>
      <c r="Q2619" s="29">
        <v>1096.1099999999999</v>
      </c>
      <c r="R2619" s="29">
        <v>2.4595314953413561</v>
      </c>
      <c r="S2619" s="29">
        <v>790.39865309453319</v>
      </c>
      <c r="T2619" s="75">
        <v>93.617742710708981</v>
      </c>
      <c r="U2619" s="28">
        <v>1905.3</v>
      </c>
      <c r="V2619" s="29">
        <v>1</v>
      </c>
    </row>
    <row r="2620" spans="1:22" ht="18" customHeight="1">
      <c r="A2620" s="39">
        <v>44598</v>
      </c>
      <c r="B2620" s="29" t="s">
        <v>14</v>
      </c>
      <c r="C2620" s="29">
        <v>24</v>
      </c>
      <c r="D2620" s="29">
        <v>80</v>
      </c>
      <c r="E2620" s="29">
        <v>296.68</v>
      </c>
      <c r="F2620" s="29">
        <v>81.13</v>
      </c>
      <c r="G2620" s="29">
        <v>1164.5629000000001</v>
      </c>
      <c r="H2620" s="29">
        <v>1164.5629000000001</v>
      </c>
      <c r="I2620" s="29">
        <v>3.4568480925350018</v>
      </c>
      <c r="J2620" s="29">
        <v>74.182900000000004</v>
      </c>
      <c r="K2620" s="29">
        <v>74.182900000000004</v>
      </c>
      <c r="L2620" s="91">
        <v>0.80519664590022866</v>
      </c>
      <c r="M2620" s="32">
        <v>5.8948240805916201E-2</v>
      </c>
      <c r="N2620" s="32">
        <v>5.8948240805916201E-2</v>
      </c>
      <c r="O2620" s="32">
        <v>0.9574522518696047</v>
      </c>
      <c r="P2620" s="29">
        <v>1090.3800000000001</v>
      </c>
      <c r="Q2620" s="29">
        <v>1090.3800000000001</v>
      </c>
      <c r="R2620" s="29">
        <v>2.460621875341356</v>
      </c>
      <c r="S2620" s="29">
        <v>794.63381461113272</v>
      </c>
      <c r="T2620" s="75">
        <v>93.629979110617384</v>
      </c>
      <c r="U2620" s="28">
        <v>1908</v>
      </c>
      <c r="V2620" s="29">
        <v>1</v>
      </c>
    </row>
    <row r="2621" spans="1:22" ht="18" customHeight="1">
      <c r="A2621" s="39">
        <v>44599</v>
      </c>
      <c r="B2621" s="29" t="s">
        <v>14</v>
      </c>
      <c r="C2621" s="29">
        <v>24</v>
      </c>
      <c r="D2621" s="29">
        <v>80</v>
      </c>
      <c r="E2621" s="29">
        <v>292.18</v>
      </c>
      <c r="F2621" s="29">
        <v>81.290000000000006</v>
      </c>
      <c r="G2621" s="29">
        <v>1168.2275</v>
      </c>
      <c r="H2621" s="29">
        <v>1168.2275</v>
      </c>
      <c r="I2621" s="29">
        <v>3.4580770151350015</v>
      </c>
      <c r="J2621" s="29">
        <v>74.629500000000007</v>
      </c>
      <c r="K2621" s="29">
        <v>74.629500000000007</v>
      </c>
      <c r="L2621" s="91">
        <v>0.80527127540022869</v>
      </c>
      <c r="M2621" s="32">
        <v>5.9737088173066132E-2</v>
      </c>
      <c r="N2621" s="32">
        <v>5.9737088173066132E-2</v>
      </c>
      <c r="O2621" s="32">
        <v>0.95761485659302537</v>
      </c>
      <c r="P2621" s="29">
        <v>1093.598</v>
      </c>
      <c r="Q2621" s="29">
        <v>1093.598</v>
      </c>
      <c r="R2621" s="29">
        <v>2.4617154733413562</v>
      </c>
      <c r="S2621" s="29">
        <v>800.44872567906964</v>
      </c>
      <c r="T2621" s="75">
        <v>93.611732303853486</v>
      </c>
      <c r="U2621" s="28">
        <v>1904.95</v>
      </c>
      <c r="V2621" s="29">
        <v>1</v>
      </c>
    </row>
    <row r="2622" spans="1:22" ht="18" customHeight="1">
      <c r="A2622" s="39">
        <v>44600</v>
      </c>
      <c r="B2622" s="29" t="s">
        <v>14</v>
      </c>
      <c r="C2622" s="29">
        <v>24</v>
      </c>
      <c r="D2622" s="29">
        <v>80</v>
      </c>
      <c r="E2622" s="29">
        <v>289.49</v>
      </c>
      <c r="F2622" s="29">
        <v>81.56</v>
      </c>
      <c r="G2622" s="29">
        <v>1157.7966999999999</v>
      </c>
      <c r="H2622" s="29">
        <v>1157.7966999999999</v>
      </c>
      <c r="I2622" s="29">
        <v>3.4592958723350016</v>
      </c>
      <c r="J2622" s="29">
        <v>81.660700000000006</v>
      </c>
      <c r="K2622" s="29">
        <v>81.660700000000006</v>
      </c>
      <c r="L2622" s="91">
        <v>0.80535293610022873</v>
      </c>
      <c r="M2622" s="32">
        <v>6.4974042924064668E-2</v>
      </c>
      <c r="N2622" s="32">
        <v>6.4974042924064668E-2</v>
      </c>
      <c r="O2622" s="32">
        <v>0.95778407484939709</v>
      </c>
      <c r="P2622" s="29">
        <v>1076.136</v>
      </c>
      <c r="Q2622" s="29">
        <v>1076.136</v>
      </c>
      <c r="R2622" s="29">
        <v>2.4627916093413562</v>
      </c>
      <c r="S2622" s="29">
        <v>795.65865739657715</v>
      </c>
      <c r="T2622" s="75">
        <v>92.946887825816049</v>
      </c>
      <c r="U2622" s="28">
        <v>1907.67</v>
      </c>
      <c r="V2622" s="29">
        <v>1</v>
      </c>
    </row>
    <row r="2623" spans="1:22" ht="18" customHeight="1">
      <c r="A2623" s="39">
        <v>44601</v>
      </c>
      <c r="B2623" s="29" t="s">
        <v>14</v>
      </c>
      <c r="C2623" s="29">
        <v>24</v>
      </c>
      <c r="D2623" s="29">
        <v>80</v>
      </c>
      <c r="E2623" s="29">
        <v>289.49</v>
      </c>
      <c r="F2623" s="29">
        <v>81.56</v>
      </c>
      <c r="G2623" s="29">
        <v>1149.57935</v>
      </c>
      <c r="H2623" s="29">
        <v>1149.57935</v>
      </c>
      <c r="I2623" s="29">
        <v>3.4605122649850015</v>
      </c>
      <c r="J2623" s="29">
        <v>81.70635</v>
      </c>
      <c r="K2623" s="29">
        <v>81.70635</v>
      </c>
      <c r="L2623" s="91">
        <v>0.80543464245022878</v>
      </c>
      <c r="M2623" s="32">
        <v>5.9412802186318309E-2</v>
      </c>
      <c r="N2623" s="32">
        <v>5.9412802186318309E-2</v>
      </c>
      <c r="O2623" s="32">
        <v>0.95795687061359713</v>
      </c>
      <c r="P2623" s="29">
        <v>1067.873</v>
      </c>
      <c r="Q2623" s="29">
        <v>1067.873</v>
      </c>
      <c r="R2623" s="29">
        <v>2.4638594823413564</v>
      </c>
      <c r="S2623" s="29">
        <v>727.15036452268771</v>
      </c>
      <c r="T2623" s="75">
        <v>92.892500200181928</v>
      </c>
      <c r="U2623" s="28">
        <v>1907.67</v>
      </c>
      <c r="V2623" s="29">
        <v>1</v>
      </c>
    </row>
    <row r="2624" spans="1:22" ht="18" customHeight="1">
      <c r="A2624" s="39">
        <v>44602</v>
      </c>
      <c r="B2624" s="29" t="s">
        <v>14</v>
      </c>
      <c r="C2624" s="29">
        <v>24</v>
      </c>
      <c r="D2624" s="29">
        <v>80</v>
      </c>
      <c r="E2624" s="29">
        <v>289.49</v>
      </c>
      <c r="F2624" s="29">
        <v>81.56</v>
      </c>
      <c r="G2624" s="29">
        <v>1178.2058999999999</v>
      </c>
      <c r="H2624" s="29">
        <v>1178.2058999999999</v>
      </c>
      <c r="I2624" s="29">
        <v>3.4617573215350017</v>
      </c>
      <c r="J2624" s="29">
        <v>75.634900000000002</v>
      </c>
      <c r="K2624" s="29">
        <v>75.634900000000002</v>
      </c>
      <c r="L2624" s="91">
        <v>0.80551027735022873</v>
      </c>
      <c r="M2624" s="32">
        <v>5.4967217307931332E-2</v>
      </c>
      <c r="N2624" s="32">
        <v>5.4967217307931332E-2</v>
      </c>
      <c r="O2624" s="32">
        <v>0.95811551614904955</v>
      </c>
      <c r="P2624" s="29">
        <v>1102.5709999999999</v>
      </c>
      <c r="Q2624" s="29">
        <v>1102.5709999999999</v>
      </c>
      <c r="R2624" s="29">
        <v>2.4649620533413565</v>
      </c>
      <c r="S2624" s="29">
        <v>726.74409972025251</v>
      </c>
      <c r="T2624" s="75">
        <v>93.580502355318373</v>
      </c>
      <c r="U2624" s="28">
        <v>1907.67</v>
      </c>
      <c r="V2624" s="29">
        <v>1</v>
      </c>
    </row>
    <row r="2625" spans="1:22" ht="18" customHeight="1">
      <c r="A2625" s="39">
        <v>44603</v>
      </c>
      <c r="B2625" s="29" t="s">
        <v>14</v>
      </c>
      <c r="C2625" s="29">
        <v>24</v>
      </c>
      <c r="D2625" s="29">
        <v>80</v>
      </c>
      <c r="E2625" s="29">
        <v>286.45999999999998</v>
      </c>
      <c r="F2625" s="29">
        <v>81.58</v>
      </c>
      <c r="G2625" s="29">
        <v>1154.7771500000001</v>
      </c>
      <c r="H2625" s="29">
        <v>1154.7771500000001</v>
      </c>
      <c r="I2625" s="29">
        <v>3.4629739817850016</v>
      </c>
      <c r="J2625" s="29">
        <v>74.048150000000007</v>
      </c>
      <c r="K2625" s="29">
        <v>74.048150000000007</v>
      </c>
      <c r="L2625" s="91">
        <v>0.80558432550022874</v>
      </c>
      <c r="M2625" s="32">
        <v>5.8133878715452683E-2</v>
      </c>
      <c r="N2625" s="32">
        <v>5.813387871545269E-2</v>
      </c>
      <c r="O2625" s="32">
        <v>0.95826957057744211</v>
      </c>
      <c r="P2625" s="29">
        <v>1080.729</v>
      </c>
      <c r="Q2625" s="29">
        <v>1080.729</v>
      </c>
      <c r="R2625" s="29">
        <v>2.4660427823413564</v>
      </c>
      <c r="S2625" s="29">
        <v>785.08212177417897</v>
      </c>
      <c r="T2625" s="75">
        <v>93.587667542607676</v>
      </c>
      <c r="U2625" s="28">
        <v>1905.55</v>
      </c>
      <c r="V2625" s="29">
        <v>1</v>
      </c>
    </row>
    <row r="2626" spans="1:22" ht="18" customHeight="1">
      <c r="A2626" s="39">
        <v>44604</v>
      </c>
      <c r="B2626" s="29" t="s">
        <v>14</v>
      </c>
      <c r="C2626" s="29">
        <v>24</v>
      </c>
      <c r="D2626" s="29">
        <v>80</v>
      </c>
      <c r="E2626" s="29">
        <v>294.91000000000003</v>
      </c>
      <c r="F2626" s="29">
        <v>81.2</v>
      </c>
      <c r="G2626" s="29">
        <v>1161.1483500000002</v>
      </c>
      <c r="H2626" s="29">
        <v>1161.1483500000002</v>
      </c>
      <c r="I2626" s="29">
        <v>3.4641957149850016</v>
      </c>
      <c r="J2626" s="29">
        <v>74.391350000000003</v>
      </c>
      <c r="K2626" s="29">
        <v>74.391350000000003</v>
      </c>
      <c r="L2626" s="91">
        <v>0.80565871685022872</v>
      </c>
      <c r="M2626" s="32">
        <v>5.9654821688898414E-2</v>
      </c>
      <c r="N2626" s="32">
        <v>5.9654821688898414E-2</v>
      </c>
      <c r="O2626" s="32">
        <v>0.95843067193170717</v>
      </c>
      <c r="P2626" s="29">
        <v>1086.7570000000001</v>
      </c>
      <c r="Q2626" s="29">
        <v>1086.7570000000001</v>
      </c>
      <c r="R2626" s="29">
        <v>2.4671295393413564</v>
      </c>
      <c r="S2626" s="29">
        <v>801.90535174987974</v>
      </c>
      <c r="T2626" s="75">
        <v>93.593294948057235</v>
      </c>
      <c r="U2626" s="28">
        <v>1904.66</v>
      </c>
      <c r="V2626" s="29">
        <v>1</v>
      </c>
    </row>
    <row r="2627" spans="1:22" ht="18" customHeight="1">
      <c r="A2627" s="39">
        <v>44605</v>
      </c>
      <c r="B2627" s="29" t="s">
        <v>14</v>
      </c>
      <c r="C2627" s="29">
        <v>24</v>
      </c>
      <c r="D2627" s="29">
        <v>80</v>
      </c>
      <c r="E2627" s="29">
        <v>295.89</v>
      </c>
      <c r="F2627" s="29">
        <v>81.27</v>
      </c>
      <c r="G2627" s="29">
        <v>1161.248</v>
      </c>
      <c r="H2627" s="29">
        <v>1161.248</v>
      </c>
      <c r="I2627" s="29">
        <v>3.4654178286350015</v>
      </c>
      <c r="J2627" s="29">
        <v>66.418000000000006</v>
      </c>
      <c r="K2627" s="29">
        <v>66.418000000000006</v>
      </c>
      <c r="L2627" s="91">
        <v>0.80572513485022867</v>
      </c>
      <c r="M2627" s="32">
        <v>5.301523347825398E-2</v>
      </c>
      <c r="N2627" s="32">
        <v>5.301523347825398E-2</v>
      </c>
      <c r="O2627" s="32">
        <v>0.95858778781949416</v>
      </c>
      <c r="P2627" s="29">
        <v>1094.83</v>
      </c>
      <c r="Q2627" s="29">
        <v>1094.83</v>
      </c>
      <c r="R2627" s="29">
        <v>2.4682243693413564</v>
      </c>
      <c r="S2627" s="29">
        <v>798.20580984452965</v>
      </c>
      <c r="T2627" s="75">
        <v>94.280463776902081</v>
      </c>
      <c r="U2627" s="28">
        <v>1906.31</v>
      </c>
      <c r="V2627" s="29">
        <v>1</v>
      </c>
    </row>
    <row r="2628" spans="1:22" ht="18" customHeight="1">
      <c r="A2628" s="39">
        <v>44606</v>
      </c>
      <c r="B2628" s="29" t="s">
        <v>14</v>
      </c>
      <c r="C2628" s="29">
        <v>24</v>
      </c>
      <c r="D2628" s="29">
        <v>80</v>
      </c>
      <c r="E2628" s="29">
        <v>286.95999999999998</v>
      </c>
      <c r="F2628" s="29">
        <v>81.62</v>
      </c>
      <c r="G2628" s="29">
        <v>1168.8694500000001</v>
      </c>
      <c r="H2628" s="29">
        <v>1168.8694500000001</v>
      </c>
      <c r="I2628" s="29">
        <v>3.4666410400850016</v>
      </c>
      <c r="J2628" s="29">
        <v>66.901449999999997</v>
      </c>
      <c r="K2628" s="29">
        <v>66.901449999999997</v>
      </c>
      <c r="L2628" s="91">
        <v>0.80579203630022866</v>
      </c>
      <c r="M2628" s="32">
        <v>5.9811826016892528E-2</v>
      </c>
      <c r="N2628" s="32">
        <v>5.9811826016892528E-2</v>
      </c>
      <c r="O2628" s="32">
        <v>0.95874011388555358</v>
      </c>
      <c r="P2628" s="29">
        <v>1101.9680000000001</v>
      </c>
      <c r="Q2628" s="29">
        <v>1101.9680000000001</v>
      </c>
      <c r="R2628" s="29">
        <v>2.4693263373413563</v>
      </c>
      <c r="S2628" s="29">
        <v>894.02884417142718</v>
      </c>
      <c r="T2628" s="75">
        <v>94.276396735324028</v>
      </c>
      <c r="U2628" s="28">
        <v>1905.76</v>
      </c>
      <c r="V2628" s="29">
        <v>1</v>
      </c>
    </row>
    <row r="2629" spans="1:22" ht="18" customHeight="1">
      <c r="A2629" s="39">
        <v>44607</v>
      </c>
      <c r="B2629" s="29" t="s">
        <v>14</v>
      </c>
      <c r="C2629" s="29">
        <v>24</v>
      </c>
      <c r="D2629" s="29">
        <v>80</v>
      </c>
      <c r="E2629" s="29">
        <v>286.68</v>
      </c>
      <c r="F2629" s="29">
        <v>81.58</v>
      </c>
      <c r="G2629" s="29">
        <v>1166.2645</v>
      </c>
      <c r="H2629" s="29">
        <v>1166.2645</v>
      </c>
      <c r="I2629" s="29">
        <v>3.4678620421350019</v>
      </c>
      <c r="J2629" s="29">
        <v>66.819500000000005</v>
      </c>
      <c r="K2629" s="29">
        <v>66.819500000000005</v>
      </c>
      <c r="L2629" s="91">
        <v>0.80585885580022865</v>
      </c>
      <c r="M2629" s="32">
        <v>5.9306871548120983E-2</v>
      </c>
      <c r="N2629" s="32">
        <v>5.9306871548120983E-2</v>
      </c>
      <c r="O2629" s="32">
        <v>0.95890379539183335</v>
      </c>
      <c r="P2629" s="29">
        <v>1099.4449999999999</v>
      </c>
      <c r="Q2629" s="29">
        <v>1099.4449999999999</v>
      </c>
      <c r="R2629" s="29">
        <v>2.4704257823413562</v>
      </c>
      <c r="S2629" s="29">
        <v>887.56832284170002</v>
      </c>
      <c r="T2629" s="75">
        <v>94.270639293230658</v>
      </c>
      <c r="U2629" s="28">
        <v>1905.28</v>
      </c>
      <c r="V2629" s="29">
        <v>1</v>
      </c>
    </row>
    <row r="2630" spans="1:22" ht="18" customHeight="1">
      <c r="A2630" s="39">
        <v>44608</v>
      </c>
      <c r="B2630" s="29" t="s">
        <v>14</v>
      </c>
      <c r="C2630" s="29">
        <v>24</v>
      </c>
      <c r="D2630" s="29">
        <v>80</v>
      </c>
      <c r="E2630" s="29">
        <v>315.24</v>
      </c>
      <c r="F2630" s="29">
        <v>81.45</v>
      </c>
      <c r="G2630" s="29">
        <v>1086.9128500000002</v>
      </c>
      <c r="H2630" s="29">
        <v>1086.9128500000002</v>
      </c>
      <c r="I2630" s="29">
        <v>3.4690036254850019</v>
      </c>
      <c r="J2630" s="29">
        <v>68.467849999999999</v>
      </c>
      <c r="K2630" s="29">
        <v>68.467849999999999</v>
      </c>
      <c r="L2630" s="91">
        <v>0.80592732365022868</v>
      </c>
      <c r="M2630" s="32">
        <v>6.0844425325007036E-2</v>
      </c>
      <c r="N2630" s="32">
        <v>6.0844425325007036E-2</v>
      </c>
      <c r="O2630" s="32">
        <v>0.95906813328102902</v>
      </c>
      <c r="P2630" s="29">
        <v>1018.4450000000001</v>
      </c>
      <c r="Q2630" s="29">
        <v>1018.4450000000001</v>
      </c>
      <c r="R2630" s="29">
        <v>2.4714442273413564</v>
      </c>
      <c r="S2630" s="29">
        <v>888.65687070657305</v>
      </c>
      <c r="T2630" s="75">
        <v>93.700704706913697</v>
      </c>
      <c r="U2630" s="28">
        <v>1933.1</v>
      </c>
      <c r="V2630" s="29">
        <v>1</v>
      </c>
    </row>
    <row r="2631" spans="1:22" ht="18" customHeight="1">
      <c r="A2631" s="39">
        <v>44609</v>
      </c>
      <c r="B2631" s="29" t="s">
        <v>14</v>
      </c>
      <c r="C2631" s="29">
        <v>24</v>
      </c>
      <c r="D2631" s="29">
        <v>80</v>
      </c>
      <c r="E2631" s="29">
        <v>315.24</v>
      </c>
      <c r="F2631" s="29">
        <v>81.45</v>
      </c>
      <c r="G2631" s="29">
        <v>1182.71165</v>
      </c>
      <c r="H2631" s="29">
        <v>1182.71165</v>
      </c>
      <c r="I2631" s="29">
        <v>3.4702423562850018</v>
      </c>
      <c r="J2631" s="29">
        <v>67.486650000000012</v>
      </c>
      <c r="K2631" s="29">
        <v>67.486650000000012</v>
      </c>
      <c r="L2631" s="91">
        <v>0.80599481030022868</v>
      </c>
      <c r="M2631" s="32">
        <v>5.8528649678034984E-2</v>
      </c>
      <c r="N2631" s="32">
        <v>5.8528649678034984E-2</v>
      </c>
      <c r="O2631" s="32">
        <v>0.95923283850299501</v>
      </c>
      <c r="P2631" s="29">
        <v>1115.2249999999999</v>
      </c>
      <c r="Q2631" s="29">
        <v>1115.2249999999999</v>
      </c>
      <c r="R2631" s="29">
        <v>2.4725594523413563</v>
      </c>
      <c r="S2631" s="29">
        <v>867.2626316172898</v>
      </c>
      <c r="T2631" s="75">
        <v>94.293905027484925</v>
      </c>
      <c r="U2631" s="28">
        <v>1933.1</v>
      </c>
      <c r="V2631" s="29">
        <v>1</v>
      </c>
    </row>
    <row r="2632" spans="1:22" ht="18" customHeight="1">
      <c r="A2632" s="39">
        <v>44610</v>
      </c>
      <c r="B2632" s="29" t="s">
        <v>14</v>
      </c>
      <c r="C2632" s="29">
        <v>24</v>
      </c>
      <c r="D2632" s="29">
        <v>80</v>
      </c>
      <c r="E2632" s="29">
        <v>315.24</v>
      </c>
      <c r="F2632" s="29">
        <v>81.45</v>
      </c>
      <c r="G2632" s="29">
        <v>1202.0754999999999</v>
      </c>
      <c r="H2632" s="29">
        <v>1202.0754999999999</v>
      </c>
      <c r="I2632" s="29">
        <v>3.4714996481350022</v>
      </c>
      <c r="J2632" s="29">
        <v>68.469499999999996</v>
      </c>
      <c r="K2632" s="29">
        <v>68.469499999999996</v>
      </c>
      <c r="L2632" s="91">
        <v>0.80606327980022863</v>
      </c>
      <c r="M2632" s="32">
        <v>6.0244389880919125E-2</v>
      </c>
      <c r="N2632" s="32">
        <v>6.0244389880919125E-2</v>
      </c>
      <c r="O2632" s="32">
        <v>0.95939521832057151</v>
      </c>
      <c r="P2632" s="29">
        <v>1133.606</v>
      </c>
      <c r="Q2632" s="29">
        <v>1133.606</v>
      </c>
      <c r="R2632" s="29">
        <v>2.4736930583413561</v>
      </c>
      <c r="S2632" s="29">
        <v>879.8719120326441</v>
      </c>
      <c r="T2632" s="75">
        <v>94.304059936335122</v>
      </c>
      <c r="U2632" s="28">
        <v>1933.1</v>
      </c>
      <c r="V2632" s="29">
        <v>1</v>
      </c>
    </row>
    <row r="2633" spans="1:22" ht="18" customHeight="1">
      <c r="A2633" s="39">
        <v>44611</v>
      </c>
      <c r="B2633" s="29" t="s">
        <v>14</v>
      </c>
      <c r="C2633" s="29">
        <v>24</v>
      </c>
      <c r="D2633" s="29">
        <v>80</v>
      </c>
      <c r="E2633" s="29">
        <v>308.16000000000003</v>
      </c>
      <c r="F2633" s="29">
        <v>81.739999999999995</v>
      </c>
      <c r="G2633" s="29">
        <v>1214.8047000000001</v>
      </c>
      <c r="H2633" s="29">
        <v>1214.8047000000001</v>
      </c>
      <c r="I2633" s="29">
        <v>3.472770473335002</v>
      </c>
      <c r="J2633" s="29">
        <v>69.384700000000009</v>
      </c>
      <c r="K2633" s="29">
        <v>69.384700000000009</v>
      </c>
      <c r="L2633" s="91">
        <v>0.80613266450022858</v>
      </c>
      <c r="M2633" s="32">
        <v>6.0173307405344413E-2</v>
      </c>
      <c r="N2633" s="32">
        <v>6.0173307405344413E-2</v>
      </c>
      <c r="O2633" s="32">
        <v>0.95956052110833545</v>
      </c>
      <c r="P2633" s="29">
        <v>1145.42</v>
      </c>
      <c r="Q2633" s="29">
        <v>1145.42</v>
      </c>
      <c r="R2633" s="29">
        <v>2.474838478341356</v>
      </c>
      <c r="S2633" s="29">
        <v>867.24173204387148</v>
      </c>
      <c r="T2633" s="75">
        <v>94.288407017193776</v>
      </c>
      <c r="U2633" s="28">
        <v>1937.37</v>
      </c>
      <c r="V2633" s="29">
        <v>1</v>
      </c>
    </row>
    <row r="2634" spans="1:22" ht="18" customHeight="1">
      <c r="A2634" s="39">
        <v>44612</v>
      </c>
      <c r="B2634" s="29" t="s">
        <v>14</v>
      </c>
      <c r="C2634" s="29">
        <v>24</v>
      </c>
      <c r="D2634" s="29">
        <v>80</v>
      </c>
      <c r="E2634" s="29">
        <v>305.44</v>
      </c>
      <c r="F2634" s="29">
        <v>81.88</v>
      </c>
      <c r="G2634" s="29">
        <v>1263.3646500000002</v>
      </c>
      <c r="H2634" s="29">
        <v>1263.3646500000002</v>
      </c>
      <c r="I2634" s="29">
        <v>3.4740906072850022</v>
      </c>
      <c r="J2634" s="29">
        <v>57.388650000000005</v>
      </c>
      <c r="K2634" s="29">
        <v>57.388650000000005</v>
      </c>
      <c r="L2634" s="91">
        <v>0.80619005315022862</v>
      </c>
      <c r="M2634" s="32">
        <v>4.911335680019939E-2</v>
      </c>
      <c r="N2634" s="32">
        <v>4.9113356800199383E-2</v>
      </c>
      <c r="O2634" s="32">
        <v>0.95971463990301109</v>
      </c>
      <c r="P2634" s="29">
        <v>1205.9760000000001</v>
      </c>
      <c r="Q2634" s="29">
        <v>1205.9760000000001</v>
      </c>
      <c r="R2634" s="29">
        <v>2.476044454341356</v>
      </c>
      <c r="S2634" s="29">
        <v>855.80261602598057</v>
      </c>
      <c r="T2634" s="75">
        <v>95.457475401104489</v>
      </c>
      <c r="U2634" s="28">
        <v>1942.45</v>
      </c>
      <c r="V2634" s="29">
        <v>1</v>
      </c>
    </row>
    <row r="2635" spans="1:22" ht="18" customHeight="1">
      <c r="A2635" s="39">
        <v>44613</v>
      </c>
      <c r="B2635" s="29" t="s">
        <v>14</v>
      </c>
      <c r="C2635" s="29">
        <v>24</v>
      </c>
      <c r="D2635" s="29">
        <v>80</v>
      </c>
      <c r="E2635" s="29">
        <v>313.47000000000003</v>
      </c>
      <c r="F2635" s="29">
        <v>81.459999999999994</v>
      </c>
      <c r="G2635" s="29">
        <v>1257.5063500000001</v>
      </c>
      <c r="H2635" s="29">
        <v>1257.5063500000001</v>
      </c>
      <c r="I2635" s="29">
        <v>3.4753950679850019</v>
      </c>
      <c r="J2635" s="29">
        <v>57.121350000000007</v>
      </c>
      <c r="K2635" s="29">
        <v>57.121350000000007</v>
      </c>
      <c r="L2635" s="91">
        <v>0.80624717450022865</v>
      </c>
      <c r="M2635" s="32">
        <v>5.9103034457463136E-2</v>
      </c>
      <c r="N2635" s="32">
        <v>5.9103034457463142E-2</v>
      </c>
      <c r="O2635" s="32">
        <v>0.959859448207109</v>
      </c>
      <c r="P2635" s="29">
        <v>1200.385</v>
      </c>
      <c r="Q2635" s="29">
        <v>1200.385</v>
      </c>
      <c r="R2635" s="29">
        <v>2.4772448393413562</v>
      </c>
      <c r="S2635" s="29">
        <v>1034.6925354086193</v>
      </c>
      <c r="T2635" s="75">
        <v>95.45756965760053</v>
      </c>
      <c r="U2635" s="28">
        <v>1940.11</v>
      </c>
      <c r="V2635" s="29">
        <v>1</v>
      </c>
    </row>
    <row r="2636" spans="1:22" ht="18" customHeight="1">
      <c r="A2636" s="39">
        <v>44614</v>
      </c>
      <c r="B2636" s="29" t="s">
        <v>14</v>
      </c>
      <c r="C2636" s="29">
        <v>24</v>
      </c>
      <c r="D2636" s="29">
        <v>80</v>
      </c>
      <c r="E2636" s="29">
        <v>313.47000000000003</v>
      </c>
      <c r="F2636" s="29">
        <v>81.459999999999994</v>
      </c>
      <c r="G2636" s="29">
        <v>1253.5740000000001</v>
      </c>
      <c r="H2636" s="29">
        <v>1253.5740000000001</v>
      </c>
      <c r="I2636" s="29">
        <v>3.4766953776350018</v>
      </c>
      <c r="J2636" s="29">
        <v>56.914000000000009</v>
      </c>
      <c r="K2636" s="29">
        <v>56.914000000000009</v>
      </c>
      <c r="L2636" s="91">
        <v>0.80630408850022861</v>
      </c>
      <c r="M2636" s="32">
        <v>5.9164060316251821E-2</v>
      </c>
      <c r="N2636" s="32">
        <v>5.9164060316251821E-2</v>
      </c>
      <c r="O2636" s="32">
        <v>0.9600217500253545</v>
      </c>
      <c r="P2636" s="29">
        <v>1196.6600000000001</v>
      </c>
      <c r="Q2636" s="29">
        <v>1196.6600000000001</v>
      </c>
      <c r="R2636" s="29">
        <v>2.4784414993413564</v>
      </c>
      <c r="S2636" s="29">
        <v>1039.5343907694385</v>
      </c>
      <c r="T2636" s="75">
        <v>95.459861164957161</v>
      </c>
      <c r="U2636" s="28">
        <v>1940.11</v>
      </c>
      <c r="V2636" s="29">
        <v>1</v>
      </c>
    </row>
    <row r="2637" spans="1:22" ht="18" customHeight="1">
      <c r="A2637" s="39">
        <v>44615</v>
      </c>
      <c r="B2637" s="29" t="s">
        <v>14</v>
      </c>
      <c r="C2637" s="29">
        <v>24</v>
      </c>
      <c r="D2637" s="29">
        <v>80</v>
      </c>
      <c r="E2637" s="29">
        <v>313.47000000000003</v>
      </c>
      <c r="F2637" s="29">
        <v>81.459999999999994</v>
      </c>
      <c r="G2637" s="29">
        <v>1250.08635</v>
      </c>
      <c r="H2637" s="29">
        <v>1250.08635</v>
      </c>
      <c r="I2637" s="29">
        <v>3.4779920299850016</v>
      </c>
      <c r="J2637" s="29">
        <v>57.099350000000001</v>
      </c>
      <c r="K2637" s="29">
        <v>57.099349999999994</v>
      </c>
      <c r="L2637" s="91">
        <v>0.80636118785022859</v>
      </c>
      <c r="M2637" s="32">
        <v>5.9572987437999492E-2</v>
      </c>
      <c r="N2637" s="32">
        <v>5.9572987437999492E-2</v>
      </c>
      <c r="O2637" s="32">
        <v>0.96018456726390444</v>
      </c>
      <c r="P2637" s="29">
        <v>1192.9870000000001</v>
      </c>
      <c r="Q2637" s="29">
        <v>1192.9870000000001</v>
      </c>
      <c r="R2637" s="29">
        <v>2.4796344863413564</v>
      </c>
      <c r="S2637" s="29">
        <v>1043.3216391780204</v>
      </c>
      <c r="T2637" s="75">
        <v>95.43236753205089</v>
      </c>
      <c r="U2637" s="28">
        <v>1940.11</v>
      </c>
      <c r="V2637" s="29">
        <v>1</v>
      </c>
    </row>
    <row r="2638" spans="1:22" ht="18" customHeight="1">
      <c r="A2638" s="39">
        <v>44616</v>
      </c>
      <c r="B2638" s="29" t="s">
        <v>14</v>
      </c>
      <c r="C2638" s="29">
        <v>24</v>
      </c>
      <c r="D2638" s="29">
        <v>80</v>
      </c>
      <c r="E2638" s="29">
        <v>318.22000000000003</v>
      </c>
      <c r="F2638" s="29">
        <v>81.25</v>
      </c>
      <c r="G2638" s="29">
        <v>1220.4022500000001</v>
      </c>
      <c r="H2638" s="29">
        <v>1220.4022500000001</v>
      </c>
      <c r="I2638" s="29">
        <v>3.4792591498850016</v>
      </c>
      <c r="J2638" s="29">
        <v>62.730250000000012</v>
      </c>
      <c r="K2638" s="29">
        <v>62.730250000000012</v>
      </c>
      <c r="L2638" s="91">
        <v>0.80642391810022862</v>
      </c>
      <c r="M2638" s="32">
        <v>6.5235377293273236E-2</v>
      </c>
      <c r="N2638" s="32">
        <v>6.5235377293273236E-2</v>
      </c>
      <c r="O2638" s="32">
        <v>0.96035376049063648</v>
      </c>
      <c r="P2638" s="29">
        <v>1157.672</v>
      </c>
      <c r="Q2638" s="29">
        <v>1157.672</v>
      </c>
      <c r="R2638" s="29">
        <v>2.4807921583413566</v>
      </c>
      <c r="S2638" s="29">
        <v>1039.9349164601324</v>
      </c>
      <c r="T2638" s="75">
        <v>94.85987099745185</v>
      </c>
      <c r="U2638" s="28">
        <v>1941.74</v>
      </c>
      <c r="V2638" s="29">
        <v>1</v>
      </c>
    </row>
    <row r="2639" spans="1:22" ht="18" customHeight="1">
      <c r="A2639" s="39">
        <v>44617</v>
      </c>
      <c r="B2639" s="29" t="s">
        <v>14</v>
      </c>
      <c r="C2639" s="29">
        <v>24</v>
      </c>
      <c r="D2639" s="29">
        <v>80</v>
      </c>
      <c r="E2639" s="29">
        <v>309.52999999999997</v>
      </c>
      <c r="F2639" s="29">
        <v>80.97</v>
      </c>
      <c r="G2639" s="29">
        <v>1107.9238</v>
      </c>
      <c r="H2639" s="29">
        <v>1107.9238</v>
      </c>
      <c r="I2639" s="29">
        <v>3.4804183984350012</v>
      </c>
      <c r="J2639" s="29">
        <v>63.808800000000005</v>
      </c>
      <c r="K2639" s="29">
        <v>63.808799999999998</v>
      </c>
      <c r="L2639" s="91">
        <v>0.80648772690022863</v>
      </c>
      <c r="M2639" s="32">
        <v>6.0400548641418486E-2</v>
      </c>
      <c r="N2639" s="32">
        <v>6.0400548641418493E-2</v>
      </c>
      <c r="O2639" s="32">
        <v>0.96052800004286631</v>
      </c>
      <c r="P2639" s="29">
        <v>1044.115</v>
      </c>
      <c r="Q2639" s="29">
        <v>1044.115</v>
      </c>
      <c r="R2639" s="29">
        <v>2.4818362733413566</v>
      </c>
      <c r="S2639" s="29">
        <v>946.58649968998759</v>
      </c>
      <c r="T2639" s="75">
        <v>94.240686949770364</v>
      </c>
      <c r="U2639" s="28">
        <v>1923.62</v>
      </c>
      <c r="V2639" s="29">
        <v>1</v>
      </c>
    </row>
    <row r="2640" spans="1:22" ht="18" customHeight="1">
      <c r="A2640" s="39">
        <v>44618</v>
      </c>
      <c r="B2640" s="29" t="s">
        <v>14</v>
      </c>
      <c r="C2640" s="29">
        <v>24</v>
      </c>
      <c r="D2640" s="29">
        <v>80</v>
      </c>
      <c r="E2640" s="29">
        <v>292.66000000000003</v>
      </c>
      <c r="F2640" s="29">
        <v>81.02</v>
      </c>
      <c r="G2640" s="29">
        <v>1138.10205</v>
      </c>
      <c r="H2640" s="29">
        <v>1138.10205</v>
      </c>
      <c r="I2640" s="29">
        <v>3.4816087076850013</v>
      </c>
      <c r="J2640" s="29">
        <v>65.280050000000003</v>
      </c>
      <c r="K2640" s="29">
        <v>65.280050000000003</v>
      </c>
      <c r="L2640" s="91">
        <v>0.80655300695022858</v>
      </c>
      <c r="M2640" s="32">
        <v>5.1717790201589439E-2</v>
      </c>
      <c r="N2640" s="32">
        <v>5.1717790201589432E-2</v>
      </c>
      <c r="O2640" s="32">
        <v>0.96068511981829174</v>
      </c>
      <c r="P2640" s="29">
        <v>1072.8219999999999</v>
      </c>
      <c r="Q2640" s="29">
        <v>1072.8219999999999</v>
      </c>
      <c r="R2640" s="29">
        <v>2.4829090953413564</v>
      </c>
      <c r="S2640" s="29">
        <v>792.24495388084767</v>
      </c>
      <c r="T2640" s="75">
        <v>94.264130356324358</v>
      </c>
      <c r="U2640" s="28">
        <v>1909.49</v>
      </c>
      <c r="V2640" s="29">
        <v>1</v>
      </c>
    </row>
    <row r="2641" spans="1:22" ht="18" customHeight="1">
      <c r="A2641" s="39">
        <v>44619</v>
      </c>
      <c r="B2641" s="29" t="s">
        <v>14</v>
      </c>
      <c r="C2641" s="29">
        <v>24</v>
      </c>
      <c r="D2641" s="29">
        <v>80</v>
      </c>
      <c r="E2641" s="29">
        <v>285.44</v>
      </c>
      <c r="F2641" s="29">
        <v>81.349999999999994</v>
      </c>
      <c r="G2641" s="29">
        <v>1134.1969000000001</v>
      </c>
      <c r="H2641" s="29">
        <v>1134.1969000000001</v>
      </c>
      <c r="I2641" s="29">
        <v>3.4827963155350012</v>
      </c>
      <c r="J2641" s="29">
        <v>65.0749</v>
      </c>
      <c r="K2641" s="29">
        <v>65.0749</v>
      </c>
      <c r="L2641" s="91">
        <v>0.80661808185022854</v>
      </c>
      <c r="M2641" s="32">
        <v>5.615552611493E-2</v>
      </c>
      <c r="N2641" s="32">
        <v>5.615552611493E-2</v>
      </c>
      <c r="O2641" s="32">
        <v>0.96085631587202325</v>
      </c>
      <c r="P2641" s="29">
        <v>1069.1220000000001</v>
      </c>
      <c r="Q2641" s="29">
        <v>1069.1220000000001</v>
      </c>
      <c r="R2641" s="29">
        <v>2.4839782173413565</v>
      </c>
      <c r="S2641" s="29">
        <v>862.93680228367623</v>
      </c>
      <c r="T2641" s="75">
        <v>94.262468888779367</v>
      </c>
      <c r="U2641" s="28">
        <v>1908.94</v>
      </c>
      <c r="V2641" s="29">
        <v>1</v>
      </c>
    </row>
    <row r="2642" spans="1:22" ht="18" customHeight="1">
      <c r="A2642" s="39">
        <v>44620</v>
      </c>
      <c r="B2642" s="29" t="s">
        <v>14</v>
      </c>
      <c r="C2642" s="29">
        <v>24</v>
      </c>
      <c r="D2642" s="29">
        <v>80</v>
      </c>
      <c r="E2642" s="29">
        <v>290.64</v>
      </c>
      <c r="F2642" s="29">
        <v>81.180000000000007</v>
      </c>
      <c r="G2642" s="29">
        <v>1150.23515</v>
      </c>
      <c r="H2642" s="29">
        <v>1150.23515</v>
      </c>
      <c r="I2642" s="29">
        <v>3.4839997937850011</v>
      </c>
      <c r="J2642" s="29">
        <v>65.974150000000009</v>
      </c>
      <c r="K2642" s="29">
        <v>65.974150000000009</v>
      </c>
      <c r="L2642" s="91">
        <v>0.80668405600022852</v>
      </c>
      <c r="M2642" s="32">
        <v>5.4226768742407797E-2</v>
      </c>
      <c r="N2642" s="32">
        <v>5.4226768742407803E-2</v>
      </c>
      <c r="O2642" s="32">
        <v>0.96101687486856635</v>
      </c>
      <c r="P2642" s="29">
        <v>1084.261</v>
      </c>
      <c r="Q2642" s="29">
        <v>1084.261</v>
      </c>
      <c r="R2642" s="29">
        <v>2.4850624783413564</v>
      </c>
      <c r="S2642" s="29">
        <v>821.93963457517509</v>
      </c>
      <c r="T2642" s="75">
        <v>94.264290219265163</v>
      </c>
      <c r="U2642" s="28">
        <v>1907.63</v>
      </c>
      <c r="V2642" s="29">
        <v>1</v>
      </c>
    </row>
    <row r="2643" spans="1:22" ht="18" customHeight="1">
      <c r="A2643" s="39">
        <v>44621</v>
      </c>
      <c r="B2643" s="29" t="s">
        <v>14</v>
      </c>
      <c r="C2643" s="29">
        <v>24</v>
      </c>
      <c r="D2643" s="29">
        <v>80</v>
      </c>
      <c r="E2643" s="29">
        <v>294.76</v>
      </c>
      <c r="F2643" s="29">
        <v>81.09</v>
      </c>
      <c r="G2643" s="29">
        <v>1144.0319500000001</v>
      </c>
      <c r="H2643" s="29">
        <v>1144.0319500000001</v>
      </c>
      <c r="I2643" s="29">
        <v>3.4851978045850012</v>
      </c>
      <c r="J2643" s="29">
        <v>58.150950000000002</v>
      </c>
      <c r="K2643" s="29">
        <v>58.150950000000002</v>
      </c>
      <c r="L2643" s="91">
        <v>0.80674220695022847</v>
      </c>
      <c r="M2643" s="32">
        <v>6.0670144473759097E-2</v>
      </c>
      <c r="N2643" s="32">
        <v>6.0670144473759097E-2</v>
      </c>
      <c r="O2643" s="32">
        <v>0.96118857069109354</v>
      </c>
      <c r="P2643" s="29">
        <v>1085.8810000000001</v>
      </c>
      <c r="Q2643" s="29">
        <v>1085.8810000000001</v>
      </c>
      <c r="R2643" s="29">
        <v>2.4861483593413563</v>
      </c>
      <c r="S2643" s="29">
        <v>1043.3216391780202</v>
      </c>
      <c r="T2643" s="75">
        <v>94.917016959185446</v>
      </c>
      <c r="U2643" s="28">
        <v>1908.79</v>
      </c>
      <c r="V2643" s="29">
        <v>1</v>
      </c>
    </row>
    <row r="2644" spans="1:22" ht="18" customHeight="1">
      <c r="A2644" s="39">
        <v>44622</v>
      </c>
      <c r="B2644" s="29" t="s">
        <v>14</v>
      </c>
      <c r="C2644" s="29">
        <v>24</v>
      </c>
      <c r="D2644" s="29">
        <v>80</v>
      </c>
      <c r="E2644" s="29">
        <v>291.42</v>
      </c>
      <c r="F2644" s="29">
        <v>81.16</v>
      </c>
      <c r="G2644" s="29">
        <v>1152.4163999999998</v>
      </c>
      <c r="H2644" s="29">
        <v>1152.4163999999998</v>
      </c>
      <c r="I2644" s="29">
        <v>3.486397799035001</v>
      </c>
      <c r="J2644" s="29">
        <v>58.557400000000008</v>
      </c>
      <c r="K2644" s="29">
        <v>58.557400000000008</v>
      </c>
      <c r="L2644" s="91">
        <v>0.80680076435022852</v>
      </c>
      <c r="M2644" s="32">
        <v>6.109420255400301E-2</v>
      </c>
      <c r="N2644" s="32">
        <v>6.1094202554003017E-2</v>
      </c>
      <c r="O2644" s="32">
        <v>0.96134373353116653</v>
      </c>
      <c r="P2644" s="29">
        <v>1093.8589999999999</v>
      </c>
      <c r="Q2644" s="29">
        <v>1093.8589999999999</v>
      </c>
      <c r="R2644" s="29">
        <v>2.4872422183413563</v>
      </c>
      <c r="S2644" s="29">
        <v>1043.3216391780202</v>
      </c>
      <c r="T2644" s="75">
        <v>94.918729028847565</v>
      </c>
      <c r="U2644" s="28">
        <v>1905.99</v>
      </c>
      <c r="V2644" s="29">
        <v>1</v>
      </c>
    </row>
    <row r="2645" spans="1:22" ht="18" customHeight="1">
      <c r="A2645" s="39">
        <v>44623</v>
      </c>
      <c r="B2645" s="29" t="s">
        <v>14</v>
      </c>
      <c r="C2645" s="29">
        <v>24</v>
      </c>
      <c r="D2645" s="29">
        <v>80</v>
      </c>
      <c r="E2645" s="29">
        <v>294.77</v>
      </c>
      <c r="F2645" s="29">
        <v>81.010000000000005</v>
      </c>
      <c r="G2645" s="29">
        <v>1146.5475000000001</v>
      </c>
      <c r="H2645" s="29">
        <v>1146.5475000000001</v>
      </c>
      <c r="I2645" s="29">
        <v>3.4875922571350007</v>
      </c>
      <c r="J2645" s="29">
        <v>58.261500000000005</v>
      </c>
      <c r="K2645" s="29">
        <v>58.261500000000005</v>
      </c>
      <c r="L2645" s="91">
        <v>0.80685902585022851</v>
      </c>
      <c r="M2645" s="32">
        <v>6.036356843469682E-2</v>
      </c>
      <c r="N2645" s="32">
        <v>6.036356843469682E-2</v>
      </c>
      <c r="O2645" s="32">
        <v>0.96149882323622771</v>
      </c>
      <c r="P2645" s="29">
        <v>1088.2860000000001</v>
      </c>
      <c r="Q2645" s="29">
        <v>1088.2860000000001</v>
      </c>
      <c r="R2645" s="29">
        <v>2.4883305043413562</v>
      </c>
      <c r="S2645" s="29">
        <v>1036.079888686299</v>
      </c>
      <c r="T2645" s="75">
        <v>94.918527143445857</v>
      </c>
      <c r="U2645" s="28">
        <v>1905.14</v>
      </c>
      <c r="V2645" s="29">
        <v>1</v>
      </c>
    </row>
    <row r="2646" spans="1:22" ht="18" customHeight="1">
      <c r="A2646" s="39">
        <v>44624</v>
      </c>
      <c r="B2646" s="29" t="s">
        <v>14</v>
      </c>
      <c r="C2646" s="29">
        <v>24</v>
      </c>
      <c r="D2646" s="29">
        <v>80</v>
      </c>
      <c r="E2646" s="29">
        <v>294.77</v>
      </c>
      <c r="F2646" s="29">
        <v>81.010000000000005</v>
      </c>
      <c r="G2646" s="29">
        <v>1135.7551999999998</v>
      </c>
      <c r="H2646" s="29">
        <v>1135.7551999999998</v>
      </c>
      <c r="I2646" s="29">
        <v>3.4887756808350008</v>
      </c>
      <c r="J2646" s="29">
        <v>57.675200000000004</v>
      </c>
      <c r="K2646" s="29">
        <v>57.675199999999997</v>
      </c>
      <c r="L2646" s="91">
        <v>0.8069167010502285</v>
      </c>
      <c r="M2646" s="32">
        <v>6.0059605683907051E-2</v>
      </c>
      <c r="N2646" s="32">
        <v>6.0059605683907051E-2</v>
      </c>
      <c r="O2646" s="32">
        <v>0.96165247613541183</v>
      </c>
      <c r="P2646" s="29">
        <v>1078.08</v>
      </c>
      <c r="Q2646" s="29">
        <v>1078.08</v>
      </c>
      <c r="R2646" s="29">
        <v>2.4894085843413563</v>
      </c>
      <c r="S2646" s="29">
        <v>1041.3419577896054</v>
      </c>
      <c r="T2646" s="75">
        <v>94.921863443812555</v>
      </c>
      <c r="U2646" s="28">
        <v>1905.14</v>
      </c>
      <c r="V2646" s="29">
        <v>1</v>
      </c>
    </row>
    <row r="2647" spans="1:22" ht="18" customHeight="1">
      <c r="A2647" s="39">
        <v>44625</v>
      </c>
      <c r="B2647" s="29" t="s">
        <v>14</v>
      </c>
      <c r="C2647" s="29">
        <v>24</v>
      </c>
      <c r="D2647" s="29">
        <v>80</v>
      </c>
      <c r="E2647" s="29">
        <v>311.97000000000003</v>
      </c>
      <c r="F2647" s="29">
        <v>81.31</v>
      </c>
      <c r="G2647" s="29">
        <v>1077.4403500000001</v>
      </c>
      <c r="H2647" s="29">
        <v>1077.4403500000001</v>
      </c>
      <c r="I2647" s="29">
        <v>3.4899003099850008</v>
      </c>
      <c r="J2647" s="29">
        <v>55.108350000000009</v>
      </c>
      <c r="K2647" s="29">
        <v>55.108350000000009</v>
      </c>
      <c r="L2647" s="91">
        <v>0.8069718094002285</v>
      </c>
      <c r="M2647" s="32">
        <v>5.79700036794061E-2</v>
      </c>
      <c r="N2647" s="32">
        <v>5.79700036794061E-2</v>
      </c>
      <c r="O2647" s="32">
        <v>0.96180356814045809</v>
      </c>
      <c r="P2647" s="29">
        <v>1022.332</v>
      </c>
      <c r="Q2647" s="29">
        <v>1022.332</v>
      </c>
      <c r="R2647" s="29">
        <v>2.490430916341356</v>
      </c>
      <c r="S2647" s="29">
        <v>1051.9277691929824</v>
      </c>
      <c r="T2647" s="75">
        <v>94.885252812371462</v>
      </c>
      <c r="U2647" s="28">
        <v>1924.02</v>
      </c>
      <c r="V2647" s="29">
        <v>1</v>
      </c>
    </row>
    <row r="2648" spans="1:22" ht="18" customHeight="1">
      <c r="A2648" s="39">
        <v>44626</v>
      </c>
      <c r="B2648" s="29" t="s">
        <v>14</v>
      </c>
      <c r="C2648" s="29">
        <v>24</v>
      </c>
      <c r="D2648" s="29">
        <v>80</v>
      </c>
      <c r="E2648" s="29">
        <v>311.97000000000003</v>
      </c>
      <c r="F2648" s="29">
        <v>81.31</v>
      </c>
      <c r="G2648" s="29">
        <v>1083.0885000000001</v>
      </c>
      <c r="H2648" s="29">
        <v>1083.0885000000001</v>
      </c>
      <c r="I2648" s="29">
        <v>3.4910284871350008</v>
      </c>
      <c r="J2648" s="29">
        <v>55.819500000000005</v>
      </c>
      <c r="K2648" s="29">
        <v>55.819500000000005</v>
      </c>
      <c r="L2648" s="91">
        <v>0.8070276289002285</v>
      </c>
      <c r="M2648" s="32">
        <v>6.1453067084262111E-2</v>
      </c>
      <c r="N2648" s="32">
        <v>6.1453067084262104E-2</v>
      </c>
      <c r="O2648" s="32">
        <v>0.96195490329551825</v>
      </c>
      <c r="P2648" s="29">
        <v>1027.269</v>
      </c>
      <c r="Q2648" s="29">
        <v>1027.269</v>
      </c>
      <c r="R2648" s="29">
        <v>2.4914581853413562</v>
      </c>
      <c r="S2648" s="29">
        <v>1100.9247141995559</v>
      </c>
      <c r="T2648" s="75">
        <v>94.846266025352492</v>
      </c>
      <c r="U2648" s="28">
        <v>1924.02</v>
      </c>
      <c r="V2648" s="29">
        <v>1</v>
      </c>
    </row>
    <row r="2649" spans="1:22" ht="18" customHeight="1">
      <c r="A2649" s="39">
        <v>44627</v>
      </c>
      <c r="B2649" s="29" t="s">
        <v>14</v>
      </c>
      <c r="C2649" s="29">
        <v>24</v>
      </c>
      <c r="D2649" s="29">
        <v>80</v>
      </c>
      <c r="E2649" s="29">
        <v>311.97000000000003</v>
      </c>
      <c r="F2649" s="29">
        <v>81.31</v>
      </c>
      <c r="G2649" s="29">
        <v>1107.58755</v>
      </c>
      <c r="H2649" s="29">
        <v>1107.58755</v>
      </c>
      <c r="I2649" s="29">
        <v>3.4921817451850008</v>
      </c>
      <c r="J2649" s="29">
        <v>57.057550000000006</v>
      </c>
      <c r="K2649" s="29">
        <v>57.057550000000013</v>
      </c>
      <c r="L2649" s="91">
        <v>0.80708468645022846</v>
      </c>
      <c r="M2649" s="32">
        <v>6.2015779464501361E-2</v>
      </c>
      <c r="N2649" s="32">
        <v>6.2015779464501354E-2</v>
      </c>
      <c r="O2649" s="32">
        <v>0.96211220162857025</v>
      </c>
      <c r="P2649" s="29">
        <v>1050.53</v>
      </c>
      <c r="Q2649" s="29">
        <v>1050.53</v>
      </c>
      <c r="R2649" s="29">
        <v>2.4925087153413563</v>
      </c>
      <c r="S2649" s="29">
        <v>1086.8987445921066</v>
      </c>
      <c r="T2649" s="75">
        <v>94.848483986660924</v>
      </c>
      <c r="U2649" s="28">
        <v>1924.02</v>
      </c>
      <c r="V2649" s="29">
        <v>1</v>
      </c>
    </row>
    <row r="2650" spans="1:22" ht="18" customHeight="1">
      <c r="A2650" s="39">
        <v>44628</v>
      </c>
      <c r="B2650" s="29" t="s">
        <v>14</v>
      </c>
      <c r="C2650" s="29">
        <v>24</v>
      </c>
      <c r="D2650" s="29">
        <v>80</v>
      </c>
      <c r="E2650" s="29">
        <v>315.02</v>
      </c>
      <c r="F2650" s="29">
        <v>81.28</v>
      </c>
      <c r="G2650" s="29">
        <v>1112.55395</v>
      </c>
      <c r="H2650" s="29">
        <v>1112.55395</v>
      </c>
      <c r="I2650" s="29">
        <v>3.4933409825850008</v>
      </c>
      <c r="J2650" s="29">
        <v>57.30395</v>
      </c>
      <c r="K2650" s="29">
        <v>57.303950000000007</v>
      </c>
      <c r="L2650" s="91">
        <v>0.80714199040022849</v>
      </c>
      <c r="M2650" s="32">
        <v>6.0932145271170378E-2</v>
      </c>
      <c r="N2650" s="32">
        <v>6.0932145271170378E-2</v>
      </c>
      <c r="O2650" s="32">
        <v>0.96226928880906515</v>
      </c>
      <c r="P2650" s="29">
        <v>1055.25</v>
      </c>
      <c r="Q2650" s="29">
        <v>1055.25</v>
      </c>
      <c r="R2650" s="29">
        <v>2.4935639653413562</v>
      </c>
      <c r="S2650" s="29">
        <v>1063.3149245587847</v>
      </c>
      <c r="T2650" s="75">
        <v>94.849332924484244</v>
      </c>
      <c r="U2650" s="28">
        <v>1928.13</v>
      </c>
      <c r="V2650" s="29">
        <v>1</v>
      </c>
    </row>
    <row r="2651" spans="1:22" ht="18" customHeight="1">
      <c r="A2651" s="39">
        <v>44629</v>
      </c>
      <c r="B2651" s="29" t="s">
        <v>14</v>
      </c>
      <c r="C2651" s="29">
        <v>24</v>
      </c>
      <c r="D2651" s="29">
        <v>80</v>
      </c>
      <c r="E2651" s="29">
        <v>312.35000000000002</v>
      </c>
      <c r="F2651" s="29">
        <v>81.3</v>
      </c>
      <c r="G2651" s="29">
        <v>1114.55305</v>
      </c>
      <c r="H2651" s="29">
        <v>1114.55305</v>
      </c>
      <c r="I2651" s="29">
        <v>3.4945024206850004</v>
      </c>
      <c r="J2651" s="29">
        <v>57.404050000000005</v>
      </c>
      <c r="K2651" s="29">
        <v>57.404050000000005</v>
      </c>
      <c r="L2651" s="91">
        <v>0.80719939445022848</v>
      </c>
      <c r="M2651" s="32">
        <v>6.0776124628038573E-2</v>
      </c>
      <c r="N2651" s="32">
        <v>6.0776124628038573E-2</v>
      </c>
      <c r="O2651" s="32">
        <v>0.96242453980162845</v>
      </c>
      <c r="P2651" s="29">
        <v>1057.1489999999999</v>
      </c>
      <c r="Q2651" s="29">
        <v>1057.1489999999999</v>
      </c>
      <c r="R2651" s="29">
        <v>2.4946211143413564</v>
      </c>
      <c r="S2651" s="29">
        <v>1058.742799994749</v>
      </c>
      <c r="T2651" s="75">
        <v>94.849590156341137</v>
      </c>
      <c r="U2651" s="28">
        <v>1924.62</v>
      </c>
      <c r="V2651" s="29">
        <v>1</v>
      </c>
    </row>
    <row r="2652" spans="1:22" ht="18" customHeight="1">
      <c r="A2652" s="39">
        <v>44630</v>
      </c>
      <c r="B2652" s="29" t="s">
        <v>14</v>
      </c>
      <c r="C2652" s="29">
        <v>24</v>
      </c>
      <c r="D2652" s="29">
        <v>80</v>
      </c>
      <c r="E2652" s="29">
        <v>317.24</v>
      </c>
      <c r="F2652" s="29">
        <v>81.180000000000007</v>
      </c>
      <c r="G2652" s="29">
        <v>1116.3530000000001</v>
      </c>
      <c r="H2652" s="29">
        <v>1116.3530000000001</v>
      </c>
      <c r="I2652" s="29">
        <v>3.4956657406350007</v>
      </c>
      <c r="J2652" s="29">
        <v>57.486000000000004</v>
      </c>
      <c r="K2652" s="29">
        <v>57.486000000000011</v>
      </c>
      <c r="L2652" s="91">
        <v>0.80725688045022848</v>
      </c>
      <c r="M2652" s="32">
        <v>6.0756757148990627E-2</v>
      </c>
      <c r="N2652" s="32">
        <v>6.0756757148990627E-2</v>
      </c>
      <c r="O2652" s="32">
        <v>0.96257952951778936</v>
      </c>
      <c r="P2652" s="29">
        <v>1058.867</v>
      </c>
      <c r="Q2652" s="29">
        <v>1058.867</v>
      </c>
      <c r="R2652" s="29">
        <v>2.4956799813413562</v>
      </c>
      <c r="S2652" s="29">
        <v>1056.8965861077588</v>
      </c>
      <c r="T2652" s="75">
        <v>94.850553543547591</v>
      </c>
      <c r="U2652" s="28">
        <v>1928.16</v>
      </c>
      <c r="V2652" s="29">
        <v>1</v>
      </c>
    </row>
    <row r="2653" spans="1:22" ht="18" customHeight="1">
      <c r="A2653" s="39">
        <v>44631</v>
      </c>
      <c r="B2653" s="29" t="s">
        <v>14</v>
      </c>
      <c r="C2653" s="29">
        <v>24</v>
      </c>
      <c r="D2653" s="29">
        <v>80</v>
      </c>
      <c r="E2653" s="29">
        <v>313.76</v>
      </c>
      <c r="F2653" s="29">
        <v>81.36</v>
      </c>
      <c r="G2653" s="29">
        <v>1119.9363499999999</v>
      </c>
      <c r="H2653" s="29">
        <v>1119.9363499999999</v>
      </c>
      <c r="I2653" s="29">
        <v>3.4968327109850006</v>
      </c>
      <c r="J2653" s="29">
        <v>65.129350000000002</v>
      </c>
      <c r="K2653" s="29">
        <v>65.129350000000002</v>
      </c>
      <c r="L2653" s="91">
        <v>0.8073220098002285</v>
      </c>
      <c r="M2653" s="32">
        <v>6.8736858956650687E-2</v>
      </c>
      <c r="N2653" s="32">
        <v>6.8736858956650687E-2</v>
      </c>
      <c r="O2653" s="32">
        <v>0.96274246930661633</v>
      </c>
      <c r="P2653" s="29">
        <v>1054.807</v>
      </c>
      <c r="Q2653" s="29">
        <v>1054.807</v>
      </c>
      <c r="R2653" s="29">
        <v>2.4967347883413562</v>
      </c>
      <c r="S2653" s="29">
        <v>1055.3899118700047</v>
      </c>
      <c r="T2653" s="75">
        <v>94.184548970126741</v>
      </c>
      <c r="U2653" s="28">
        <v>1925.04</v>
      </c>
      <c r="V2653" s="29">
        <v>1</v>
      </c>
    </row>
    <row r="2654" spans="1:22" ht="18" customHeight="1">
      <c r="A2654" s="39">
        <v>44632</v>
      </c>
      <c r="B2654" s="29" t="s">
        <v>14</v>
      </c>
      <c r="C2654" s="29">
        <v>24</v>
      </c>
      <c r="D2654" s="29">
        <v>80</v>
      </c>
      <c r="E2654" s="29">
        <v>313.76</v>
      </c>
      <c r="F2654" s="29">
        <v>81.36</v>
      </c>
      <c r="G2654" s="29">
        <v>1108.45965</v>
      </c>
      <c r="H2654" s="29">
        <v>1108.45965</v>
      </c>
      <c r="I2654" s="29">
        <v>3.4979944582850009</v>
      </c>
      <c r="J2654" s="29">
        <v>65.352649999999997</v>
      </c>
      <c r="K2654" s="29">
        <v>65.352649999999997</v>
      </c>
      <c r="L2654" s="91">
        <v>0.80738736245022846</v>
      </c>
      <c r="M2654" s="32">
        <v>6.0878155812134037E-2</v>
      </c>
      <c r="N2654" s="32">
        <v>6.0878155812134037E-2</v>
      </c>
      <c r="O2654" s="32">
        <v>0.96290992348471205</v>
      </c>
      <c r="P2654" s="29">
        <v>1043.107</v>
      </c>
      <c r="Q2654" s="29">
        <v>1043.107</v>
      </c>
      <c r="R2654" s="29">
        <v>2.4977778953413563</v>
      </c>
      <c r="S2654" s="29">
        <v>931.53308721427572</v>
      </c>
      <c r="T2654" s="75">
        <v>94.104192245518362</v>
      </c>
      <c r="U2654" s="28">
        <v>1925.04</v>
      </c>
      <c r="V2654" s="29">
        <v>1</v>
      </c>
    </row>
    <row r="2655" spans="1:22" ht="18" customHeight="1">
      <c r="A2655" s="39">
        <v>44633</v>
      </c>
      <c r="B2655" s="29" t="s">
        <v>14</v>
      </c>
      <c r="C2655" s="29">
        <v>24</v>
      </c>
      <c r="D2655" s="29">
        <v>80</v>
      </c>
      <c r="E2655" s="29">
        <v>313.76</v>
      </c>
      <c r="F2655" s="29">
        <v>81.36</v>
      </c>
      <c r="G2655" s="29">
        <v>1119.3774999999998</v>
      </c>
      <c r="H2655" s="29">
        <v>1119.3774999999998</v>
      </c>
      <c r="I2655" s="29">
        <v>3.4991673061350004</v>
      </c>
      <c r="J2655" s="29">
        <v>65.257500000000007</v>
      </c>
      <c r="K2655" s="29">
        <v>65.257500000000007</v>
      </c>
      <c r="L2655" s="91">
        <v>0.80745261995022843</v>
      </c>
      <c r="M2655" s="32">
        <v>6.0581811954011584E-2</v>
      </c>
      <c r="N2655" s="32">
        <v>6.0581811954011584E-2</v>
      </c>
      <c r="O2655" s="32">
        <v>0.96306489645432014</v>
      </c>
      <c r="P2655" s="29">
        <v>1054.1199999999999</v>
      </c>
      <c r="Q2655" s="29">
        <v>1054.1199999999999</v>
      </c>
      <c r="R2655" s="29">
        <v>2.4988320153413563</v>
      </c>
      <c r="S2655" s="29">
        <v>928.35018126669854</v>
      </c>
      <c r="T2655" s="75">
        <v>94.170197274824631</v>
      </c>
      <c r="U2655" s="28">
        <v>1925.04</v>
      </c>
      <c r="V2655" s="29">
        <v>1</v>
      </c>
    </row>
    <row r="2656" spans="1:22" ht="18" customHeight="1">
      <c r="A2656" s="39">
        <v>44634</v>
      </c>
      <c r="B2656" s="29" t="s">
        <v>14</v>
      </c>
      <c r="C2656" s="29">
        <v>24</v>
      </c>
      <c r="D2656" s="29">
        <v>80</v>
      </c>
      <c r="E2656" s="29">
        <v>316.23</v>
      </c>
      <c r="F2656" s="29">
        <v>81.38</v>
      </c>
      <c r="G2656" s="29">
        <v>1120.51305</v>
      </c>
      <c r="H2656" s="29">
        <v>1120.51305</v>
      </c>
      <c r="I2656" s="29">
        <v>3.5003412116850008</v>
      </c>
      <c r="J2656" s="29">
        <v>58.097050000000003</v>
      </c>
      <c r="K2656" s="29">
        <v>58.097050000000003</v>
      </c>
      <c r="L2656" s="91">
        <v>0.80751071700022847</v>
      </c>
      <c r="M2656" s="32">
        <v>5.4013047036726901E-2</v>
      </c>
      <c r="N2656" s="32">
        <v>5.4013047036726901E-2</v>
      </c>
      <c r="O2656" s="32">
        <v>0.96321284117991768</v>
      </c>
      <c r="P2656" s="29">
        <v>1062.4159999999999</v>
      </c>
      <c r="Q2656" s="29">
        <v>1062.4159999999999</v>
      </c>
      <c r="R2656" s="29">
        <v>2.4998944313413562</v>
      </c>
      <c r="S2656" s="29">
        <v>929.70378077246437</v>
      </c>
      <c r="T2656" s="75">
        <v>94.815138476075745</v>
      </c>
      <c r="U2656" s="28">
        <v>1928.25</v>
      </c>
      <c r="V2656" s="29">
        <v>1</v>
      </c>
    </row>
    <row r="2657" spans="1:22" ht="18" customHeight="1">
      <c r="A2657" s="39">
        <v>44635</v>
      </c>
      <c r="B2657" s="29" t="s">
        <v>14</v>
      </c>
      <c r="C2657" s="29">
        <v>24</v>
      </c>
      <c r="D2657" s="29">
        <v>80</v>
      </c>
      <c r="E2657" s="29">
        <v>308.85000000000002</v>
      </c>
      <c r="F2657" s="29">
        <v>81.349999999999994</v>
      </c>
      <c r="G2657" s="29">
        <v>1077.72615</v>
      </c>
      <c r="H2657" s="29">
        <v>1077.72615</v>
      </c>
      <c r="I2657" s="29">
        <v>3.501466471785001</v>
      </c>
      <c r="J2657" s="29">
        <v>55.634150000000005</v>
      </c>
      <c r="K2657" s="29">
        <v>55.634150000000005</v>
      </c>
      <c r="L2657" s="91">
        <v>0.80756635115022846</v>
      </c>
      <c r="M2657" s="32">
        <v>5.8098163644708038E-2</v>
      </c>
      <c r="N2657" s="32">
        <v>5.8098163644708038E-2</v>
      </c>
      <c r="O2657" s="32">
        <v>0.96335468619775344</v>
      </c>
      <c r="P2657" s="29">
        <v>1022.092</v>
      </c>
      <c r="Q2657" s="29">
        <v>1022.092</v>
      </c>
      <c r="R2657" s="29">
        <v>2.5009165233413562</v>
      </c>
      <c r="S2657" s="29">
        <v>1044.2895891230123</v>
      </c>
      <c r="T2657" s="75">
        <v>94.837821277696563</v>
      </c>
      <c r="U2657" s="28">
        <v>1919.59</v>
      </c>
      <c r="V2657" s="29">
        <v>1</v>
      </c>
    </row>
    <row r="2658" spans="1:22" ht="18" customHeight="1">
      <c r="A2658" s="39">
        <v>44636</v>
      </c>
      <c r="B2658" s="29" t="s">
        <v>14</v>
      </c>
      <c r="C2658" s="29">
        <v>24</v>
      </c>
      <c r="D2658" s="29">
        <v>80</v>
      </c>
      <c r="E2658" s="29">
        <v>297.41000000000003</v>
      </c>
      <c r="F2658" s="29">
        <v>81.34</v>
      </c>
      <c r="G2658" s="29">
        <v>1117.2473</v>
      </c>
      <c r="H2658" s="29">
        <v>1117.2473</v>
      </c>
      <c r="I2658" s="29">
        <v>3.5026292379350008</v>
      </c>
      <c r="J2658" s="29">
        <v>57.005300000000005</v>
      </c>
      <c r="K2658" s="29">
        <v>57.005300000000005</v>
      </c>
      <c r="L2658" s="91">
        <v>0.80762335645022842</v>
      </c>
      <c r="M2658" s="32">
        <v>6.2165410755264154E-2</v>
      </c>
      <c r="N2658" s="32">
        <v>6.2165410755264154E-2</v>
      </c>
      <c r="O2658" s="32">
        <v>0.96350693240762031</v>
      </c>
      <c r="P2658" s="29">
        <v>1060.242</v>
      </c>
      <c r="Q2658" s="29">
        <v>1060.242</v>
      </c>
      <c r="R2658" s="29">
        <v>2.501976765341356</v>
      </c>
      <c r="S2658" s="29">
        <v>1090.5198421070347</v>
      </c>
      <c r="T2658" s="75">
        <v>94.897700804468272</v>
      </c>
      <c r="U2658" s="28">
        <v>1910.55</v>
      </c>
      <c r="V2658" s="29">
        <v>1</v>
      </c>
    </row>
    <row r="2659" spans="1:22" ht="18" customHeight="1">
      <c r="A2659" s="39">
        <v>44637</v>
      </c>
      <c r="B2659" s="29" t="s">
        <v>14</v>
      </c>
      <c r="C2659" s="29">
        <v>24</v>
      </c>
      <c r="D2659" s="29">
        <v>80</v>
      </c>
      <c r="E2659" s="29">
        <v>297.41000000000003</v>
      </c>
      <c r="F2659" s="29">
        <v>81.34</v>
      </c>
      <c r="G2659" s="29">
        <v>1092.9696999999999</v>
      </c>
      <c r="H2659" s="29">
        <v>1092.9696999999999</v>
      </c>
      <c r="I2659" s="29">
        <v>3.5037688483350009</v>
      </c>
      <c r="J2659" s="29">
        <v>56.525700000000008</v>
      </c>
      <c r="K2659" s="29">
        <v>56.525700000000008</v>
      </c>
      <c r="L2659" s="91">
        <v>0.80767988215022846</v>
      </c>
      <c r="M2659" s="32">
        <v>6.0159711210718385E-2</v>
      </c>
      <c r="N2659" s="32">
        <v>6.0159711210718385E-2</v>
      </c>
      <c r="O2659" s="32">
        <v>0.96366347915633166</v>
      </c>
      <c r="P2659" s="29">
        <v>1036.444</v>
      </c>
      <c r="Q2659" s="29">
        <v>1036.444</v>
      </c>
      <c r="R2659" s="29">
        <v>2.503013209341356</v>
      </c>
      <c r="S2659" s="29">
        <v>1064.2895392842261</v>
      </c>
      <c r="T2659" s="75">
        <v>94.82824638231051</v>
      </c>
      <c r="U2659" s="28">
        <v>1910.55</v>
      </c>
      <c r="V2659" s="29">
        <v>1</v>
      </c>
    </row>
    <row r="2660" spans="1:22" ht="18" customHeight="1">
      <c r="A2660" s="39">
        <v>44638</v>
      </c>
      <c r="B2660" s="29" t="s">
        <v>14</v>
      </c>
      <c r="C2660" s="29">
        <v>24</v>
      </c>
      <c r="D2660" s="29">
        <v>80</v>
      </c>
      <c r="E2660" s="29">
        <v>297.41000000000003</v>
      </c>
      <c r="F2660" s="29">
        <v>81.34</v>
      </c>
      <c r="G2660" s="29">
        <v>1099.5217499999999</v>
      </c>
      <c r="H2660" s="29">
        <v>1099.5217499999999</v>
      </c>
      <c r="I2660" s="29">
        <v>3.5049146183850008</v>
      </c>
      <c r="J2660" s="29">
        <v>64.231750000000005</v>
      </c>
      <c r="K2660" s="29">
        <v>64.231750000000005</v>
      </c>
      <c r="L2660" s="91">
        <v>0.80774411390022849</v>
      </c>
      <c r="M2660" s="32">
        <v>6.89411993536104E-2</v>
      </c>
      <c r="N2660" s="32">
        <v>6.89411993536104E-2</v>
      </c>
      <c r="O2660" s="32">
        <v>0.96382569756997605</v>
      </c>
      <c r="P2660" s="29">
        <v>1035.29</v>
      </c>
      <c r="Q2660" s="29">
        <v>1035.29</v>
      </c>
      <c r="R2660" s="29">
        <v>2.5040484993413559</v>
      </c>
      <c r="S2660" s="29">
        <v>1073.3196488280389</v>
      </c>
      <c r="T2660" s="75">
        <v>94.158210149094373</v>
      </c>
      <c r="U2660" s="28">
        <v>1910.55</v>
      </c>
      <c r="V2660" s="29">
        <v>1</v>
      </c>
    </row>
    <row r="2661" spans="1:22" ht="18" customHeight="1">
      <c r="A2661" s="39">
        <v>44639</v>
      </c>
      <c r="B2661" s="29" t="s">
        <v>14</v>
      </c>
      <c r="C2661" s="29">
        <v>24</v>
      </c>
      <c r="D2661" s="29">
        <v>80</v>
      </c>
      <c r="E2661" s="29">
        <v>289</v>
      </c>
      <c r="F2661" s="29">
        <v>81.58</v>
      </c>
      <c r="G2661" s="29">
        <v>1112.24955</v>
      </c>
      <c r="H2661" s="29">
        <v>1112.24955</v>
      </c>
      <c r="I2661" s="29">
        <v>3.5060794211850008</v>
      </c>
      <c r="J2661" s="29">
        <v>64.152550000000005</v>
      </c>
      <c r="K2661" s="29">
        <v>64.152550000000005</v>
      </c>
      <c r="L2661" s="91">
        <v>0.80780826645022852</v>
      </c>
      <c r="M2661" s="32">
        <v>6.0595336058258641E-2</v>
      </c>
      <c r="N2661" s="32">
        <v>6.0595336058258641E-2</v>
      </c>
      <c r="O2661" s="32">
        <v>0.96399318575668391</v>
      </c>
      <c r="P2661" s="29">
        <v>1048.097</v>
      </c>
      <c r="Q2661" s="29">
        <v>1048.097</v>
      </c>
      <c r="R2661" s="29">
        <v>2.5050965963413558</v>
      </c>
      <c r="S2661" s="29">
        <v>944.55070076339337</v>
      </c>
      <c r="T2661" s="75">
        <v>94.232180179349143</v>
      </c>
      <c r="U2661" s="28">
        <v>1906.27</v>
      </c>
      <c r="V2661" s="29">
        <v>1</v>
      </c>
    </row>
    <row r="2662" spans="1:22" ht="18" customHeight="1">
      <c r="A2662" s="39">
        <v>44640</v>
      </c>
      <c r="B2662" s="29" t="s">
        <v>14</v>
      </c>
      <c r="C2662" s="29">
        <v>24</v>
      </c>
      <c r="D2662" s="29">
        <v>80</v>
      </c>
      <c r="E2662" s="29">
        <v>308</v>
      </c>
      <c r="F2662" s="29">
        <v>81.19</v>
      </c>
      <c r="G2662" s="29">
        <v>1128.2902999999999</v>
      </c>
      <c r="H2662" s="29">
        <v>1128.2902999999999</v>
      </c>
      <c r="I2662" s="29">
        <v>3.5072601999350006</v>
      </c>
      <c r="J2662" s="29">
        <v>65.068300000000008</v>
      </c>
      <c r="K2662" s="29">
        <v>65.068300000000008</v>
      </c>
      <c r="L2662" s="91">
        <v>0.80787333475022849</v>
      </c>
      <c r="M2662" s="32">
        <v>6.1536184635870267E-2</v>
      </c>
      <c r="N2662" s="32">
        <v>6.1536184635870267E-2</v>
      </c>
      <c r="O2662" s="32">
        <v>0.96414867458891029</v>
      </c>
      <c r="P2662" s="29">
        <v>1063.222</v>
      </c>
      <c r="Q2662" s="29">
        <v>1063.222</v>
      </c>
      <c r="R2662" s="29">
        <v>2.5061598183413558</v>
      </c>
      <c r="S2662" s="29">
        <v>945.71680274219955</v>
      </c>
      <c r="T2662" s="75">
        <v>94.233017867830654</v>
      </c>
      <c r="U2662" s="28">
        <v>1918.45</v>
      </c>
      <c r="V2662" s="29">
        <v>1</v>
      </c>
    </row>
    <row r="2663" spans="1:22" ht="18" customHeight="1">
      <c r="A2663" s="39">
        <v>44641</v>
      </c>
      <c r="B2663" s="29" t="s">
        <v>14</v>
      </c>
      <c r="C2663" s="29">
        <v>24</v>
      </c>
      <c r="D2663" s="29">
        <v>80</v>
      </c>
      <c r="E2663" s="29">
        <v>289.24</v>
      </c>
      <c r="F2663" s="29">
        <v>81.61</v>
      </c>
      <c r="G2663" s="29">
        <v>1125.4184500000001</v>
      </c>
      <c r="H2663" s="29">
        <v>1125.4184500000001</v>
      </c>
      <c r="I2663" s="29">
        <v>3.5084388560850006</v>
      </c>
      <c r="J2663" s="29">
        <v>64.910450000000012</v>
      </c>
      <c r="K2663" s="29">
        <v>64.910450000000012</v>
      </c>
      <c r="L2663" s="91">
        <v>0.8079382452002285</v>
      </c>
      <c r="M2663" s="32">
        <v>6.0522964014070084E-2</v>
      </c>
      <c r="N2663" s="32">
        <v>6.0522964014070084E-2</v>
      </c>
      <c r="O2663" s="32">
        <v>0.96430460897969816</v>
      </c>
      <c r="P2663" s="29">
        <v>1060.508</v>
      </c>
      <c r="Q2663" s="29">
        <v>1060.508</v>
      </c>
      <c r="R2663" s="29">
        <v>2.5072203263413559</v>
      </c>
      <c r="S2663" s="29">
        <v>932.40709337356429</v>
      </c>
      <c r="T2663" s="75">
        <v>94.232327540036323</v>
      </c>
      <c r="U2663" s="28">
        <v>1906.83</v>
      </c>
      <c r="V2663" s="29">
        <v>1</v>
      </c>
    </row>
    <row r="2664" spans="1:22" ht="18" customHeight="1">
      <c r="A2664" s="39">
        <v>44642</v>
      </c>
      <c r="B2664" s="29" t="s">
        <v>14</v>
      </c>
      <c r="C2664" s="29">
        <v>24</v>
      </c>
      <c r="D2664" s="29">
        <v>80</v>
      </c>
      <c r="E2664" s="29">
        <v>291.85000000000002</v>
      </c>
      <c r="F2664" s="29">
        <v>81.680000000000007</v>
      </c>
      <c r="G2664" s="29">
        <v>1120.1421499999999</v>
      </c>
      <c r="H2664" s="29">
        <v>1120.1421499999999</v>
      </c>
      <c r="I2664" s="29">
        <v>3.5096121067850006</v>
      </c>
      <c r="J2664" s="29">
        <v>72.101150000000004</v>
      </c>
      <c r="K2664" s="29">
        <v>72.101150000000004</v>
      </c>
      <c r="L2664" s="91">
        <v>0.8080103463502285</v>
      </c>
      <c r="M2664" s="32">
        <v>6.7391108630800972E-2</v>
      </c>
      <c r="N2664" s="32">
        <v>6.7391108630800972E-2</v>
      </c>
      <c r="O2664" s="32">
        <v>0.96446584052356776</v>
      </c>
      <c r="P2664" s="29">
        <v>1048.0409999999999</v>
      </c>
      <c r="Q2664" s="29">
        <v>1048.0409999999999</v>
      </c>
      <c r="R2664" s="29">
        <v>2.5082683673413562</v>
      </c>
      <c r="S2664" s="29">
        <v>934.67453197072393</v>
      </c>
      <c r="T2664" s="75">
        <v>93.56321427597382</v>
      </c>
      <c r="U2664" s="28">
        <v>1912.56</v>
      </c>
      <c r="V2664" s="29">
        <v>1</v>
      </c>
    </row>
    <row r="2665" spans="1:22" ht="18" customHeight="1">
      <c r="A2665" s="39">
        <v>44643</v>
      </c>
      <c r="B2665" s="29" t="s">
        <v>14</v>
      </c>
      <c r="C2665" s="29">
        <v>24</v>
      </c>
      <c r="D2665" s="29">
        <v>80</v>
      </c>
      <c r="E2665" s="29">
        <v>284.77</v>
      </c>
      <c r="F2665" s="29">
        <v>81.790000000000006</v>
      </c>
      <c r="G2665" s="29">
        <v>1129.3432</v>
      </c>
      <c r="H2665" s="29">
        <v>1129.3432</v>
      </c>
      <c r="I2665" s="29">
        <v>3.5108004418350007</v>
      </c>
      <c r="J2665" s="29">
        <v>72.129200000000012</v>
      </c>
      <c r="K2665" s="29">
        <v>72.129200000000012</v>
      </c>
      <c r="L2665" s="91">
        <v>0.8080824755502285</v>
      </c>
      <c r="M2665" s="32">
        <v>6.0693747392054985E-2</v>
      </c>
      <c r="N2665" s="32">
        <v>6.0693747392054985E-2</v>
      </c>
      <c r="O2665" s="32">
        <v>0.96463102371671239</v>
      </c>
      <c r="P2665" s="29">
        <v>1057.2139999999999</v>
      </c>
      <c r="Q2665" s="29">
        <v>1057.2139999999999</v>
      </c>
      <c r="R2665" s="29">
        <v>2.509325581341356</v>
      </c>
      <c r="S2665" s="29">
        <v>841.458762776448</v>
      </c>
      <c r="T2665" s="75">
        <v>93.613172683024956</v>
      </c>
      <c r="U2665" s="28">
        <v>1905.87</v>
      </c>
      <c r="V2665" s="29">
        <v>1</v>
      </c>
    </row>
    <row r="2666" spans="1:22" ht="18" customHeight="1">
      <c r="A2666" s="39">
        <v>44644</v>
      </c>
      <c r="B2666" s="29" t="s">
        <v>14</v>
      </c>
      <c r="C2666" s="29">
        <v>24</v>
      </c>
      <c r="D2666" s="29">
        <v>80</v>
      </c>
      <c r="E2666" s="29">
        <v>291.11</v>
      </c>
      <c r="F2666" s="29">
        <v>81.650000000000006</v>
      </c>
      <c r="G2666" s="29">
        <v>1105.23135</v>
      </c>
      <c r="H2666" s="29">
        <v>1105.23135</v>
      </c>
      <c r="I2666" s="29">
        <v>3.5119646879850004</v>
      </c>
      <c r="J2666" s="29">
        <v>78.032350000000008</v>
      </c>
      <c r="K2666" s="29">
        <v>78.032350000000008</v>
      </c>
      <c r="L2666" s="91">
        <v>0.80816050790022853</v>
      </c>
      <c r="M2666" s="32">
        <v>6.5635470074906346E-2</v>
      </c>
      <c r="N2666" s="32">
        <v>6.5635470074906346E-2</v>
      </c>
      <c r="O2666" s="32">
        <v>0.96479076442046718</v>
      </c>
      <c r="P2666" s="29">
        <v>1027.1990000000001</v>
      </c>
      <c r="Q2666" s="29">
        <v>1027.1990000000001</v>
      </c>
      <c r="R2666" s="29">
        <v>2.5103527803413561</v>
      </c>
      <c r="S2666" s="29">
        <v>841.13153166483312</v>
      </c>
      <c r="T2666" s="75">
        <v>92.939727053525942</v>
      </c>
      <c r="U2666" s="28">
        <v>1908.77</v>
      </c>
      <c r="V2666" s="29">
        <v>1</v>
      </c>
    </row>
    <row r="2667" spans="1:22" ht="18" customHeight="1">
      <c r="A2667" s="39">
        <v>44645</v>
      </c>
      <c r="B2667" s="29" t="s">
        <v>14</v>
      </c>
      <c r="C2667" s="29">
        <v>24</v>
      </c>
      <c r="D2667" s="29">
        <v>80</v>
      </c>
      <c r="E2667" s="29">
        <v>282.68</v>
      </c>
      <c r="F2667" s="29">
        <v>81.22</v>
      </c>
      <c r="G2667" s="29">
        <v>1087.8489500000001</v>
      </c>
      <c r="H2667" s="29">
        <v>1087.8489500000001</v>
      </c>
      <c r="I2667" s="29">
        <v>3.5131163815850006</v>
      </c>
      <c r="J2667" s="29">
        <v>77.290950000000009</v>
      </c>
      <c r="K2667" s="29">
        <v>77.290950000000009</v>
      </c>
      <c r="L2667" s="91">
        <v>0.80823779885022851</v>
      </c>
      <c r="M2667" s="32">
        <v>6.0093706046454975E-2</v>
      </c>
      <c r="N2667" s="32">
        <v>6.0093706046454975E-2</v>
      </c>
      <c r="O2667" s="32">
        <v>0.9649526254668821</v>
      </c>
      <c r="P2667" s="29">
        <v>1010.558</v>
      </c>
      <c r="Q2667" s="29">
        <v>1010.558</v>
      </c>
      <c r="R2667" s="29">
        <v>2.5113633383413561</v>
      </c>
      <c r="S2667" s="29">
        <v>777.49990194783436</v>
      </c>
      <c r="T2667" s="75">
        <v>92.895065992387998</v>
      </c>
      <c r="U2667" s="28">
        <v>1923.23</v>
      </c>
      <c r="V2667" s="29">
        <v>1</v>
      </c>
    </row>
    <row r="2668" spans="1:22" ht="18" customHeight="1">
      <c r="A2668" s="39">
        <v>44646</v>
      </c>
      <c r="B2668" s="29" t="s">
        <v>14</v>
      </c>
      <c r="C2668" s="29">
        <v>24</v>
      </c>
      <c r="D2668" s="29">
        <v>80</v>
      </c>
      <c r="E2668" s="29">
        <v>301</v>
      </c>
      <c r="F2668" s="29">
        <v>81.28</v>
      </c>
      <c r="G2668" s="29">
        <v>1140.3370000000002</v>
      </c>
      <c r="H2668" s="29">
        <v>1140.3370000000002</v>
      </c>
      <c r="I2668" s="29">
        <v>3.5143199566350005</v>
      </c>
      <c r="J2668" s="29">
        <v>65.659000000000006</v>
      </c>
      <c r="K2668" s="29">
        <v>65.659000000000006</v>
      </c>
      <c r="L2668" s="91">
        <v>0.8083034578502285</v>
      </c>
      <c r="M2668" s="32">
        <v>5.1539553026616287E-2</v>
      </c>
      <c r="N2668" s="32">
        <v>5.1539553026616287E-2</v>
      </c>
      <c r="O2668" s="32">
        <v>0.96509733989365087</v>
      </c>
      <c r="P2668" s="29">
        <v>1074.6780000000001</v>
      </c>
      <c r="Q2668" s="29">
        <v>1074.6780000000001</v>
      </c>
      <c r="R2668" s="29">
        <v>2.5124380163413562</v>
      </c>
      <c r="S2668" s="29">
        <v>784.95793458042738</v>
      </c>
      <c r="T2668" s="75">
        <v>94.242140700512209</v>
      </c>
      <c r="U2668" s="28">
        <v>1915.09</v>
      </c>
      <c r="V2668" s="29">
        <v>1</v>
      </c>
    </row>
    <row r="2669" spans="1:22" ht="18" customHeight="1">
      <c r="A2669" s="39">
        <v>44647</v>
      </c>
      <c r="B2669" s="29" t="s">
        <v>14</v>
      </c>
      <c r="C2669" s="29">
        <v>24</v>
      </c>
      <c r="D2669" s="29">
        <v>80</v>
      </c>
      <c r="E2669" s="29">
        <v>299.37</v>
      </c>
      <c r="F2669" s="29">
        <v>81.489999999999995</v>
      </c>
      <c r="G2669" s="29">
        <v>1103.8047999999999</v>
      </c>
      <c r="H2669" s="29">
        <v>1103.8047999999999</v>
      </c>
      <c r="I2669" s="29">
        <v>3.5154774824350006</v>
      </c>
      <c r="J2669" s="29">
        <v>64.061800000000005</v>
      </c>
      <c r="K2669" s="29">
        <v>64.061800000000005</v>
      </c>
      <c r="L2669" s="91">
        <v>0.80836751965022846</v>
      </c>
      <c r="M2669" s="32">
        <v>5.9194301790296236E-2</v>
      </c>
      <c r="N2669" s="32">
        <v>5.9194301790296243E-2</v>
      </c>
      <c r="O2669" s="32">
        <v>0.96523644591435342</v>
      </c>
      <c r="P2669" s="29">
        <v>1039.7429999999999</v>
      </c>
      <c r="Q2669" s="29">
        <v>1039.7429999999999</v>
      </c>
      <c r="R2669" s="29">
        <v>2.5134777593413564</v>
      </c>
      <c r="S2669" s="29">
        <v>924.01870990662508</v>
      </c>
      <c r="T2669" s="75">
        <v>94.196274558690092</v>
      </c>
      <c r="U2669" s="28">
        <v>1920.91</v>
      </c>
      <c r="V2669" s="29">
        <v>1</v>
      </c>
    </row>
    <row r="2670" spans="1:22" ht="18" customHeight="1">
      <c r="A2670" s="39">
        <v>44648</v>
      </c>
      <c r="B2670" s="29" t="s">
        <v>14</v>
      </c>
      <c r="C2670" s="29">
        <v>24</v>
      </c>
      <c r="D2670" s="29">
        <v>80</v>
      </c>
      <c r="E2670" s="29">
        <v>320.14</v>
      </c>
      <c r="F2670" s="29">
        <v>81.16</v>
      </c>
      <c r="G2670" s="29">
        <v>1061.2189499999999</v>
      </c>
      <c r="H2670" s="29">
        <v>1061.2189499999999</v>
      </c>
      <c r="I2670" s="29">
        <v>3.5165911155850003</v>
      </c>
      <c r="J2670" s="29">
        <v>68.91995</v>
      </c>
      <c r="K2670" s="29">
        <v>68.91995</v>
      </c>
      <c r="L2670" s="91">
        <v>0.80843643960022848</v>
      </c>
      <c r="M2670" s="32">
        <v>6.5271087038207679E-2</v>
      </c>
      <c r="N2670" s="32">
        <v>6.5271087038207679E-2</v>
      </c>
      <c r="O2670" s="32">
        <v>0.96539349735508295</v>
      </c>
      <c r="P2670" s="29">
        <v>992.29899999999998</v>
      </c>
      <c r="Q2670" s="29">
        <v>992.29899999999998</v>
      </c>
      <c r="R2670" s="29">
        <v>2.5144700583413564</v>
      </c>
      <c r="S2670" s="29">
        <v>947.05650596391433</v>
      </c>
      <c r="T2670" s="75">
        <v>93.505586194064847</v>
      </c>
      <c r="U2670" s="28">
        <v>1931</v>
      </c>
      <c r="V2670" s="29">
        <v>1</v>
      </c>
    </row>
    <row r="2671" spans="1:22" ht="18" customHeight="1">
      <c r="A2671" s="39">
        <v>44649</v>
      </c>
      <c r="B2671" s="29" t="s">
        <v>14</v>
      </c>
      <c r="C2671" s="29">
        <v>24</v>
      </c>
      <c r="D2671" s="29">
        <v>80</v>
      </c>
      <c r="E2671" s="29">
        <v>308.14999999999998</v>
      </c>
      <c r="F2671" s="29">
        <v>81.56</v>
      </c>
      <c r="G2671" s="29">
        <v>1056.0816500000001</v>
      </c>
      <c r="H2671" s="29">
        <v>1056.0816500000001</v>
      </c>
      <c r="I2671" s="29">
        <v>3.5177035862850001</v>
      </c>
      <c r="J2671" s="29">
        <v>69.202650000000006</v>
      </c>
      <c r="K2671" s="29">
        <v>69.202650000000006</v>
      </c>
      <c r="L2671" s="91">
        <v>0.80850564225022847</v>
      </c>
      <c r="M2671" s="32">
        <v>6.0919004924800221E-2</v>
      </c>
      <c r="N2671" s="32">
        <v>6.0919004924800214E-2</v>
      </c>
      <c r="O2671" s="32">
        <v>0.96555561872700923</v>
      </c>
      <c r="P2671" s="29">
        <v>986.87900000000002</v>
      </c>
      <c r="Q2671" s="29">
        <v>986.87900000000002</v>
      </c>
      <c r="R2671" s="29">
        <v>2.5154569373413564</v>
      </c>
      <c r="S2671" s="29">
        <v>880.29873024804999</v>
      </c>
      <c r="T2671" s="75">
        <v>93.447225411027645</v>
      </c>
      <c r="U2671" s="28">
        <v>1929.38</v>
      </c>
      <c r="V2671" s="29">
        <v>1</v>
      </c>
    </row>
    <row r="2672" spans="1:22" ht="18" customHeight="1">
      <c r="A2672" s="39">
        <v>44650</v>
      </c>
      <c r="B2672" s="29" t="s">
        <v>14</v>
      </c>
      <c r="C2672" s="29">
        <v>24</v>
      </c>
      <c r="D2672" s="29">
        <v>80</v>
      </c>
      <c r="E2672" s="29">
        <v>314.7</v>
      </c>
      <c r="F2672" s="29">
        <v>81.55</v>
      </c>
      <c r="G2672" s="29">
        <v>1074.8951999999999</v>
      </c>
      <c r="H2672" s="29">
        <v>1074.8951999999999</v>
      </c>
      <c r="I2672" s="29">
        <v>3.5188351018350001</v>
      </c>
      <c r="J2672" s="29">
        <v>77.068200000000004</v>
      </c>
      <c r="K2672" s="29">
        <v>77.068200000000004</v>
      </c>
      <c r="L2672" s="91">
        <v>0.80858271045022845</v>
      </c>
      <c r="M2672" s="32">
        <v>6.7565892756022497E-2</v>
      </c>
      <c r="N2672" s="32">
        <v>6.7565892756022497E-2</v>
      </c>
      <c r="O2672" s="32">
        <v>0.9657176391136848</v>
      </c>
      <c r="P2672" s="29">
        <v>997.827</v>
      </c>
      <c r="Q2672" s="29">
        <v>997.82699999999988</v>
      </c>
      <c r="R2672" s="29">
        <v>2.5164547643413564</v>
      </c>
      <c r="S2672" s="29">
        <v>876.7026186679135</v>
      </c>
      <c r="T2672" s="75">
        <v>92.830166140847965</v>
      </c>
      <c r="U2672" s="28">
        <v>1938.09</v>
      </c>
      <c r="V2672" s="29">
        <v>1</v>
      </c>
    </row>
    <row r="2673" spans="1:22" ht="18" customHeight="1">
      <c r="A2673" s="39">
        <v>44651</v>
      </c>
      <c r="B2673" s="29" t="s">
        <v>14</v>
      </c>
      <c r="C2673" s="29">
        <v>24</v>
      </c>
      <c r="D2673" s="29">
        <v>80</v>
      </c>
      <c r="E2673" s="29">
        <v>314.7</v>
      </c>
      <c r="F2673" s="29">
        <v>81.55</v>
      </c>
      <c r="G2673" s="29">
        <v>1052.15425</v>
      </c>
      <c r="H2673" s="29">
        <v>1052.15425</v>
      </c>
      <c r="I2673" s="29">
        <v>3.5199503118850002</v>
      </c>
      <c r="J2673" s="29">
        <v>75.435250000000011</v>
      </c>
      <c r="K2673" s="29">
        <v>75.435250000000011</v>
      </c>
      <c r="L2673" s="91">
        <v>0.80865814570022843</v>
      </c>
      <c r="M2673" s="32">
        <v>5.9384642640079005E-2</v>
      </c>
      <c r="N2673" s="32">
        <v>5.9384642640079005E-2</v>
      </c>
      <c r="O2673" s="32">
        <v>0.96588178420364945</v>
      </c>
      <c r="P2673" s="29">
        <v>976.71900000000005</v>
      </c>
      <c r="Q2673" s="29">
        <v>976.71900000000005</v>
      </c>
      <c r="R2673" s="29">
        <v>2.5174314833413565</v>
      </c>
      <c r="S2673" s="29">
        <v>787.22669627367839</v>
      </c>
      <c r="T2673" s="75">
        <v>92.83040010530776</v>
      </c>
      <c r="U2673" s="28">
        <v>1938.09</v>
      </c>
      <c r="V2673" s="29">
        <v>1</v>
      </c>
    </row>
    <row r="2674" spans="1:22" ht="18" customHeight="1">
      <c r="A2674" s="39"/>
      <c r="B2674" s="29"/>
      <c r="C2674" s="29"/>
      <c r="D2674" s="29"/>
      <c r="E2674" s="29"/>
      <c r="F2674" s="29"/>
      <c r="G2674" s="29"/>
      <c r="H2674" s="29"/>
      <c r="I2674" s="29"/>
      <c r="J2674" s="29"/>
      <c r="K2674" s="29"/>
      <c r="L2674" s="91"/>
      <c r="M2674" s="32"/>
      <c r="N2674" s="32"/>
      <c r="O2674" s="32"/>
      <c r="P2674" s="29"/>
      <c r="Q2674" s="29"/>
      <c r="R2674" s="29"/>
      <c r="S2674" s="29"/>
      <c r="T2674" s="75"/>
      <c r="V2674" s="29"/>
    </row>
    <row r="2675" spans="1:22" ht="18" customHeight="1">
      <c r="A2675" s="39"/>
      <c r="B2675" s="29"/>
      <c r="C2675" s="29"/>
      <c r="D2675" s="29"/>
      <c r="E2675" s="29"/>
      <c r="F2675" s="29"/>
      <c r="G2675" s="29"/>
      <c r="H2675" s="29"/>
      <c r="I2675" s="29"/>
      <c r="J2675" s="29"/>
      <c r="K2675" s="29"/>
      <c r="L2675" s="91"/>
      <c r="M2675" s="32"/>
      <c r="N2675" s="32"/>
      <c r="O2675" s="32"/>
      <c r="P2675" s="29"/>
      <c r="Q2675" s="29"/>
      <c r="R2675" s="29"/>
      <c r="S2675" s="29"/>
      <c r="T2675" s="75"/>
      <c r="V2675" s="29"/>
    </row>
    <row r="2676" spans="1:22" ht="18" customHeight="1">
      <c r="A2676" s="39"/>
      <c r="B2676" s="29"/>
      <c r="C2676" s="29"/>
      <c r="D2676" s="29"/>
      <c r="E2676" s="29"/>
      <c r="F2676" s="29"/>
      <c r="G2676" s="29"/>
      <c r="H2676" s="29"/>
      <c r="I2676" s="29"/>
      <c r="J2676" s="29"/>
      <c r="K2676" s="29"/>
      <c r="L2676" s="91"/>
      <c r="M2676" s="32"/>
      <c r="N2676" s="32"/>
      <c r="O2676" s="32"/>
      <c r="P2676" s="29"/>
      <c r="Q2676" s="29"/>
      <c r="R2676" s="29"/>
      <c r="S2676" s="29"/>
      <c r="T2676" s="75"/>
      <c r="V2676" s="29"/>
    </row>
    <row r="2677" spans="1:22" ht="18" customHeight="1">
      <c r="A2677" s="39"/>
      <c r="B2677" s="29"/>
      <c r="C2677" s="29"/>
      <c r="D2677" s="29"/>
      <c r="E2677" s="29"/>
      <c r="F2677" s="29"/>
      <c r="G2677" s="29"/>
      <c r="H2677" s="29"/>
      <c r="I2677" s="29"/>
      <c r="J2677" s="29"/>
      <c r="K2677" s="29"/>
      <c r="L2677" s="91"/>
      <c r="M2677" s="32"/>
      <c r="N2677" s="32"/>
      <c r="O2677" s="32"/>
      <c r="P2677" s="29"/>
      <c r="Q2677" s="29"/>
      <c r="R2677" s="29"/>
      <c r="S2677" s="29"/>
      <c r="T2677" s="75"/>
      <c r="V2677" s="29"/>
    </row>
    <row r="2678" spans="1:22" ht="18" customHeight="1">
      <c r="A2678" s="39"/>
      <c r="B2678" s="29"/>
      <c r="C2678" s="29"/>
      <c r="D2678" s="29"/>
      <c r="E2678" s="29"/>
      <c r="F2678" s="29"/>
      <c r="G2678" s="29"/>
      <c r="H2678" s="29"/>
      <c r="I2678" s="29"/>
      <c r="J2678" s="29"/>
      <c r="K2678" s="29"/>
      <c r="L2678" s="91"/>
      <c r="M2678" s="32"/>
      <c r="N2678" s="32"/>
      <c r="O2678" s="32"/>
      <c r="P2678" s="29"/>
      <c r="Q2678" s="29"/>
      <c r="R2678" s="29"/>
      <c r="S2678" s="29"/>
      <c r="T2678" s="75"/>
      <c r="V2678" s="29"/>
    </row>
    <row r="2679" spans="1:22" ht="18" customHeight="1">
      <c r="A2679" s="39"/>
      <c r="B2679" s="29"/>
      <c r="C2679" s="29"/>
      <c r="D2679" s="29"/>
      <c r="E2679" s="29"/>
      <c r="F2679" s="29"/>
      <c r="G2679" s="29"/>
      <c r="H2679" s="29"/>
      <c r="I2679" s="29"/>
      <c r="J2679" s="29"/>
      <c r="K2679" s="29"/>
      <c r="L2679" s="91"/>
      <c r="M2679" s="32"/>
      <c r="N2679" s="32"/>
      <c r="O2679" s="32"/>
      <c r="P2679" s="29"/>
      <c r="Q2679" s="29"/>
      <c r="R2679" s="29"/>
      <c r="S2679" s="29"/>
      <c r="T2679" s="75"/>
      <c r="V2679" s="29"/>
    </row>
    <row r="2680" spans="1:22" ht="18" customHeight="1">
      <c r="A2680" s="39"/>
      <c r="B2680" s="29"/>
      <c r="C2680" s="29"/>
      <c r="D2680" s="29"/>
      <c r="E2680" s="29"/>
      <c r="F2680" s="29"/>
      <c r="G2680" s="29"/>
      <c r="H2680" s="29"/>
      <c r="I2680" s="29"/>
      <c r="J2680" s="29"/>
      <c r="K2680" s="29"/>
      <c r="L2680" s="91"/>
      <c r="M2680" s="32"/>
      <c r="N2680" s="32"/>
      <c r="O2680" s="32"/>
      <c r="P2680" s="29"/>
      <c r="Q2680" s="29"/>
      <c r="R2680" s="29"/>
      <c r="S2680" s="29"/>
      <c r="T2680" s="75"/>
      <c r="V2680" s="29"/>
    </row>
    <row r="2681" spans="1:22" ht="18" customHeight="1">
      <c r="A2681" s="39"/>
      <c r="B2681" s="29"/>
      <c r="C2681" s="29"/>
      <c r="D2681" s="29"/>
      <c r="E2681" s="29"/>
      <c r="F2681" s="29"/>
      <c r="G2681" s="29"/>
      <c r="H2681" s="29"/>
      <c r="I2681" s="29"/>
      <c r="J2681" s="29"/>
      <c r="K2681" s="29"/>
      <c r="L2681" s="91"/>
      <c r="M2681" s="32"/>
      <c r="N2681" s="32"/>
      <c r="O2681" s="32"/>
      <c r="P2681" s="29"/>
      <c r="Q2681" s="29"/>
      <c r="R2681" s="29"/>
      <c r="S2681" s="29"/>
      <c r="T2681" s="75"/>
      <c r="V2681" s="29"/>
    </row>
    <row r="2682" spans="1:22" ht="18" customHeight="1">
      <c r="A2682" s="39"/>
      <c r="B2682" s="29"/>
      <c r="C2682" s="29"/>
      <c r="D2682" s="29"/>
      <c r="E2682" s="29"/>
      <c r="F2682" s="29"/>
      <c r="G2682" s="29"/>
      <c r="H2682" s="29"/>
      <c r="I2682" s="29"/>
      <c r="J2682" s="29"/>
      <c r="K2682" s="29"/>
      <c r="L2682" s="91"/>
      <c r="M2682" s="32"/>
      <c r="N2682" s="32"/>
      <c r="O2682" s="32"/>
      <c r="P2682" s="29"/>
      <c r="Q2682" s="29"/>
      <c r="R2682" s="29"/>
      <c r="S2682" s="29"/>
      <c r="T2682" s="75"/>
      <c r="V2682" s="29"/>
    </row>
    <row r="2683" spans="1:22" ht="18" customHeight="1">
      <c r="A2683" s="39"/>
      <c r="B2683" s="29"/>
      <c r="C2683" s="29"/>
      <c r="D2683" s="29"/>
      <c r="E2683" s="29"/>
      <c r="F2683" s="29"/>
      <c r="G2683" s="29"/>
      <c r="H2683" s="29"/>
      <c r="I2683" s="29"/>
      <c r="J2683" s="29"/>
      <c r="K2683" s="29"/>
      <c r="L2683" s="91"/>
      <c r="M2683" s="32"/>
      <c r="N2683" s="32"/>
      <c r="O2683" s="32"/>
      <c r="P2683" s="29"/>
      <c r="Q2683" s="29"/>
      <c r="R2683" s="29"/>
      <c r="S2683" s="29"/>
      <c r="T2683" s="75"/>
      <c r="V2683" s="29"/>
    </row>
    <row r="2684" spans="1:22" ht="18" customHeight="1">
      <c r="A2684" s="39"/>
      <c r="B2684" s="29"/>
      <c r="C2684" s="29"/>
      <c r="D2684" s="29"/>
      <c r="E2684" s="29"/>
      <c r="F2684" s="29"/>
      <c r="G2684" s="29"/>
      <c r="H2684" s="29"/>
      <c r="I2684" s="29"/>
      <c r="J2684" s="29"/>
      <c r="K2684" s="29"/>
      <c r="L2684" s="91"/>
      <c r="M2684" s="32"/>
      <c r="N2684" s="32"/>
      <c r="O2684" s="32"/>
      <c r="P2684" s="29"/>
      <c r="Q2684" s="29"/>
      <c r="R2684" s="29"/>
      <c r="S2684" s="29"/>
      <c r="T2684" s="75"/>
      <c r="V2684" s="29"/>
    </row>
    <row r="2685" spans="1:22" ht="18" customHeight="1">
      <c r="A2685" s="39"/>
      <c r="B2685" s="29"/>
      <c r="C2685" s="29"/>
      <c r="D2685" s="29"/>
      <c r="E2685" s="29"/>
      <c r="F2685" s="29"/>
      <c r="G2685" s="29"/>
      <c r="H2685" s="29"/>
      <c r="I2685" s="29"/>
      <c r="J2685" s="29"/>
      <c r="K2685" s="29"/>
      <c r="L2685" s="91"/>
      <c r="M2685" s="32"/>
      <c r="N2685" s="32"/>
      <c r="O2685" s="32"/>
      <c r="P2685" s="29"/>
      <c r="Q2685" s="29"/>
      <c r="R2685" s="29"/>
      <c r="S2685" s="29"/>
      <c r="T2685" s="75"/>
      <c r="V2685" s="29"/>
    </row>
    <row r="2686" spans="1:22" ht="18" customHeight="1">
      <c r="A2686" s="39"/>
      <c r="B2686" s="29"/>
      <c r="C2686" s="29"/>
      <c r="D2686" s="29"/>
      <c r="E2686" s="29"/>
      <c r="F2686" s="29"/>
      <c r="G2686" s="29"/>
      <c r="H2686" s="29"/>
      <c r="I2686" s="29"/>
      <c r="J2686" s="29"/>
      <c r="K2686" s="29"/>
      <c r="L2686" s="91"/>
      <c r="M2686" s="32"/>
      <c r="N2686" s="32"/>
      <c r="O2686" s="32"/>
      <c r="P2686" s="29"/>
      <c r="Q2686" s="29"/>
      <c r="R2686" s="29"/>
      <c r="S2686" s="29"/>
      <c r="T2686" s="75"/>
      <c r="V2686" s="29"/>
    </row>
    <row r="2687" spans="1:22" ht="18" customHeight="1">
      <c r="A2687" s="39"/>
      <c r="B2687" s="29"/>
      <c r="C2687" s="29"/>
      <c r="D2687" s="29"/>
      <c r="E2687" s="29"/>
      <c r="F2687" s="29"/>
      <c r="G2687" s="29"/>
      <c r="H2687" s="29"/>
      <c r="I2687" s="29"/>
      <c r="J2687" s="29"/>
      <c r="K2687" s="29"/>
      <c r="L2687" s="91"/>
      <c r="M2687" s="32"/>
      <c r="N2687" s="32"/>
      <c r="O2687" s="32"/>
      <c r="P2687" s="29"/>
      <c r="Q2687" s="29"/>
      <c r="R2687" s="29"/>
      <c r="S2687" s="29"/>
      <c r="T2687" s="75"/>
      <c r="V2687" s="29"/>
    </row>
    <row r="2688" spans="1:22" ht="18" customHeight="1">
      <c r="A2688" s="39"/>
      <c r="B2688" s="29"/>
      <c r="C2688" s="29"/>
      <c r="D2688" s="29"/>
      <c r="E2688" s="29"/>
      <c r="F2688" s="29"/>
      <c r="G2688" s="29"/>
      <c r="H2688" s="29"/>
      <c r="I2688" s="29"/>
      <c r="J2688" s="29"/>
      <c r="K2688" s="29"/>
      <c r="L2688" s="91"/>
      <c r="M2688" s="32"/>
      <c r="N2688" s="32"/>
      <c r="O2688" s="32"/>
      <c r="P2688" s="29"/>
      <c r="Q2688" s="29"/>
      <c r="R2688" s="29"/>
      <c r="S2688" s="29"/>
      <c r="T2688" s="75"/>
      <c r="V2688" s="29"/>
    </row>
    <row r="2689" spans="1:22" ht="18" customHeight="1">
      <c r="A2689" s="39"/>
      <c r="B2689" s="29"/>
      <c r="C2689" s="29"/>
      <c r="D2689" s="29"/>
      <c r="E2689" s="29"/>
      <c r="F2689" s="29"/>
      <c r="G2689" s="29"/>
      <c r="H2689" s="29"/>
      <c r="I2689" s="29"/>
      <c r="J2689" s="29"/>
      <c r="K2689" s="29"/>
      <c r="L2689" s="91"/>
      <c r="M2689" s="32"/>
      <c r="N2689" s="32"/>
      <c r="O2689" s="32"/>
      <c r="P2689" s="29"/>
      <c r="Q2689" s="29"/>
      <c r="R2689" s="29"/>
      <c r="S2689" s="29"/>
      <c r="T2689" s="75"/>
      <c r="V2689" s="29"/>
    </row>
    <row r="2690" spans="1:22" ht="18" customHeight="1">
      <c r="A2690" s="39"/>
      <c r="B2690" s="29"/>
      <c r="C2690" s="29"/>
      <c r="D2690" s="29"/>
      <c r="E2690" s="29"/>
      <c r="F2690" s="29"/>
      <c r="G2690" s="29"/>
      <c r="H2690" s="29"/>
      <c r="I2690" s="29"/>
      <c r="J2690" s="29"/>
      <c r="K2690" s="29"/>
      <c r="L2690" s="91"/>
      <c r="M2690" s="32"/>
      <c r="N2690" s="32"/>
      <c r="O2690" s="32"/>
      <c r="P2690" s="29"/>
      <c r="Q2690" s="29"/>
      <c r="R2690" s="29"/>
      <c r="S2690" s="29"/>
      <c r="T2690" s="75"/>
      <c r="V2690" s="29"/>
    </row>
    <row r="2691" spans="1:22" ht="18" customHeight="1">
      <c r="A2691" s="39"/>
      <c r="B2691" s="29"/>
      <c r="C2691" s="29"/>
      <c r="D2691" s="29"/>
      <c r="E2691" s="29"/>
      <c r="F2691" s="29"/>
      <c r="G2691" s="29"/>
      <c r="H2691" s="29"/>
      <c r="I2691" s="29"/>
      <c r="J2691" s="29"/>
      <c r="K2691" s="29"/>
      <c r="L2691" s="91"/>
      <c r="M2691" s="32"/>
      <c r="N2691" s="32"/>
      <c r="O2691" s="32"/>
      <c r="P2691" s="29"/>
      <c r="Q2691" s="29"/>
      <c r="R2691" s="29"/>
      <c r="S2691" s="29"/>
      <c r="T2691" s="75"/>
      <c r="V2691" s="29"/>
    </row>
    <row r="2692" spans="1:22" ht="18" customHeight="1">
      <c r="A2692" s="39"/>
      <c r="B2692" s="29"/>
      <c r="C2692" s="29"/>
      <c r="D2692" s="29"/>
      <c r="E2692" s="29"/>
      <c r="F2692" s="29"/>
      <c r="G2692" s="29"/>
      <c r="H2692" s="29"/>
      <c r="I2692" s="29"/>
      <c r="J2692" s="29"/>
      <c r="K2692" s="29"/>
      <c r="L2692" s="91"/>
      <c r="M2692" s="32"/>
      <c r="N2692" s="32"/>
      <c r="O2692" s="32"/>
      <c r="P2692" s="29"/>
      <c r="Q2692" s="29"/>
      <c r="R2692" s="29"/>
      <c r="S2692" s="29"/>
      <c r="T2692" s="75"/>
      <c r="V2692" s="29"/>
    </row>
    <row r="2693" spans="1:22" ht="18" customHeight="1">
      <c r="A2693" s="39"/>
      <c r="B2693" s="29"/>
      <c r="C2693" s="29"/>
      <c r="D2693" s="29"/>
      <c r="E2693" s="29"/>
      <c r="F2693" s="29"/>
      <c r="G2693" s="29"/>
      <c r="H2693" s="29"/>
      <c r="I2693" s="29"/>
      <c r="J2693" s="29"/>
      <c r="K2693" s="29"/>
      <c r="L2693" s="91"/>
      <c r="M2693" s="32"/>
      <c r="N2693" s="32"/>
      <c r="O2693" s="32"/>
      <c r="P2693" s="29"/>
      <c r="Q2693" s="29"/>
      <c r="R2693" s="29"/>
      <c r="S2693" s="29"/>
      <c r="T2693" s="75"/>
      <c r="V2693" s="29"/>
    </row>
    <row r="2694" spans="1:22" ht="18" customHeight="1">
      <c r="A2694" s="39"/>
      <c r="B2694" s="29"/>
      <c r="C2694" s="29"/>
      <c r="D2694" s="29"/>
      <c r="E2694" s="29"/>
      <c r="F2694" s="29"/>
      <c r="G2694" s="29"/>
      <c r="H2694" s="29"/>
      <c r="I2694" s="29"/>
      <c r="J2694" s="29"/>
      <c r="K2694" s="29"/>
      <c r="L2694" s="91"/>
      <c r="M2694" s="32"/>
      <c r="N2694" s="32"/>
      <c r="O2694" s="32"/>
      <c r="P2694" s="29"/>
      <c r="Q2694" s="29"/>
      <c r="R2694" s="29"/>
      <c r="S2694" s="29"/>
      <c r="T2694" s="75"/>
      <c r="V2694" s="29"/>
    </row>
    <row r="2695" spans="1:22" ht="18" customHeight="1">
      <c r="A2695" s="39"/>
      <c r="B2695" s="29"/>
      <c r="C2695" s="29"/>
      <c r="D2695" s="29"/>
      <c r="E2695" s="29"/>
      <c r="F2695" s="29"/>
      <c r="G2695" s="29"/>
      <c r="H2695" s="29"/>
      <c r="I2695" s="29"/>
      <c r="J2695" s="29"/>
      <c r="K2695" s="29"/>
      <c r="L2695" s="91"/>
      <c r="M2695" s="32"/>
      <c r="N2695" s="32"/>
      <c r="O2695" s="32"/>
      <c r="P2695" s="29"/>
      <c r="Q2695" s="29"/>
      <c r="R2695" s="29"/>
      <c r="S2695" s="29"/>
      <c r="T2695" s="75"/>
      <c r="V2695" s="29"/>
    </row>
    <row r="2696" spans="1:22" ht="18" customHeight="1">
      <c r="A2696" s="39"/>
      <c r="B2696" s="29"/>
      <c r="C2696" s="29"/>
      <c r="D2696" s="29"/>
      <c r="E2696" s="29"/>
      <c r="F2696" s="29"/>
      <c r="G2696" s="29"/>
      <c r="H2696" s="29"/>
      <c r="I2696" s="29"/>
      <c r="J2696" s="29"/>
      <c r="K2696" s="29"/>
      <c r="L2696" s="91"/>
      <c r="M2696" s="32"/>
      <c r="N2696" s="32"/>
      <c r="O2696" s="32"/>
      <c r="P2696" s="29"/>
      <c r="Q2696" s="29"/>
      <c r="R2696" s="29"/>
      <c r="S2696" s="29"/>
      <c r="T2696" s="75"/>
      <c r="V2696" s="29"/>
    </row>
    <row r="2697" spans="1:22" ht="18" customHeight="1">
      <c r="A2697" s="39"/>
      <c r="B2697" s="29"/>
      <c r="C2697" s="29"/>
      <c r="D2697" s="29"/>
      <c r="E2697" s="29"/>
      <c r="F2697" s="29"/>
      <c r="G2697" s="29"/>
      <c r="H2697" s="29"/>
      <c r="I2697" s="29"/>
      <c r="J2697" s="29"/>
      <c r="K2697" s="29"/>
      <c r="L2697" s="91"/>
      <c r="M2697" s="32"/>
      <c r="N2697" s="32"/>
      <c r="O2697" s="32"/>
      <c r="P2697" s="29"/>
      <c r="Q2697" s="29"/>
      <c r="R2697" s="29"/>
      <c r="S2697" s="29"/>
      <c r="T2697" s="75"/>
      <c r="V2697" s="29"/>
    </row>
    <row r="2698" spans="1:22" ht="18" customHeight="1">
      <c r="A2698" s="39"/>
      <c r="B2698" s="29"/>
      <c r="C2698" s="29"/>
      <c r="D2698" s="29"/>
      <c r="E2698" s="29"/>
      <c r="F2698" s="29"/>
      <c r="G2698" s="29"/>
      <c r="H2698" s="29"/>
      <c r="I2698" s="29"/>
      <c r="J2698" s="29"/>
      <c r="K2698" s="29"/>
      <c r="L2698" s="91"/>
      <c r="M2698" s="32"/>
      <c r="N2698" s="32"/>
      <c r="O2698" s="32"/>
      <c r="P2698" s="29"/>
      <c r="Q2698" s="29"/>
      <c r="R2698" s="29"/>
      <c r="S2698" s="29"/>
      <c r="T2698" s="75"/>
      <c r="V2698" s="29"/>
    </row>
    <row r="2699" spans="1:22" ht="18" customHeight="1">
      <c r="A2699" s="39"/>
      <c r="B2699" s="29"/>
      <c r="C2699" s="29"/>
      <c r="D2699" s="29"/>
      <c r="E2699" s="29"/>
      <c r="F2699" s="29"/>
      <c r="G2699" s="29"/>
      <c r="H2699" s="29"/>
      <c r="I2699" s="29"/>
      <c r="J2699" s="29"/>
      <c r="K2699" s="29"/>
      <c r="L2699" s="91"/>
      <c r="M2699" s="32"/>
      <c r="N2699" s="32"/>
      <c r="O2699" s="32"/>
      <c r="P2699" s="29"/>
      <c r="Q2699" s="29"/>
      <c r="R2699" s="29"/>
      <c r="S2699" s="29"/>
      <c r="T2699" s="75"/>
      <c r="V2699" s="29"/>
    </row>
    <row r="2700" spans="1:22" ht="18" customHeight="1">
      <c r="A2700" s="39"/>
      <c r="B2700" s="29"/>
      <c r="C2700" s="29"/>
      <c r="D2700" s="29"/>
      <c r="E2700" s="29"/>
      <c r="F2700" s="29"/>
      <c r="G2700" s="29"/>
      <c r="H2700" s="29"/>
      <c r="I2700" s="29"/>
      <c r="J2700" s="29"/>
      <c r="K2700" s="29"/>
      <c r="L2700" s="91"/>
      <c r="M2700" s="32"/>
      <c r="N2700" s="32"/>
      <c r="O2700" s="32"/>
      <c r="P2700" s="29"/>
      <c r="Q2700" s="29"/>
      <c r="R2700" s="29"/>
      <c r="S2700" s="29"/>
      <c r="T2700" s="75"/>
      <c r="V2700" s="29"/>
    </row>
    <row r="2701" spans="1:22" ht="18" customHeight="1">
      <c r="A2701" s="39"/>
      <c r="B2701" s="29"/>
      <c r="C2701" s="29"/>
      <c r="D2701" s="29"/>
      <c r="E2701" s="29"/>
      <c r="F2701" s="29"/>
      <c r="G2701" s="29"/>
      <c r="H2701" s="29"/>
      <c r="I2701" s="29"/>
      <c r="J2701" s="29"/>
      <c r="K2701" s="29"/>
      <c r="L2701" s="91"/>
      <c r="M2701" s="32"/>
      <c r="N2701" s="32"/>
      <c r="O2701" s="32"/>
      <c r="P2701" s="29"/>
      <c r="Q2701" s="29"/>
      <c r="R2701" s="29"/>
      <c r="S2701" s="29"/>
      <c r="T2701" s="75"/>
      <c r="V2701" s="29"/>
    </row>
    <row r="2702" spans="1:22" ht="18" customHeight="1">
      <c r="A2702" s="39"/>
      <c r="B2702" s="29"/>
      <c r="C2702" s="29"/>
      <c r="D2702" s="29"/>
      <c r="E2702" s="29"/>
      <c r="F2702" s="29"/>
      <c r="G2702" s="29"/>
      <c r="H2702" s="29"/>
      <c r="I2702" s="29"/>
      <c r="J2702" s="29"/>
      <c r="K2702" s="29"/>
      <c r="L2702" s="91"/>
      <c r="M2702" s="32"/>
      <c r="N2702" s="32"/>
      <c r="O2702" s="32"/>
      <c r="P2702" s="29"/>
      <c r="Q2702" s="29"/>
      <c r="R2702" s="29"/>
      <c r="S2702" s="29"/>
      <c r="T2702" s="75"/>
      <c r="V2702" s="29"/>
    </row>
    <row r="2703" spans="1:22" ht="18" customHeight="1">
      <c r="A2703" s="39"/>
      <c r="B2703" s="29"/>
      <c r="C2703" s="29"/>
      <c r="D2703" s="29"/>
      <c r="E2703" s="29"/>
      <c r="F2703" s="29"/>
      <c r="G2703" s="29"/>
      <c r="H2703" s="29"/>
      <c r="I2703" s="29"/>
      <c r="J2703" s="29"/>
      <c r="K2703" s="29"/>
      <c r="L2703" s="91"/>
      <c r="M2703" s="32"/>
      <c r="N2703" s="32"/>
      <c r="O2703" s="32"/>
      <c r="P2703" s="29"/>
      <c r="Q2703" s="29"/>
      <c r="R2703" s="29"/>
      <c r="S2703" s="29"/>
      <c r="T2703" s="75"/>
      <c r="V2703" s="29"/>
    </row>
    <row r="2704" spans="1:22" ht="18" customHeight="1">
      <c r="A2704" s="39"/>
      <c r="B2704" s="29"/>
      <c r="C2704" s="29"/>
      <c r="D2704" s="29"/>
      <c r="E2704" s="29"/>
      <c r="F2704" s="29"/>
      <c r="G2704" s="29"/>
      <c r="H2704" s="29"/>
      <c r="I2704" s="29"/>
      <c r="J2704" s="29"/>
      <c r="K2704" s="29"/>
      <c r="L2704" s="91"/>
      <c r="M2704" s="32"/>
      <c r="N2704" s="32"/>
      <c r="O2704" s="32"/>
      <c r="P2704" s="29"/>
      <c r="Q2704" s="29"/>
      <c r="R2704" s="29"/>
      <c r="S2704" s="29"/>
      <c r="T2704" s="75"/>
      <c r="V2704" s="29"/>
    </row>
    <row r="2705" spans="1:22" ht="18" customHeight="1">
      <c r="A2705" s="39"/>
      <c r="B2705" s="29"/>
      <c r="C2705" s="29"/>
      <c r="D2705" s="29"/>
      <c r="E2705" s="29"/>
      <c r="F2705" s="29"/>
      <c r="G2705" s="29"/>
      <c r="H2705" s="29"/>
      <c r="I2705" s="29"/>
      <c r="J2705" s="29"/>
      <c r="K2705" s="29"/>
      <c r="L2705" s="91"/>
      <c r="M2705" s="32"/>
      <c r="N2705" s="32"/>
      <c r="O2705" s="32"/>
      <c r="P2705" s="29"/>
      <c r="Q2705" s="29"/>
      <c r="R2705" s="29"/>
      <c r="S2705" s="29"/>
      <c r="T2705" s="75"/>
      <c r="V2705" s="29"/>
    </row>
    <row r="2706" spans="1:22" ht="18" customHeight="1">
      <c r="A2706" s="39"/>
      <c r="B2706" s="29"/>
      <c r="C2706" s="29"/>
      <c r="D2706" s="29"/>
      <c r="E2706" s="29"/>
      <c r="F2706" s="29"/>
      <c r="G2706" s="29"/>
      <c r="H2706" s="29"/>
      <c r="I2706" s="29"/>
      <c r="J2706" s="29"/>
      <c r="K2706" s="29"/>
      <c r="L2706" s="91"/>
      <c r="M2706" s="32"/>
      <c r="N2706" s="32"/>
      <c r="O2706" s="32"/>
      <c r="P2706" s="29"/>
      <c r="Q2706" s="29"/>
      <c r="R2706" s="29"/>
      <c r="S2706" s="29"/>
      <c r="T2706" s="75"/>
      <c r="V2706" s="29"/>
    </row>
    <row r="2707" spans="1:22" ht="18" customHeight="1">
      <c r="A2707" s="39"/>
      <c r="B2707" s="29"/>
      <c r="C2707" s="29"/>
      <c r="D2707" s="29"/>
      <c r="E2707" s="29"/>
      <c r="F2707" s="29"/>
      <c r="G2707" s="29"/>
      <c r="H2707" s="29"/>
      <c r="I2707" s="29"/>
      <c r="J2707" s="29"/>
      <c r="K2707" s="29"/>
      <c r="L2707" s="91"/>
      <c r="M2707" s="32"/>
      <c r="N2707" s="32"/>
      <c r="O2707" s="32"/>
      <c r="P2707" s="29"/>
      <c r="Q2707" s="29"/>
      <c r="R2707" s="29"/>
      <c r="S2707" s="29"/>
      <c r="T2707" s="75"/>
      <c r="V2707" s="29"/>
    </row>
    <row r="2708" spans="1:22" ht="18" customHeight="1">
      <c r="A2708" s="39"/>
      <c r="B2708" s="29"/>
      <c r="C2708" s="29"/>
      <c r="D2708" s="29"/>
      <c r="E2708" s="29"/>
      <c r="F2708" s="29"/>
      <c r="G2708" s="29"/>
      <c r="H2708" s="29"/>
      <c r="I2708" s="29"/>
      <c r="J2708" s="29"/>
      <c r="K2708" s="29"/>
      <c r="L2708" s="91"/>
      <c r="M2708" s="32"/>
      <c r="N2708" s="32"/>
      <c r="O2708" s="32"/>
      <c r="P2708" s="29"/>
      <c r="Q2708" s="29"/>
      <c r="R2708" s="29"/>
      <c r="S2708" s="29"/>
      <c r="T2708" s="75"/>
      <c r="V2708" s="29"/>
    </row>
    <row r="2709" spans="1:22" ht="18" customHeight="1">
      <c r="A2709" s="39"/>
      <c r="B2709" s="29"/>
      <c r="C2709" s="29"/>
      <c r="D2709" s="29"/>
      <c r="E2709" s="29"/>
      <c r="F2709" s="29"/>
      <c r="G2709" s="29"/>
      <c r="H2709" s="29"/>
      <c r="I2709" s="29"/>
      <c r="J2709" s="29"/>
      <c r="K2709" s="29"/>
      <c r="L2709" s="91"/>
      <c r="M2709" s="32"/>
      <c r="N2709" s="32"/>
      <c r="O2709" s="32"/>
      <c r="P2709" s="29"/>
      <c r="Q2709" s="29"/>
      <c r="R2709" s="29"/>
      <c r="S2709" s="29"/>
      <c r="T2709" s="75"/>
      <c r="V2709" s="29"/>
    </row>
    <row r="2710" spans="1:22" ht="18" customHeight="1">
      <c r="A2710" s="39"/>
      <c r="B2710" s="29"/>
      <c r="C2710" s="29"/>
      <c r="D2710" s="29"/>
      <c r="E2710" s="29"/>
      <c r="F2710" s="29"/>
      <c r="G2710" s="29"/>
      <c r="H2710" s="29"/>
      <c r="I2710" s="29"/>
      <c r="J2710" s="29"/>
      <c r="K2710" s="29"/>
      <c r="L2710" s="91"/>
      <c r="M2710" s="32"/>
      <c r="N2710" s="32"/>
      <c r="O2710" s="32"/>
      <c r="P2710" s="29"/>
      <c r="Q2710" s="29"/>
      <c r="R2710" s="29"/>
      <c r="S2710" s="29"/>
      <c r="T2710" s="75"/>
      <c r="V2710" s="29"/>
    </row>
    <row r="2711" spans="1:22" ht="18" customHeight="1">
      <c r="A2711" s="39"/>
      <c r="B2711" s="29"/>
      <c r="C2711" s="29"/>
      <c r="D2711" s="29"/>
      <c r="E2711" s="29"/>
      <c r="F2711" s="29"/>
      <c r="G2711" s="29"/>
      <c r="H2711" s="29"/>
      <c r="I2711" s="29"/>
      <c r="J2711" s="29"/>
      <c r="K2711" s="29"/>
      <c r="L2711" s="91"/>
      <c r="M2711" s="32"/>
      <c r="N2711" s="32"/>
      <c r="O2711" s="32"/>
      <c r="P2711" s="29"/>
      <c r="Q2711" s="29"/>
      <c r="R2711" s="29"/>
      <c r="S2711" s="29"/>
      <c r="T2711" s="75"/>
      <c r="V2711" s="29"/>
    </row>
    <row r="2712" spans="1:22" ht="18" customHeight="1">
      <c r="A2712" s="39"/>
      <c r="B2712" s="29"/>
      <c r="C2712" s="29"/>
      <c r="D2712" s="29"/>
      <c r="E2712" s="29"/>
      <c r="F2712" s="29"/>
      <c r="G2712" s="29"/>
      <c r="H2712" s="29"/>
      <c r="I2712" s="29"/>
      <c r="J2712" s="29"/>
      <c r="K2712" s="29"/>
      <c r="L2712" s="91"/>
      <c r="M2712" s="32"/>
      <c r="N2712" s="32"/>
      <c r="O2712" s="32"/>
      <c r="P2712" s="29"/>
      <c r="Q2712" s="29"/>
      <c r="R2712" s="29"/>
      <c r="S2712" s="29"/>
      <c r="T2712" s="75"/>
      <c r="V2712" s="29"/>
    </row>
    <row r="2713" spans="1:22" ht="18" customHeight="1">
      <c r="A2713" s="39"/>
      <c r="B2713" s="29"/>
      <c r="C2713" s="29"/>
      <c r="D2713" s="29"/>
      <c r="E2713" s="29"/>
      <c r="F2713" s="29"/>
      <c r="G2713" s="29"/>
      <c r="H2713" s="29"/>
      <c r="I2713" s="29"/>
      <c r="J2713" s="29"/>
      <c r="K2713" s="29"/>
      <c r="L2713" s="91"/>
      <c r="M2713" s="32"/>
      <c r="N2713" s="32"/>
      <c r="O2713" s="32"/>
      <c r="P2713" s="29"/>
      <c r="Q2713" s="29"/>
      <c r="R2713" s="29"/>
      <c r="S2713" s="29"/>
      <c r="T2713" s="75"/>
      <c r="V2713" s="29"/>
    </row>
    <row r="2714" spans="1:22" ht="18" customHeight="1">
      <c r="A2714" s="39"/>
      <c r="B2714" s="29"/>
      <c r="C2714" s="29"/>
      <c r="D2714" s="29"/>
      <c r="E2714" s="29"/>
      <c r="F2714" s="29"/>
      <c r="G2714" s="29"/>
      <c r="H2714" s="29"/>
      <c r="I2714" s="29"/>
      <c r="J2714" s="29"/>
      <c r="K2714" s="29"/>
      <c r="L2714" s="91"/>
      <c r="M2714" s="32"/>
      <c r="N2714" s="32"/>
      <c r="O2714" s="32"/>
      <c r="P2714" s="29"/>
      <c r="Q2714" s="29"/>
      <c r="R2714" s="29"/>
      <c r="S2714" s="29"/>
      <c r="T2714" s="75"/>
      <c r="V2714" s="29"/>
    </row>
    <row r="2715" spans="1:22" ht="18" customHeight="1">
      <c r="A2715" s="39"/>
      <c r="B2715" s="29"/>
      <c r="C2715" s="29"/>
      <c r="D2715" s="29"/>
      <c r="E2715" s="29"/>
      <c r="F2715" s="29"/>
      <c r="G2715" s="29"/>
      <c r="H2715" s="29"/>
      <c r="I2715" s="29"/>
      <c r="J2715" s="29"/>
      <c r="K2715" s="29"/>
      <c r="L2715" s="91"/>
      <c r="M2715" s="32"/>
      <c r="N2715" s="32"/>
      <c r="O2715" s="32"/>
      <c r="P2715" s="29"/>
      <c r="Q2715" s="29"/>
      <c r="R2715" s="29"/>
      <c r="S2715" s="29"/>
      <c r="T2715" s="75"/>
      <c r="V2715" s="29"/>
    </row>
    <row r="2716" spans="1:22" ht="18" customHeight="1">
      <c r="A2716" s="39"/>
      <c r="B2716" s="29"/>
      <c r="C2716" s="29"/>
      <c r="D2716" s="29"/>
      <c r="E2716" s="29"/>
      <c r="F2716" s="29"/>
      <c r="G2716" s="29"/>
      <c r="H2716" s="29"/>
      <c r="I2716" s="29"/>
      <c r="J2716" s="29"/>
      <c r="K2716" s="29"/>
      <c r="L2716" s="91"/>
      <c r="M2716" s="32"/>
      <c r="N2716" s="32"/>
      <c r="O2716" s="32"/>
      <c r="P2716" s="29"/>
      <c r="Q2716" s="29"/>
      <c r="R2716" s="29"/>
      <c r="S2716" s="29"/>
      <c r="T2716" s="75"/>
      <c r="V2716" s="29"/>
    </row>
    <row r="2717" spans="1:22" ht="18" customHeight="1">
      <c r="A2717" s="39"/>
      <c r="B2717" s="29"/>
      <c r="C2717" s="29"/>
      <c r="D2717" s="29"/>
      <c r="E2717" s="29"/>
      <c r="F2717" s="29"/>
      <c r="G2717" s="29"/>
      <c r="H2717" s="29"/>
      <c r="I2717" s="29"/>
      <c r="J2717" s="29"/>
      <c r="K2717" s="29"/>
      <c r="L2717" s="91"/>
      <c r="M2717" s="32"/>
      <c r="N2717" s="32"/>
      <c r="O2717" s="32"/>
      <c r="P2717" s="29"/>
      <c r="Q2717" s="29"/>
      <c r="R2717" s="29"/>
      <c r="S2717" s="29"/>
      <c r="T2717" s="75"/>
      <c r="V2717" s="29"/>
    </row>
    <row r="2718" spans="1:22" ht="18" customHeight="1">
      <c r="A2718" s="39"/>
      <c r="B2718" s="29"/>
      <c r="C2718" s="29"/>
      <c r="D2718" s="29"/>
      <c r="E2718" s="29"/>
      <c r="F2718" s="29"/>
      <c r="G2718" s="29"/>
      <c r="H2718" s="29"/>
      <c r="I2718" s="29"/>
      <c r="J2718" s="29"/>
      <c r="K2718" s="29"/>
      <c r="L2718" s="91"/>
      <c r="M2718" s="32"/>
      <c r="N2718" s="32"/>
      <c r="O2718" s="32"/>
      <c r="P2718" s="29"/>
      <c r="Q2718" s="29"/>
      <c r="R2718" s="29"/>
      <c r="S2718" s="29"/>
      <c r="T2718" s="75"/>
      <c r="V2718" s="29"/>
    </row>
    <row r="2719" spans="1:22" ht="18" customHeight="1">
      <c r="A2719" s="39"/>
      <c r="B2719" s="29"/>
      <c r="C2719" s="29"/>
      <c r="D2719" s="29"/>
      <c r="E2719" s="29"/>
      <c r="F2719" s="29"/>
      <c r="G2719" s="29"/>
      <c r="H2719" s="29"/>
      <c r="I2719" s="29"/>
      <c r="J2719" s="29"/>
      <c r="K2719" s="29"/>
      <c r="L2719" s="91"/>
      <c r="M2719" s="32"/>
      <c r="N2719" s="32"/>
      <c r="O2719" s="32"/>
      <c r="P2719" s="29"/>
      <c r="Q2719" s="29"/>
      <c r="R2719" s="29"/>
      <c r="S2719" s="29"/>
      <c r="T2719" s="75"/>
      <c r="V2719" s="29"/>
    </row>
    <row r="2720" spans="1:22" ht="18" customHeight="1">
      <c r="A2720" s="39"/>
      <c r="B2720" s="29"/>
      <c r="C2720" s="29"/>
      <c r="D2720" s="29"/>
      <c r="E2720" s="29"/>
      <c r="F2720" s="29"/>
      <c r="G2720" s="29"/>
      <c r="H2720" s="29"/>
      <c r="I2720" s="29"/>
      <c r="J2720" s="29"/>
      <c r="K2720" s="29"/>
      <c r="L2720" s="91"/>
      <c r="M2720" s="32"/>
      <c r="N2720" s="32"/>
      <c r="O2720" s="32"/>
      <c r="P2720" s="29"/>
      <c r="Q2720" s="29"/>
      <c r="R2720" s="29"/>
      <c r="S2720" s="29"/>
      <c r="T2720" s="75"/>
      <c r="V2720" s="29"/>
    </row>
    <row r="2721" spans="1:22" ht="18" customHeight="1">
      <c r="A2721" s="39"/>
      <c r="B2721" s="29"/>
      <c r="C2721" s="29"/>
      <c r="D2721" s="29"/>
      <c r="E2721" s="29"/>
      <c r="F2721" s="29"/>
      <c r="G2721" s="29"/>
      <c r="H2721" s="29"/>
      <c r="I2721" s="29"/>
      <c r="J2721" s="29"/>
      <c r="K2721" s="29"/>
      <c r="L2721" s="91"/>
      <c r="M2721" s="32"/>
      <c r="N2721" s="32"/>
      <c r="O2721" s="32"/>
      <c r="P2721" s="29"/>
      <c r="Q2721" s="29"/>
      <c r="R2721" s="29"/>
      <c r="S2721" s="29"/>
      <c r="T2721" s="75"/>
      <c r="V2721" s="29"/>
    </row>
    <row r="2722" spans="1:22" ht="18" customHeight="1">
      <c r="A2722" s="39"/>
      <c r="B2722" s="29"/>
      <c r="C2722" s="29"/>
      <c r="D2722" s="29"/>
      <c r="E2722" s="29"/>
      <c r="F2722" s="29"/>
      <c r="G2722" s="29"/>
      <c r="H2722" s="29"/>
      <c r="I2722" s="29"/>
      <c r="J2722" s="29"/>
      <c r="K2722" s="29"/>
      <c r="L2722" s="91"/>
      <c r="M2722" s="32"/>
      <c r="N2722" s="32"/>
      <c r="O2722" s="32"/>
      <c r="P2722" s="29"/>
      <c r="Q2722" s="29"/>
      <c r="R2722" s="29"/>
      <c r="S2722" s="29"/>
      <c r="T2722" s="75"/>
      <c r="V2722" s="29"/>
    </row>
    <row r="2723" spans="1:22" ht="18" customHeight="1">
      <c r="A2723" s="39"/>
      <c r="B2723" s="29"/>
      <c r="C2723" s="29"/>
      <c r="D2723" s="29"/>
      <c r="E2723" s="29"/>
      <c r="F2723" s="29"/>
      <c r="G2723" s="29"/>
      <c r="H2723" s="29"/>
      <c r="I2723" s="29"/>
      <c r="J2723" s="29"/>
      <c r="K2723" s="29"/>
      <c r="L2723" s="91"/>
      <c r="M2723" s="32"/>
      <c r="N2723" s="32"/>
      <c r="O2723" s="32"/>
      <c r="P2723" s="29"/>
      <c r="Q2723" s="29"/>
      <c r="R2723" s="29"/>
      <c r="S2723" s="29"/>
      <c r="T2723" s="75"/>
      <c r="V2723" s="29"/>
    </row>
    <row r="2724" spans="1:22" ht="18" customHeight="1">
      <c r="A2724" s="39"/>
      <c r="B2724" s="29"/>
      <c r="C2724" s="29"/>
      <c r="D2724" s="29"/>
      <c r="E2724" s="29"/>
      <c r="F2724" s="29"/>
      <c r="G2724" s="29"/>
      <c r="H2724" s="29"/>
      <c r="I2724" s="29"/>
      <c r="J2724" s="29"/>
      <c r="K2724" s="29"/>
      <c r="L2724" s="91"/>
      <c r="M2724" s="32"/>
      <c r="N2724" s="32"/>
      <c r="O2724" s="32"/>
      <c r="P2724" s="29"/>
      <c r="Q2724" s="29"/>
      <c r="R2724" s="29"/>
      <c r="S2724" s="29"/>
      <c r="T2724" s="75"/>
      <c r="V2724" s="29"/>
    </row>
    <row r="2725" spans="1:22" ht="18" customHeight="1">
      <c r="A2725" s="39"/>
      <c r="B2725" s="29"/>
      <c r="C2725" s="29"/>
      <c r="D2725" s="29"/>
      <c r="E2725" s="29"/>
      <c r="F2725" s="29"/>
      <c r="G2725" s="29"/>
      <c r="H2725" s="29"/>
      <c r="I2725" s="29"/>
      <c r="J2725" s="29"/>
      <c r="K2725" s="29"/>
      <c r="L2725" s="91"/>
      <c r="M2725" s="32"/>
      <c r="N2725" s="32"/>
      <c r="O2725" s="32"/>
      <c r="P2725" s="29"/>
      <c r="Q2725" s="29"/>
      <c r="R2725" s="29"/>
      <c r="S2725" s="29"/>
      <c r="T2725" s="75"/>
      <c r="V2725" s="29"/>
    </row>
    <row r="2726" spans="1:22" ht="18" customHeight="1">
      <c r="A2726" s="39"/>
      <c r="B2726" s="29"/>
      <c r="C2726" s="29"/>
      <c r="D2726" s="29"/>
      <c r="E2726" s="29"/>
      <c r="F2726" s="29"/>
      <c r="G2726" s="29"/>
      <c r="H2726" s="29"/>
      <c r="I2726" s="29"/>
      <c r="J2726" s="29"/>
      <c r="K2726" s="29"/>
      <c r="L2726" s="91"/>
      <c r="M2726" s="32"/>
      <c r="N2726" s="32"/>
      <c r="O2726" s="32"/>
      <c r="P2726" s="29"/>
      <c r="Q2726" s="29"/>
      <c r="R2726" s="29"/>
      <c r="S2726" s="29"/>
      <c r="T2726" s="75"/>
      <c r="V2726" s="29"/>
    </row>
    <row r="2727" spans="1:22" ht="18" customHeight="1">
      <c r="A2727" s="39"/>
      <c r="B2727" s="29"/>
      <c r="C2727" s="29"/>
      <c r="D2727" s="29"/>
      <c r="E2727" s="29"/>
      <c r="F2727" s="29"/>
      <c r="G2727" s="29"/>
      <c r="H2727" s="29"/>
      <c r="I2727" s="29"/>
      <c r="J2727" s="29"/>
      <c r="K2727" s="29"/>
      <c r="L2727" s="91"/>
      <c r="M2727" s="32"/>
      <c r="N2727" s="32"/>
      <c r="O2727" s="32"/>
      <c r="P2727" s="29"/>
      <c r="Q2727" s="29"/>
      <c r="R2727" s="29"/>
      <c r="S2727" s="29"/>
      <c r="T2727" s="75"/>
      <c r="V2727" s="29"/>
    </row>
    <row r="2728" spans="1:22" ht="18" customHeight="1">
      <c r="A2728" s="39"/>
      <c r="B2728" s="29"/>
      <c r="C2728" s="29"/>
      <c r="D2728" s="29"/>
      <c r="E2728" s="29"/>
      <c r="F2728" s="29"/>
      <c r="G2728" s="29"/>
      <c r="H2728" s="29"/>
      <c r="I2728" s="29"/>
      <c r="J2728" s="29"/>
      <c r="K2728" s="29"/>
      <c r="L2728" s="91"/>
      <c r="M2728" s="32"/>
      <c r="N2728" s="32"/>
      <c r="O2728" s="32"/>
      <c r="P2728" s="29"/>
      <c r="Q2728" s="29"/>
      <c r="R2728" s="29"/>
      <c r="S2728" s="29"/>
      <c r="T2728" s="75"/>
      <c r="V2728" s="29"/>
    </row>
    <row r="2729" spans="1:22" ht="18" customHeight="1">
      <c r="A2729" s="39"/>
      <c r="B2729" s="29"/>
      <c r="C2729" s="29"/>
      <c r="D2729" s="29"/>
      <c r="E2729" s="29"/>
      <c r="F2729" s="29"/>
      <c r="G2729" s="29"/>
      <c r="H2729" s="29"/>
      <c r="I2729" s="29"/>
      <c r="J2729" s="29"/>
      <c r="K2729" s="29"/>
      <c r="L2729" s="91"/>
      <c r="M2729" s="32"/>
      <c r="N2729" s="32"/>
      <c r="O2729" s="32"/>
      <c r="P2729" s="29"/>
      <c r="Q2729" s="29"/>
      <c r="R2729" s="29"/>
      <c r="S2729" s="29"/>
      <c r="T2729" s="75"/>
      <c r="V2729" s="29"/>
    </row>
    <row r="2730" spans="1:22" ht="18" customHeight="1">
      <c r="A2730" s="39"/>
      <c r="B2730" s="29"/>
      <c r="C2730" s="29"/>
      <c r="D2730" s="29"/>
      <c r="E2730" s="29"/>
      <c r="F2730" s="29"/>
      <c r="G2730" s="29"/>
      <c r="H2730" s="29"/>
      <c r="I2730" s="29"/>
      <c r="J2730" s="29"/>
      <c r="K2730" s="29"/>
      <c r="L2730" s="91"/>
      <c r="M2730" s="32"/>
      <c r="N2730" s="32"/>
      <c r="O2730" s="32"/>
      <c r="P2730" s="29"/>
      <c r="Q2730" s="29"/>
      <c r="R2730" s="29"/>
      <c r="S2730" s="29"/>
      <c r="T2730" s="75"/>
      <c r="V2730" s="29"/>
    </row>
    <row r="2731" spans="1:22" ht="18" customHeight="1">
      <c r="A2731" s="39"/>
      <c r="B2731" s="29"/>
      <c r="C2731" s="29"/>
      <c r="D2731" s="29"/>
      <c r="E2731" s="29"/>
      <c r="F2731" s="29"/>
      <c r="G2731" s="29"/>
      <c r="H2731" s="29"/>
      <c r="I2731" s="29"/>
      <c r="J2731" s="29"/>
      <c r="K2731" s="29"/>
      <c r="L2731" s="91"/>
      <c r="M2731" s="32"/>
      <c r="N2731" s="32"/>
      <c r="O2731" s="32"/>
      <c r="P2731" s="29"/>
      <c r="Q2731" s="29"/>
      <c r="R2731" s="29"/>
      <c r="S2731" s="29"/>
      <c r="T2731" s="75"/>
      <c r="V2731" s="29"/>
    </row>
    <row r="2732" spans="1:22" ht="18" customHeight="1">
      <c r="A2732" s="39"/>
      <c r="B2732" s="29"/>
      <c r="C2732" s="29"/>
      <c r="D2732" s="29"/>
      <c r="E2732" s="29"/>
      <c r="F2732" s="29"/>
      <c r="G2732" s="29"/>
      <c r="H2732" s="29"/>
      <c r="I2732" s="29"/>
      <c r="J2732" s="29"/>
      <c r="K2732" s="29"/>
      <c r="L2732" s="91"/>
      <c r="M2732" s="32"/>
      <c r="N2732" s="32"/>
      <c r="O2732" s="32"/>
      <c r="P2732" s="29"/>
      <c r="Q2732" s="29"/>
      <c r="R2732" s="29"/>
      <c r="S2732" s="29"/>
      <c r="T2732" s="75"/>
      <c r="V2732" s="29"/>
    </row>
    <row r="2733" spans="1:22" ht="18" customHeight="1">
      <c r="A2733" s="39"/>
      <c r="B2733" s="29"/>
      <c r="C2733" s="29"/>
      <c r="D2733" s="29"/>
      <c r="E2733" s="29"/>
      <c r="F2733" s="29"/>
      <c r="G2733" s="29"/>
      <c r="H2733" s="29"/>
      <c r="I2733" s="29"/>
      <c r="J2733" s="29"/>
      <c r="K2733" s="29"/>
      <c r="L2733" s="91"/>
      <c r="M2733" s="32"/>
      <c r="N2733" s="32"/>
      <c r="O2733" s="32"/>
      <c r="P2733" s="29"/>
      <c r="Q2733" s="29"/>
      <c r="R2733" s="29"/>
      <c r="S2733" s="29"/>
      <c r="T2733" s="75"/>
      <c r="V2733" s="29"/>
    </row>
    <row r="2734" spans="1:22" ht="18" customHeight="1">
      <c r="A2734" s="39"/>
      <c r="B2734" s="29"/>
      <c r="C2734" s="29"/>
      <c r="D2734" s="29"/>
      <c r="E2734" s="29"/>
      <c r="F2734" s="29"/>
      <c r="G2734" s="29"/>
      <c r="H2734" s="29"/>
      <c r="I2734" s="29"/>
      <c r="J2734" s="29"/>
      <c r="K2734" s="29"/>
      <c r="L2734" s="91"/>
      <c r="M2734" s="32"/>
      <c r="N2734" s="32"/>
      <c r="O2734" s="32"/>
      <c r="P2734" s="29"/>
      <c r="Q2734" s="29"/>
      <c r="R2734" s="29"/>
      <c r="S2734" s="29"/>
      <c r="T2734" s="75"/>
      <c r="V2734" s="29"/>
    </row>
    <row r="2735" spans="1:22" ht="18" customHeight="1">
      <c r="A2735" s="39"/>
      <c r="B2735" s="29"/>
      <c r="C2735" s="29"/>
      <c r="D2735" s="29"/>
      <c r="E2735" s="29"/>
      <c r="F2735" s="29"/>
      <c r="G2735" s="29"/>
      <c r="H2735" s="29"/>
      <c r="I2735" s="29"/>
      <c r="J2735" s="29"/>
      <c r="K2735" s="29"/>
      <c r="L2735" s="91"/>
      <c r="M2735" s="32"/>
      <c r="N2735" s="32"/>
      <c r="O2735" s="32"/>
      <c r="P2735" s="29"/>
      <c r="Q2735" s="29"/>
      <c r="R2735" s="29"/>
      <c r="S2735" s="29"/>
      <c r="T2735" s="75"/>
      <c r="V2735" s="29"/>
    </row>
    <row r="2736" spans="1:22" ht="18" customHeight="1">
      <c r="A2736" s="39"/>
      <c r="B2736" s="29"/>
      <c r="C2736" s="29"/>
      <c r="D2736" s="29"/>
      <c r="E2736" s="29"/>
      <c r="F2736" s="29"/>
      <c r="G2736" s="29"/>
      <c r="H2736" s="29"/>
      <c r="I2736" s="29"/>
      <c r="J2736" s="29"/>
      <c r="K2736" s="29"/>
      <c r="L2736" s="91"/>
      <c r="M2736" s="32"/>
      <c r="N2736" s="32"/>
      <c r="O2736" s="32"/>
      <c r="P2736" s="29"/>
      <c r="Q2736" s="29"/>
      <c r="R2736" s="29"/>
      <c r="S2736" s="29"/>
      <c r="T2736" s="75"/>
      <c r="V2736" s="29"/>
    </row>
    <row r="2737" spans="1:22" ht="18" customHeight="1">
      <c r="A2737" s="39"/>
      <c r="B2737" s="29"/>
      <c r="C2737" s="29"/>
      <c r="D2737" s="29"/>
      <c r="E2737" s="29"/>
      <c r="F2737" s="29"/>
      <c r="G2737" s="29"/>
      <c r="H2737" s="29"/>
      <c r="I2737" s="29"/>
      <c r="J2737" s="29"/>
      <c r="K2737" s="29"/>
      <c r="L2737" s="91"/>
      <c r="M2737" s="32"/>
      <c r="N2737" s="32"/>
      <c r="O2737" s="32"/>
      <c r="P2737" s="29"/>
      <c r="Q2737" s="29"/>
      <c r="R2737" s="29"/>
      <c r="S2737" s="29"/>
      <c r="T2737" s="75"/>
      <c r="V2737" s="29"/>
    </row>
    <row r="2738" spans="1:22" ht="18" customHeight="1">
      <c r="A2738" s="39"/>
      <c r="B2738" s="29"/>
      <c r="C2738" s="29"/>
      <c r="D2738" s="29"/>
      <c r="E2738" s="29"/>
      <c r="F2738" s="29"/>
      <c r="G2738" s="29"/>
      <c r="H2738" s="29"/>
      <c r="I2738" s="29"/>
      <c r="J2738" s="29"/>
      <c r="K2738" s="29"/>
      <c r="L2738" s="91"/>
      <c r="M2738" s="32"/>
      <c r="N2738" s="32"/>
      <c r="O2738" s="32"/>
      <c r="P2738" s="29"/>
      <c r="Q2738" s="29"/>
      <c r="R2738" s="29"/>
      <c r="S2738" s="29"/>
      <c r="T2738" s="75"/>
      <c r="V2738" s="29"/>
    </row>
    <row r="2739" spans="1:22" ht="18" customHeight="1">
      <c r="A2739" s="39"/>
      <c r="B2739" s="29"/>
      <c r="C2739" s="29"/>
      <c r="D2739" s="29"/>
      <c r="E2739" s="29"/>
      <c r="F2739" s="29"/>
      <c r="G2739" s="29"/>
      <c r="H2739" s="29"/>
      <c r="I2739" s="29"/>
      <c r="J2739" s="29"/>
      <c r="K2739" s="29"/>
      <c r="L2739" s="91"/>
      <c r="M2739" s="32"/>
      <c r="N2739" s="32"/>
      <c r="O2739" s="32"/>
      <c r="P2739" s="29"/>
      <c r="Q2739" s="29"/>
      <c r="R2739" s="29"/>
      <c r="S2739" s="29"/>
      <c r="T2739" s="75"/>
      <c r="V2739" s="29"/>
    </row>
    <row r="2740" spans="1:22" ht="18" customHeight="1">
      <c r="A2740" s="39"/>
      <c r="B2740" s="29"/>
      <c r="C2740" s="29"/>
      <c r="D2740" s="29"/>
      <c r="E2740" s="29"/>
      <c r="F2740" s="29"/>
      <c r="G2740" s="29"/>
      <c r="H2740" s="29"/>
      <c r="I2740" s="29"/>
      <c r="J2740" s="29"/>
      <c r="K2740" s="29"/>
      <c r="L2740" s="91"/>
      <c r="M2740" s="32"/>
      <c r="N2740" s="32"/>
      <c r="O2740" s="32"/>
      <c r="P2740" s="29"/>
      <c r="Q2740" s="29"/>
      <c r="R2740" s="29"/>
      <c r="S2740" s="29"/>
      <c r="T2740" s="75"/>
      <c r="V2740" s="29"/>
    </row>
    <row r="2741" spans="1:22" ht="18" customHeight="1">
      <c r="A2741" s="39"/>
      <c r="B2741" s="29"/>
      <c r="C2741" s="29"/>
      <c r="D2741" s="29"/>
      <c r="E2741" s="29"/>
      <c r="F2741" s="29"/>
      <c r="G2741" s="29"/>
      <c r="H2741" s="29"/>
      <c r="I2741" s="29"/>
      <c r="J2741" s="29"/>
      <c r="K2741" s="29"/>
      <c r="L2741" s="91"/>
      <c r="M2741" s="32"/>
      <c r="N2741" s="32"/>
      <c r="O2741" s="32"/>
      <c r="P2741" s="29"/>
      <c r="Q2741" s="29"/>
      <c r="R2741" s="29"/>
      <c r="S2741" s="29"/>
      <c r="T2741" s="75"/>
      <c r="V2741" s="29"/>
    </row>
    <row r="2742" spans="1:22" ht="18" customHeight="1">
      <c r="A2742" s="39"/>
      <c r="B2742" s="29"/>
      <c r="C2742" s="29"/>
      <c r="D2742" s="29"/>
      <c r="E2742" s="29"/>
      <c r="F2742" s="29"/>
      <c r="G2742" s="29"/>
      <c r="H2742" s="29"/>
      <c r="I2742" s="29"/>
      <c r="J2742" s="29"/>
      <c r="K2742" s="29"/>
      <c r="L2742" s="91"/>
      <c r="M2742" s="32"/>
      <c r="N2742" s="32"/>
      <c r="O2742" s="32"/>
      <c r="P2742" s="29"/>
      <c r="Q2742" s="29"/>
      <c r="R2742" s="29"/>
      <c r="S2742" s="29"/>
      <c r="T2742" s="75"/>
      <c r="V2742" s="29"/>
    </row>
    <row r="2743" spans="1:22" ht="18" customHeight="1">
      <c r="A2743" s="39"/>
      <c r="B2743" s="29"/>
      <c r="C2743" s="29"/>
      <c r="D2743" s="29"/>
      <c r="E2743" s="29"/>
      <c r="F2743" s="29"/>
      <c r="G2743" s="29"/>
      <c r="H2743" s="29"/>
      <c r="I2743" s="29"/>
      <c r="J2743" s="29"/>
      <c r="K2743" s="29"/>
      <c r="L2743" s="91"/>
      <c r="M2743" s="32"/>
      <c r="N2743" s="32"/>
      <c r="O2743" s="32"/>
      <c r="P2743" s="29"/>
      <c r="Q2743" s="29"/>
      <c r="R2743" s="29"/>
      <c r="S2743" s="29"/>
      <c r="T2743" s="75"/>
      <c r="V2743" s="29"/>
    </row>
    <row r="2744" spans="1:22" ht="18" customHeight="1">
      <c r="A2744" s="39"/>
      <c r="B2744" s="29"/>
      <c r="C2744" s="29"/>
      <c r="D2744" s="29"/>
      <c r="E2744" s="29"/>
      <c r="F2744" s="29"/>
      <c r="G2744" s="29"/>
      <c r="H2744" s="29"/>
      <c r="I2744" s="29"/>
      <c r="J2744" s="29"/>
      <c r="K2744" s="29"/>
      <c r="L2744" s="91"/>
      <c r="M2744" s="32"/>
      <c r="N2744" s="32"/>
      <c r="O2744" s="32"/>
      <c r="P2744" s="29"/>
      <c r="Q2744" s="29"/>
      <c r="R2744" s="29"/>
      <c r="S2744" s="29"/>
      <c r="T2744" s="75"/>
      <c r="V2744" s="29"/>
    </row>
    <row r="2745" spans="1:22" ht="18" customHeight="1">
      <c r="A2745" s="39"/>
      <c r="B2745" s="29"/>
      <c r="C2745" s="29"/>
      <c r="D2745" s="29"/>
      <c r="E2745" s="29"/>
      <c r="F2745" s="29"/>
      <c r="G2745" s="29"/>
      <c r="H2745" s="29"/>
      <c r="I2745" s="29"/>
      <c r="J2745" s="29"/>
      <c r="K2745" s="29"/>
      <c r="L2745" s="91"/>
      <c r="M2745" s="32"/>
      <c r="N2745" s="32"/>
      <c r="O2745" s="32"/>
      <c r="P2745" s="29"/>
      <c r="Q2745" s="29"/>
      <c r="R2745" s="29"/>
      <c r="S2745" s="29"/>
      <c r="T2745" s="75"/>
      <c r="V2745" s="29"/>
    </row>
    <row r="2746" spans="1:22" ht="18" customHeight="1">
      <c r="A2746" s="39"/>
      <c r="B2746" s="29"/>
      <c r="C2746" s="29"/>
      <c r="D2746" s="29"/>
      <c r="E2746" s="29"/>
      <c r="F2746" s="29"/>
      <c r="G2746" s="29"/>
      <c r="H2746" s="29"/>
      <c r="I2746" s="29"/>
      <c r="J2746" s="29"/>
      <c r="K2746" s="29"/>
      <c r="L2746" s="91"/>
      <c r="M2746" s="32"/>
      <c r="N2746" s="32"/>
      <c r="O2746" s="32"/>
      <c r="P2746" s="29"/>
      <c r="Q2746" s="29"/>
      <c r="R2746" s="29"/>
      <c r="S2746" s="29"/>
      <c r="T2746" s="75"/>
      <c r="V2746" s="29"/>
    </row>
    <row r="2747" spans="1:22" ht="18" customHeight="1">
      <c r="A2747" s="39"/>
      <c r="B2747" s="29"/>
      <c r="C2747" s="29"/>
      <c r="D2747" s="29"/>
      <c r="E2747" s="29"/>
      <c r="F2747" s="29"/>
      <c r="G2747" s="29"/>
      <c r="H2747" s="29"/>
      <c r="I2747" s="29"/>
      <c r="J2747" s="29"/>
      <c r="K2747" s="29"/>
      <c r="L2747" s="91"/>
      <c r="M2747" s="32"/>
      <c r="N2747" s="32"/>
      <c r="O2747" s="32"/>
      <c r="P2747" s="29"/>
      <c r="Q2747" s="29"/>
      <c r="R2747" s="29"/>
      <c r="S2747" s="29"/>
      <c r="T2747" s="75"/>
      <c r="V2747" s="29"/>
    </row>
    <row r="2748" spans="1:22" ht="18" customHeight="1">
      <c r="A2748" s="39"/>
      <c r="B2748" s="29"/>
      <c r="C2748" s="29"/>
      <c r="D2748" s="29"/>
      <c r="E2748" s="29"/>
      <c r="F2748" s="29"/>
      <c r="G2748" s="29"/>
      <c r="H2748" s="29"/>
      <c r="I2748" s="29"/>
      <c r="J2748" s="29"/>
      <c r="K2748" s="29"/>
      <c r="L2748" s="91"/>
      <c r="M2748" s="32"/>
      <c r="N2748" s="32"/>
      <c r="O2748" s="32"/>
      <c r="P2748" s="29"/>
      <c r="Q2748" s="29"/>
      <c r="R2748" s="29"/>
      <c r="S2748" s="29"/>
      <c r="T2748" s="75"/>
      <c r="V2748" s="29"/>
    </row>
    <row r="2749" spans="1:22" ht="18" customHeight="1">
      <c r="A2749" s="39"/>
      <c r="B2749" s="29"/>
      <c r="C2749" s="29"/>
      <c r="D2749" s="29"/>
      <c r="E2749" s="29"/>
      <c r="F2749" s="29"/>
      <c r="G2749" s="29"/>
      <c r="H2749" s="29"/>
      <c r="I2749" s="29"/>
      <c r="J2749" s="29"/>
      <c r="K2749" s="29"/>
      <c r="L2749" s="91"/>
      <c r="M2749" s="32"/>
      <c r="N2749" s="32"/>
      <c r="O2749" s="32"/>
      <c r="P2749" s="29"/>
      <c r="Q2749" s="29"/>
      <c r="R2749" s="29"/>
      <c r="S2749" s="29"/>
      <c r="T2749" s="75"/>
      <c r="V2749" s="29"/>
    </row>
    <row r="2750" spans="1:22" ht="18" customHeight="1">
      <c r="A2750" s="39"/>
      <c r="B2750" s="29"/>
      <c r="C2750" s="29"/>
      <c r="D2750" s="29"/>
      <c r="E2750" s="29"/>
      <c r="F2750" s="29"/>
      <c r="G2750" s="29"/>
      <c r="H2750" s="29"/>
      <c r="I2750" s="29"/>
      <c r="J2750" s="29"/>
      <c r="K2750" s="29"/>
      <c r="L2750" s="91"/>
      <c r="M2750" s="32"/>
      <c r="N2750" s="32"/>
      <c r="O2750" s="32"/>
      <c r="P2750" s="29"/>
      <c r="Q2750" s="29"/>
      <c r="R2750" s="29"/>
      <c r="S2750" s="29"/>
      <c r="T2750" s="75"/>
      <c r="V2750" s="29"/>
    </row>
    <row r="2751" spans="1:22" ht="18" customHeight="1">
      <c r="A2751" s="39"/>
      <c r="B2751" s="29"/>
      <c r="C2751" s="29"/>
      <c r="D2751" s="29"/>
      <c r="E2751" s="29"/>
      <c r="F2751" s="29"/>
      <c r="G2751" s="29"/>
      <c r="H2751" s="29"/>
      <c r="I2751" s="29"/>
      <c r="J2751" s="29"/>
      <c r="K2751" s="29"/>
      <c r="L2751" s="91"/>
      <c r="M2751" s="32"/>
      <c r="N2751" s="32"/>
      <c r="O2751" s="32"/>
      <c r="P2751" s="29"/>
      <c r="Q2751" s="29"/>
      <c r="R2751" s="29"/>
      <c r="S2751" s="29"/>
      <c r="T2751" s="75"/>
      <c r="V2751" s="29"/>
    </row>
    <row r="2752" spans="1:22" ht="18" customHeight="1">
      <c r="A2752" s="39"/>
      <c r="B2752" s="29"/>
      <c r="C2752" s="29"/>
      <c r="D2752" s="29"/>
      <c r="E2752" s="29"/>
      <c r="F2752" s="29"/>
      <c r="G2752" s="29"/>
      <c r="H2752" s="29"/>
      <c r="I2752" s="29"/>
      <c r="J2752" s="29"/>
      <c r="K2752" s="29"/>
      <c r="L2752" s="91"/>
      <c r="M2752" s="32"/>
      <c r="N2752" s="32"/>
      <c r="O2752" s="32"/>
      <c r="P2752" s="29"/>
      <c r="Q2752" s="29"/>
      <c r="R2752" s="29"/>
      <c r="S2752" s="29"/>
      <c r="T2752" s="75"/>
      <c r="V2752" s="29"/>
    </row>
    <row r="2753" spans="1:22" ht="18" customHeight="1">
      <c r="A2753" s="39"/>
      <c r="B2753" s="29"/>
      <c r="C2753" s="29"/>
      <c r="D2753" s="29"/>
      <c r="E2753" s="29"/>
      <c r="F2753" s="29"/>
      <c r="G2753" s="29"/>
      <c r="H2753" s="29"/>
      <c r="I2753" s="29"/>
      <c r="J2753" s="29"/>
      <c r="K2753" s="29"/>
      <c r="L2753" s="91"/>
      <c r="M2753" s="32"/>
      <c r="N2753" s="32"/>
      <c r="O2753" s="32"/>
      <c r="P2753" s="29"/>
      <c r="Q2753" s="29"/>
      <c r="R2753" s="29"/>
      <c r="S2753" s="29"/>
      <c r="T2753" s="75"/>
      <c r="V2753" s="29"/>
    </row>
    <row r="2754" spans="1:22" ht="18" customHeight="1">
      <c r="A2754" s="39"/>
      <c r="B2754" s="29"/>
      <c r="C2754" s="29"/>
      <c r="D2754" s="29"/>
      <c r="E2754" s="29"/>
      <c r="F2754" s="29"/>
      <c r="G2754" s="29"/>
      <c r="H2754" s="29"/>
      <c r="I2754" s="29"/>
      <c r="J2754" s="29"/>
      <c r="K2754" s="29"/>
      <c r="L2754" s="91"/>
      <c r="M2754" s="32"/>
      <c r="N2754" s="32"/>
      <c r="O2754" s="32"/>
      <c r="P2754" s="29"/>
      <c r="Q2754" s="29"/>
      <c r="R2754" s="29"/>
      <c r="S2754" s="29"/>
      <c r="T2754" s="75"/>
      <c r="V2754" s="29"/>
    </row>
    <row r="2755" spans="1:22" ht="18" customHeight="1">
      <c r="A2755" s="39"/>
      <c r="B2755" s="29"/>
      <c r="C2755" s="29"/>
      <c r="D2755" s="29"/>
      <c r="E2755" s="29"/>
      <c r="F2755" s="29"/>
      <c r="G2755" s="29"/>
      <c r="H2755" s="29"/>
      <c r="I2755" s="29"/>
      <c r="J2755" s="29"/>
      <c r="K2755" s="29"/>
      <c r="L2755" s="91"/>
      <c r="M2755" s="32"/>
      <c r="N2755" s="32"/>
      <c r="O2755" s="32"/>
      <c r="P2755" s="29"/>
      <c r="Q2755" s="29"/>
      <c r="R2755" s="29"/>
      <c r="S2755" s="29"/>
      <c r="T2755" s="75"/>
      <c r="V2755" s="29"/>
    </row>
    <row r="2756" spans="1:22" ht="18" customHeight="1">
      <c r="A2756" s="39"/>
      <c r="B2756" s="29"/>
      <c r="C2756" s="29"/>
      <c r="D2756" s="29"/>
      <c r="E2756" s="29"/>
      <c r="F2756" s="29"/>
      <c r="G2756" s="29"/>
      <c r="H2756" s="29"/>
      <c r="I2756" s="29"/>
      <c r="J2756" s="29"/>
      <c r="K2756" s="29"/>
      <c r="L2756" s="91"/>
      <c r="M2756" s="32"/>
      <c r="N2756" s="32"/>
      <c r="O2756" s="32"/>
      <c r="P2756" s="29"/>
      <c r="Q2756" s="29"/>
      <c r="R2756" s="29"/>
      <c r="S2756" s="29"/>
      <c r="T2756" s="75"/>
      <c r="V2756" s="29"/>
    </row>
    <row r="2757" spans="1:22" ht="18" customHeight="1">
      <c r="A2757" s="39"/>
      <c r="B2757" s="29"/>
      <c r="C2757" s="29"/>
      <c r="D2757" s="29"/>
      <c r="E2757" s="29"/>
      <c r="F2757" s="29"/>
      <c r="G2757" s="29"/>
      <c r="H2757" s="29"/>
      <c r="I2757" s="29"/>
      <c r="J2757" s="29"/>
      <c r="K2757" s="29"/>
      <c r="L2757" s="91"/>
      <c r="M2757" s="32"/>
      <c r="N2757" s="32"/>
      <c r="O2757" s="32"/>
      <c r="P2757" s="29"/>
      <c r="Q2757" s="29"/>
      <c r="R2757" s="29"/>
      <c r="S2757" s="29"/>
      <c r="T2757" s="75"/>
      <c r="V2757" s="29"/>
    </row>
    <row r="2758" spans="1:22" ht="18" customHeight="1">
      <c r="A2758" s="39"/>
      <c r="B2758" s="29"/>
      <c r="C2758" s="29"/>
      <c r="D2758" s="29"/>
      <c r="E2758" s="29"/>
      <c r="F2758" s="29"/>
      <c r="G2758" s="29"/>
      <c r="H2758" s="29"/>
      <c r="I2758" s="29"/>
      <c r="J2758" s="29"/>
      <c r="K2758" s="29"/>
      <c r="L2758" s="91"/>
      <c r="M2758" s="32"/>
      <c r="N2758" s="32"/>
      <c r="O2758" s="32"/>
      <c r="P2758" s="29"/>
      <c r="Q2758" s="29"/>
      <c r="R2758" s="29"/>
      <c r="S2758" s="29"/>
      <c r="T2758" s="75"/>
      <c r="V2758" s="29"/>
    </row>
    <row r="2759" spans="1:22" ht="18" customHeight="1">
      <c r="A2759" s="39"/>
      <c r="B2759" s="29"/>
      <c r="C2759" s="29"/>
      <c r="D2759" s="29"/>
      <c r="E2759" s="29"/>
      <c r="F2759" s="29"/>
      <c r="G2759" s="29"/>
      <c r="H2759" s="29"/>
      <c r="I2759" s="29"/>
      <c r="J2759" s="29"/>
      <c r="K2759" s="29"/>
      <c r="L2759" s="91"/>
      <c r="M2759" s="32"/>
      <c r="N2759" s="32"/>
      <c r="O2759" s="32"/>
      <c r="P2759" s="29"/>
      <c r="Q2759" s="29"/>
      <c r="R2759" s="29"/>
      <c r="S2759" s="29"/>
      <c r="T2759" s="75"/>
      <c r="V2759" s="29"/>
    </row>
    <row r="2760" spans="1:22" ht="18" customHeight="1">
      <c r="A2760" s="39"/>
      <c r="B2760" s="29"/>
      <c r="C2760" s="29"/>
      <c r="D2760" s="29"/>
      <c r="E2760" s="29"/>
      <c r="F2760" s="29"/>
      <c r="G2760" s="29"/>
      <c r="H2760" s="29"/>
      <c r="I2760" s="29"/>
      <c r="J2760" s="29"/>
      <c r="K2760" s="29"/>
      <c r="L2760" s="91"/>
      <c r="M2760" s="32"/>
      <c r="N2760" s="32"/>
      <c r="O2760" s="32"/>
      <c r="P2760" s="29"/>
      <c r="Q2760" s="29"/>
      <c r="R2760" s="29"/>
      <c r="S2760" s="29"/>
      <c r="T2760" s="75"/>
      <c r="V2760" s="29"/>
    </row>
    <row r="2761" spans="1:22" ht="18" customHeight="1">
      <c r="A2761" s="39"/>
      <c r="B2761" s="29"/>
      <c r="C2761" s="29"/>
      <c r="D2761" s="29"/>
      <c r="E2761" s="29"/>
      <c r="F2761" s="29"/>
      <c r="G2761" s="29"/>
      <c r="H2761" s="29"/>
      <c r="I2761" s="29"/>
      <c r="J2761" s="29"/>
      <c r="K2761" s="29"/>
      <c r="L2761" s="91"/>
      <c r="M2761" s="32"/>
      <c r="N2761" s="32"/>
      <c r="O2761" s="32"/>
      <c r="P2761" s="29"/>
      <c r="Q2761" s="29"/>
      <c r="R2761" s="29"/>
      <c r="S2761" s="29"/>
      <c r="T2761" s="75"/>
      <c r="V2761" s="29"/>
    </row>
    <row r="2762" spans="1:22" ht="18" customHeight="1">
      <c r="A2762" s="39"/>
      <c r="B2762" s="29"/>
      <c r="C2762" s="29"/>
      <c r="D2762" s="29"/>
      <c r="E2762" s="29"/>
      <c r="F2762" s="29"/>
      <c r="G2762" s="29"/>
      <c r="H2762" s="29"/>
      <c r="I2762" s="29"/>
      <c r="J2762" s="29"/>
      <c r="K2762" s="29"/>
      <c r="L2762" s="91"/>
      <c r="M2762" s="32"/>
      <c r="N2762" s="32"/>
      <c r="O2762" s="32"/>
      <c r="P2762" s="29"/>
      <c r="Q2762" s="29"/>
      <c r="R2762" s="29"/>
      <c r="S2762" s="29"/>
      <c r="T2762" s="75"/>
      <c r="V2762" s="29"/>
    </row>
    <row r="2763" spans="1:22" ht="18" customHeight="1">
      <c r="A2763" s="39"/>
      <c r="B2763" s="29"/>
      <c r="C2763" s="29"/>
      <c r="D2763" s="29"/>
      <c r="E2763" s="29"/>
      <c r="F2763" s="29"/>
      <c r="G2763" s="29"/>
      <c r="H2763" s="29"/>
      <c r="I2763" s="29"/>
      <c r="J2763" s="29"/>
      <c r="K2763" s="29"/>
      <c r="L2763" s="91"/>
      <c r="M2763" s="32"/>
      <c r="N2763" s="32"/>
      <c r="O2763" s="32"/>
      <c r="P2763" s="29"/>
      <c r="Q2763" s="29"/>
      <c r="R2763" s="29"/>
      <c r="S2763" s="29"/>
      <c r="T2763" s="75"/>
      <c r="V2763" s="29"/>
    </row>
    <row r="2764" spans="1:22" ht="18" customHeight="1">
      <c r="A2764" s="39"/>
      <c r="B2764" s="29"/>
      <c r="C2764" s="29"/>
      <c r="D2764" s="29"/>
      <c r="E2764" s="29"/>
      <c r="F2764" s="29"/>
      <c r="G2764" s="29"/>
      <c r="H2764" s="29"/>
      <c r="I2764" s="29"/>
      <c r="J2764" s="29"/>
      <c r="K2764" s="29"/>
      <c r="L2764" s="91"/>
      <c r="M2764" s="32"/>
      <c r="N2764" s="32"/>
      <c r="O2764" s="32"/>
      <c r="P2764" s="29"/>
      <c r="Q2764" s="29"/>
      <c r="R2764" s="29"/>
      <c r="S2764" s="29"/>
      <c r="T2764" s="75"/>
      <c r="V2764" s="29"/>
    </row>
    <row r="2765" spans="1:22" ht="18" customHeight="1">
      <c r="A2765" s="39"/>
      <c r="B2765" s="29"/>
      <c r="C2765" s="29"/>
      <c r="D2765" s="29"/>
      <c r="E2765" s="29"/>
      <c r="F2765" s="29"/>
      <c r="G2765" s="29"/>
      <c r="H2765" s="29"/>
      <c r="I2765" s="29"/>
      <c r="J2765" s="29"/>
      <c r="K2765" s="29"/>
      <c r="L2765" s="91"/>
      <c r="M2765" s="32"/>
      <c r="N2765" s="32"/>
      <c r="O2765" s="32"/>
      <c r="P2765" s="29"/>
      <c r="Q2765" s="29"/>
      <c r="R2765" s="29"/>
      <c r="S2765" s="29"/>
      <c r="T2765" s="75"/>
      <c r="V2765" s="29"/>
    </row>
    <row r="2766" spans="1:22" ht="18" customHeight="1">
      <c r="A2766" s="39"/>
      <c r="B2766" s="29"/>
      <c r="C2766" s="29"/>
      <c r="D2766" s="29"/>
      <c r="E2766" s="29"/>
      <c r="F2766" s="29"/>
      <c r="G2766" s="29"/>
      <c r="H2766" s="29"/>
      <c r="I2766" s="29"/>
      <c r="J2766" s="29"/>
      <c r="K2766" s="29"/>
      <c r="L2766" s="91"/>
      <c r="M2766" s="32"/>
      <c r="N2766" s="32"/>
      <c r="O2766" s="32"/>
      <c r="P2766" s="29"/>
      <c r="Q2766" s="29"/>
      <c r="R2766" s="29"/>
      <c r="S2766" s="29"/>
      <c r="T2766" s="75"/>
      <c r="V2766" s="29"/>
    </row>
    <row r="2767" spans="1:22" ht="18" customHeight="1">
      <c r="A2767" s="39"/>
      <c r="B2767" s="29"/>
      <c r="C2767" s="29"/>
      <c r="D2767" s="29"/>
      <c r="E2767" s="29"/>
      <c r="F2767" s="29"/>
      <c r="G2767" s="29"/>
      <c r="H2767" s="29"/>
      <c r="I2767" s="29"/>
      <c r="J2767" s="29"/>
      <c r="K2767" s="29"/>
      <c r="L2767" s="91"/>
      <c r="M2767" s="32"/>
      <c r="N2767" s="32"/>
      <c r="O2767" s="32"/>
      <c r="P2767" s="29"/>
      <c r="Q2767" s="29"/>
      <c r="R2767" s="29"/>
      <c r="S2767" s="29"/>
      <c r="T2767" s="75"/>
      <c r="V2767" s="29"/>
    </row>
    <row r="2768" spans="1:22" ht="18" customHeight="1">
      <c r="A2768" s="39"/>
      <c r="B2768" s="29"/>
      <c r="C2768" s="29"/>
      <c r="D2768" s="29"/>
      <c r="E2768" s="29"/>
      <c r="F2768" s="29"/>
      <c r="G2768" s="29"/>
      <c r="H2768" s="29"/>
      <c r="I2768" s="29"/>
      <c r="J2768" s="29"/>
      <c r="K2768" s="29"/>
      <c r="L2768" s="91"/>
      <c r="M2768" s="32"/>
      <c r="N2768" s="32"/>
      <c r="O2768" s="32"/>
      <c r="P2768" s="29"/>
      <c r="Q2768" s="29"/>
      <c r="R2768" s="29"/>
      <c r="S2768" s="29"/>
      <c r="T2768" s="75"/>
      <c r="V2768" s="29"/>
    </row>
    <row r="2769" spans="1:22" ht="18" customHeight="1">
      <c r="A2769" s="39"/>
      <c r="B2769" s="29"/>
      <c r="C2769" s="29"/>
      <c r="D2769" s="29"/>
      <c r="E2769" s="29"/>
      <c r="F2769" s="29"/>
      <c r="G2769" s="29"/>
      <c r="H2769" s="29"/>
      <c r="I2769" s="29"/>
      <c r="J2769" s="29"/>
      <c r="K2769" s="29"/>
      <c r="L2769" s="91"/>
      <c r="M2769" s="32"/>
      <c r="N2769" s="32"/>
      <c r="O2769" s="32"/>
      <c r="P2769" s="29"/>
      <c r="Q2769" s="29"/>
      <c r="R2769" s="29"/>
      <c r="S2769" s="29"/>
      <c r="T2769" s="75"/>
      <c r="V2769" s="29"/>
    </row>
    <row r="2770" spans="1:22" ht="18" customHeight="1">
      <c r="A2770" s="39"/>
      <c r="B2770" s="29"/>
      <c r="C2770" s="29"/>
      <c r="D2770" s="29"/>
      <c r="E2770" s="29"/>
      <c r="F2770" s="29"/>
      <c r="G2770" s="29"/>
      <c r="H2770" s="29"/>
      <c r="I2770" s="29"/>
      <c r="J2770" s="29"/>
      <c r="K2770" s="29"/>
      <c r="L2770" s="91"/>
      <c r="M2770" s="32"/>
      <c r="N2770" s="32"/>
      <c r="O2770" s="32"/>
      <c r="P2770" s="29"/>
      <c r="Q2770" s="29"/>
      <c r="R2770" s="29"/>
      <c r="S2770" s="29"/>
      <c r="T2770" s="75"/>
      <c r="V2770" s="29"/>
    </row>
    <row r="2771" spans="1:22" ht="18" customHeight="1">
      <c r="A2771" s="39"/>
      <c r="B2771" s="29"/>
      <c r="C2771" s="29"/>
      <c r="D2771" s="29"/>
      <c r="E2771" s="29"/>
      <c r="F2771" s="29"/>
      <c r="G2771" s="29"/>
      <c r="H2771" s="29"/>
      <c r="I2771" s="29"/>
      <c r="J2771" s="29"/>
      <c r="K2771" s="29"/>
      <c r="L2771" s="91"/>
      <c r="M2771" s="32"/>
      <c r="N2771" s="32"/>
      <c r="O2771" s="32"/>
      <c r="P2771" s="29"/>
      <c r="Q2771" s="29"/>
      <c r="R2771" s="29"/>
      <c r="S2771" s="29"/>
      <c r="T2771" s="75"/>
      <c r="V2771" s="29"/>
    </row>
    <row r="2772" spans="1:22" ht="18" customHeight="1">
      <c r="A2772" s="39"/>
      <c r="B2772" s="29"/>
      <c r="C2772" s="29"/>
      <c r="D2772" s="29"/>
      <c r="E2772" s="29"/>
      <c r="F2772" s="29"/>
      <c r="G2772" s="29"/>
      <c r="H2772" s="29"/>
      <c r="I2772" s="29"/>
      <c r="J2772" s="29"/>
      <c r="K2772" s="29"/>
      <c r="L2772" s="91"/>
      <c r="M2772" s="32"/>
      <c r="N2772" s="32"/>
      <c r="O2772" s="32"/>
      <c r="P2772" s="29"/>
      <c r="Q2772" s="29"/>
      <c r="R2772" s="29"/>
      <c r="S2772" s="29"/>
      <c r="T2772" s="75"/>
      <c r="V2772" s="29"/>
    </row>
    <row r="2773" spans="1:22" ht="18" customHeight="1">
      <c r="A2773" s="39"/>
      <c r="B2773" s="29"/>
      <c r="C2773" s="29"/>
      <c r="D2773" s="29"/>
      <c r="E2773" s="29"/>
      <c r="F2773" s="29"/>
      <c r="G2773" s="29"/>
      <c r="H2773" s="29"/>
      <c r="I2773" s="29"/>
      <c r="J2773" s="29"/>
      <c r="K2773" s="29"/>
      <c r="L2773" s="91"/>
      <c r="M2773" s="32"/>
      <c r="N2773" s="32"/>
      <c r="O2773" s="32"/>
      <c r="P2773" s="29"/>
      <c r="Q2773" s="29"/>
      <c r="R2773" s="29"/>
      <c r="S2773" s="29"/>
      <c r="T2773" s="75"/>
      <c r="V2773" s="29"/>
    </row>
    <row r="2774" spans="1:22" ht="18" customHeight="1">
      <c r="A2774" s="39"/>
      <c r="B2774" s="29"/>
      <c r="C2774" s="29"/>
      <c r="D2774" s="29"/>
      <c r="E2774" s="29"/>
      <c r="F2774" s="29"/>
      <c r="G2774" s="29"/>
      <c r="H2774" s="29"/>
      <c r="I2774" s="29"/>
      <c r="J2774" s="29"/>
      <c r="K2774" s="29"/>
      <c r="L2774" s="91"/>
      <c r="M2774" s="32"/>
      <c r="N2774" s="32"/>
      <c r="O2774" s="32"/>
      <c r="P2774" s="29"/>
      <c r="Q2774" s="29"/>
      <c r="R2774" s="29"/>
      <c r="S2774" s="29"/>
      <c r="T2774" s="75"/>
      <c r="V2774" s="29"/>
    </row>
    <row r="2775" spans="1:22" ht="18" customHeight="1">
      <c r="A2775" s="39"/>
      <c r="B2775" s="29"/>
      <c r="C2775" s="29"/>
      <c r="D2775" s="29"/>
      <c r="E2775" s="29"/>
      <c r="F2775" s="29"/>
      <c r="G2775" s="29"/>
      <c r="H2775" s="29"/>
      <c r="I2775" s="29"/>
      <c r="J2775" s="29"/>
      <c r="K2775" s="29"/>
      <c r="L2775" s="91"/>
      <c r="M2775" s="32"/>
      <c r="N2775" s="32"/>
      <c r="O2775" s="32"/>
      <c r="P2775" s="29"/>
      <c r="Q2775" s="29"/>
      <c r="R2775" s="29"/>
      <c r="S2775" s="29"/>
      <c r="T2775" s="75"/>
      <c r="V2775" s="29"/>
    </row>
    <row r="2776" spans="1:22" ht="18" customHeight="1">
      <c r="A2776" s="39"/>
      <c r="B2776" s="29"/>
      <c r="C2776" s="29"/>
      <c r="D2776" s="29"/>
      <c r="E2776" s="29"/>
      <c r="F2776" s="29"/>
      <c r="G2776" s="29"/>
      <c r="H2776" s="29"/>
      <c r="I2776" s="29"/>
      <c r="J2776" s="29"/>
      <c r="K2776" s="29"/>
      <c r="L2776" s="91"/>
      <c r="M2776" s="32"/>
      <c r="N2776" s="32"/>
      <c r="O2776" s="32"/>
      <c r="P2776" s="29"/>
      <c r="Q2776" s="29"/>
      <c r="R2776" s="29"/>
      <c r="S2776" s="29"/>
      <c r="T2776" s="75"/>
      <c r="V2776" s="29"/>
    </row>
    <row r="2777" spans="1:22" ht="18" customHeight="1">
      <c r="A2777" s="39"/>
      <c r="B2777" s="29"/>
      <c r="C2777" s="29"/>
      <c r="D2777" s="29"/>
      <c r="E2777" s="29"/>
      <c r="F2777" s="29"/>
      <c r="G2777" s="29"/>
      <c r="H2777" s="29"/>
      <c r="I2777" s="29"/>
      <c r="J2777" s="29"/>
      <c r="K2777" s="29"/>
      <c r="L2777" s="91"/>
      <c r="M2777" s="32"/>
      <c r="N2777" s="32"/>
      <c r="O2777" s="32"/>
      <c r="P2777" s="29"/>
      <c r="Q2777" s="29"/>
      <c r="R2777" s="29"/>
      <c r="S2777" s="29"/>
      <c r="T2777" s="75"/>
      <c r="V2777" s="29"/>
    </row>
    <row r="2778" spans="1:22" ht="18" customHeight="1">
      <c r="A2778" s="39"/>
      <c r="B2778" s="29"/>
      <c r="C2778" s="29"/>
      <c r="D2778" s="29"/>
      <c r="E2778" s="29"/>
      <c r="F2778" s="29"/>
      <c r="G2778" s="29"/>
      <c r="H2778" s="29"/>
      <c r="I2778" s="29"/>
      <c r="J2778" s="29"/>
      <c r="K2778" s="29"/>
      <c r="L2778" s="91"/>
      <c r="M2778" s="32"/>
      <c r="N2778" s="32"/>
      <c r="O2778" s="32"/>
      <c r="P2778" s="29"/>
      <c r="Q2778" s="29"/>
      <c r="R2778" s="29"/>
      <c r="S2778" s="29"/>
      <c r="T2778" s="75"/>
      <c r="V2778" s="29"/>
    </row>
    <row r="2779" spans="1:22" ht="18" customHeight="1">
      <c r="A2779" s="39"/>
      <c r="B2779" s="29"/>
      <c r="C2779" s="29"/>
      <c r="D2779" s="29"/>
      <c r="E2779" s="29"/>
      <c r="F2779" s="29"/>
      <c r="G2779" s="29"/>
      <c r="H2779" s="29"/>
      <c r="I2779" s="29"/>
      <c r="J2779" s="29"/>
      <c r="K2779" s="29"/>
      <c r="L2779" s="91"/>
      <c r="M2779" s="32"/>
      <c r="N2779" s="32"/>
      <c r="O2779" s="32"/>
      <c r="P2779" s="29"/>
      <c r="Q2779" s="29"/>
      <c r="R2779" s="29"/>
      <c r="S2779" s="29"/>
      <c r="T2779" s="75"/>
      <c r="V2779" s="29"/>
    </row>
    <row r="2780" spans="1:22" ht="18" customHeight="1">
      <c r="A2780" s="39"/>
      <c r="B2780" s="29"/>
      <c r="C2780" s="29"/>
      <c r="D2780" s="29"/>
      <c r="E2780" s="29"/>
      <c r="F2780" s="29"/>
      <c r="G2780" s="29"/>
      <c r="H2780" s="29"/>
      <c r="I2780" s="29"/>
      <c r="J2780" s="29"/>
      <c r="K2780" s="29"/>
      <c r="L2780" s="91"/>
      <c r="M2780" s="32"/>
      <c r="N2780" s="32"/>
      <c r="O2780" s="32"/>
      <c r="P2780" s="29"/>
      <c r="Q2780" s="29"/>
      <c r="R2780" s="29"/>
      <c r="S2780" s="29"/>
      <c r="T2780" s="75"/>
      <c r="V2780" s="29"/>
    </row>
    <row r="2781" spans="1:22" ht="18" customHeight="1">
      <c r="A2781" s="39"/>
      <c r="B2781" s="29"/>
      <c r="C2781" s="29"/>
      <c r="D2781" s="29"/>
      <c r="E2781" s="29"/>
      <c r="F2781" s="29"/>
      <c r="G2781" s="29"/>
      <c r="H2781" s="29"/>
      <c r="I2781" s="29"/>
      <c r="J2781" s="29"/>
      <c r="K2781" s="29"/>
      <c r="L2781" s="91"/>
      <c r="M2781" s="32"/>
      <c r="N2781" s="32"/>
      <c r="O2781" s="32"/>
      <c r="P2781" s="29"/>
      <c r="Q2781" s="29"/>
      <c r="R2781" s="29"/>
      <c r="S2781" s="29"/>
      <c r="T2781" s="75"/>
      <c r="V2781" s="29"/>
    </row>
    <row r="2782" spans="1:22" ht="18" customHeight="1">
      <c r="A2782" s="39"/>
      <c r="B2782" s="29"/>
      <c r="C2782" s="29"/>
      <c r="D2782" s="29"/>
      <c r="E2782" s="29"/>
      <c r="F2782" s="29"/>
      <c r="G2782" s="29"/>
      <c r="H2782" s="29"/>
      <c r="I2782" s="29"/>
      <c r="J2782" s="29"/>
      <c r="K2782" s="29"/>
      <c r="L2782" s="91"/>
      <c r="M2782" s="32"/>
      <c r="N2782" s="32"/>
      <c r="O2782" s="32"/>
      <c r="P2782" s="29"/>
      <c r="Q2782" s="29"/>
      <c r="R2782" s="29"/>
      <c r="S2782" s="29"/>
      <c r="T2782" s="75"/>
      <c r="V2782" s="29"/>
    </row>
    <row r="2783" spans="1:22" ht="18" customHeight="1">
      <c r="A2783" s="39"/>
      <c r="B2783" s="29"/>
      <c r="C2783" s="29"/>
      <c r="D2783" s="29"/>
      <c r="E2783" s="29"/>
      <c r="F2783" s="29"/>
      <c r="G2783" s="29"/>
      <c r="H2783" s="29"/>
      <c r="I2783" s="29"/>
      <c r="J2783" s="29"/>
      <c r="K2783" s="29"/>
      <c r="L2783" s="91"/>
      <c r="M2783" s="32"/>
      <c r="N2783" s="32"/>
      <c r="O2783" s="32"/>
      <c r="P2783" s="29"/>
      <c r="Q2783" s="29"/>
      <c r="R2783" s="29"/>
      <c r="S2783" s="29"/>
      <c r="T2783" s="75"/>
      <c r="V2783" s="29"/>
    </row>
    <row r="2784" spans="1:22" ht="18" customHeight="1">
      <c r="A2784" s="39"/>
      <c r="B2784" s="29"/>
      <c r="C2784" s="29"/>
      <c r="D2784" s="29"/>
      <c r="E2784" s="29"/>
      <c r="F2784" s="29"/>
      <c r="G2784" s="29"/>
      <c r="H2784" s="29"/>
      <c r="I2784" s="29"/>
      <c r="J2784" s="29"/>
      <c r="K2784" s="29"/>
      <c r="L2784" s="91"/>
      <c r="M2784" s="32"/>
      <c r="N2784" s="32"/>
      <c r="O2784" s="32"/>
      <c r="P2784" s="29"/>
      <c r="Q2784" s="29"/>
      <c r="R2784" s="29"/>
      <c r="S2784" s="29"/>
      <c r="T2784" s="75"/>
      <c r="V2784" s="29"/>
    </row>
    <row r="2785" spans="1:22" ht="18" customHeight="1">
      <c r="A2785" s="39"/>
      <c r="B2785" s="29"/>
      <c r="C2785" s="29"/>
      <c r="D2785" s="29"/>
      <c r="E2785" s="29"/>
      <c r="F2785" s="29"/>
      <c r="G2785" s="29"/>
      <c r="H2785" s="29"/>
      <c r="I2785" s="29"/>
      <c r="J2785" s="29"/>
      <c r="K2785" s="29"/>
      <c r="L2785" s="91"/>
      <c r="M2785" s="32"/>
      <c r="N2785" s="32"/>
      <c r="O2785" s="32"/>
      <c r="P2785" s="29"/>
      <c r="Q2785" s="29"/>
      <c r="R2785" s="29"/>
      <c r="S2785" s="29"/>
      <c r="T2785" s="75"/>
      <c r="V2785" s="29"/>
    </row>
    <row r="2786" spans="1:22" ht="18" customHeight="1">
      <c r="A2786" s="39"/>
      <c r="B2786" s="29"/>
      <c r="C2786" s="29"/>
      <c r="D2786" s="29"/>
      <c r="E2786" s="29"/>
      <c r="F2786" s="29"/>
      <c r="G2786" s="29"/>
      <c r="H2786" s="29"/>
      <c r="I2786" s="29"/>
      <c r="J2786" s="29"/>
      <c r="K2786" s="29"/>
      <c r="L2786" s="91"/>
      <c r="M2786" s="32"/>
      <c r="N2786" s="32"/>
      <c r="O2786" s="32"/>
      <c r="P2786" s="29"/>
      <c r="Q2786" s="29"/>
      <c r="R2786" s="29"/>
      <c r="S2786" s="29"/>
      <c r="T2786" s="75"/>
      <c r="V2786" s="29"/>
    </row>
    <row r="2787" spans="1:22" ht="18" customHeight="1">
      <c r="A2787" s="39"/>
      <c r="B2787" s="29"/>
      <c r="C2787" s="29"/>
      <c r="D2787" s="29"/>
      <c r="E2787" s="29"/>
      <c r="F2787" s="29"/>
      <c r="G2787" s="29"/>
      <c r="H2787" s="29"/>
      <c r="I2787" s="29"/>
      <c r="J2787" s="29"/>
      <c r="K2787" s="29"/>
      <c r="L2787" s="91"/>
      <c r="M2787" s="32"/>
      <c r="N2787" s="32"/>
      <c r="O2787" s="32"/>
      <c r="P2787" s="29"/>
      <c r="Q2787" s="29"/>
      <c r="R2787" s="29"/>
      <c r="S2787" s="29"/>
      <c r="T2787" s="75"/>
      <c r="V2787" s="29"/>
    </row>
    <row r="2788" spans="1:22" ht="18" customHeight="1">
      <c r="A2788" s="39"/>
      <c r="B2788" s="29"/>
      <c r="C2788" s="29"/>
      <c r="D2788" s="29"/>
      <c r="E2788" s="29"/>
      <c r="F2788" s="29"/>
      <c r="G2788" s="29"/>
      <c r="H2788" s="29"/>
      <c r="I2788" s="29"/>
      <c r="J2788" s="29"/>
      <c r="K2788" s="29"/>
      <c r="L2788" s="91"/>
      <c r="M2788" s="32"/>
      <c r="N2788" s="32"/>
      <c r="O2788" s="32"/>
      <c r="P2788" s="29"/>
      <c r="Q2788" s="29"/>
      <c r="R2788" s="29"/>
      <c r="S2788" s="29"/>
      <c r="T2788" s="75"/>
      <c r="V2788" s="29"/>
    </row>
    <row r="2789" spans="1:22" ht="18" customHeight="1">
      <c r="A2789" s="39"/>
      <c r="B2789" s="29"/>
      <c r="C2789" s="29"/>
      <c r="D2789" s="29"/>
      <c r="E2789" s="29"/>
      <c r="F2789" s="29"/>
      <c r="G2789" s="29"/>
      <c r="H2789" s="29"/>
      <c r="I2789" s="29"/>
      <c r="J2789" s="29"/>
      <c r="K2789" s="29"/>
      <c r="L2789" s="91"/>
      <c r="M2789" s="32"/>
      <c r="N2789" s="32"/>
      <c r="O2789" s="32"/>
      <c r="P2789" s="29"/>
      <c r="Q2789" s="29"/>
      <c r="R2789" s="29"/>
      <c r="S2789" s="29"/>
      <c r="T2789" s="75"/>
      <c r="V2789" s="29"/>
    </row>
    <row r="2790" spans="1:22" ht="18" customHeight="1">
      <c r="A2790" s="39"/>
      <c r="B2790" s="29"/>
      <c r="C2790" s="29"/>
      <c r="D2790" s="29"/>
      <c r="E2790" s="29"/>
      <c r="F2790" s="29"/>
      <c r="G2790" s="29"/>
      <c r="H2790" s="29"/>
      <c r="I2790" s="29"/>
      <c r="J2790" s="29"/>
      <c r="K2790" s="29"/>
      <c r="L2790" s="91"/>
      <c r="M2790" s="32"/>
      <c r="N2790" s="32"/>
      <c r="O2790" s="32"/>
      <c r="P2790" s="29"/>
      <c r="Q2790" s="29"/>
      <c r="R2790" s="29"/>
      <c r="S2790" s="29"/>
      <c r="T2790" s="75"/>
      <c r="V2790" s="29"/>
    </row>
    <row r="2791" spans="1:22" ht="18" customHeight="1">
      <c r="A2791" s="39"/>
      <c r="B2791" s="29"/>
      <c r="C2791" s="29"/>
      <c r="D2791" s="29"/>
      <c r="E2791" s="29"/>
      <c r="F2791" s="29"/>
      <c r="G2791" s="29"/>
      <c r="H2791" s="29"/>
      <c r="I2791" s="29"/>
      <c r="J2791" s="29"/>
      <c r="K2791" s="29"/>
      <c r="L2791" s="91"/>
      <c r="M2791" s="32"/>
      <c r="N2791" s="32"/>
      <c r="O2791" s="32"/>
      <c r="P2791" s="29"/>
      <c r="Q2791" s="29"/>
      <c r="R2791" s="29"/>
      <c r="S2791" s="29"/>
      <c r="T2791" s="75"/>
      <c r="V2791" s="29"/>
    </row>
    <row r="2792" spans="1:22" ht="18" customHeight="1">
      <c r="A2792" s="39"/>
      <c r="B2792" s="29"/>
      <c r="C2792" s="29"/>
      <c r="D2792" s="29"/>
      <c r="E2792" s="29"/>
      <c r="F2792" s="29"/>
      <c r="G2792" s="29"/>
      <c r="H2792" s="29"/>
      <c r="I2792" s="29"/>
      <c r="J2792" s="29"/>
      <c r="K2792" s="29"/>
      <c r="L2792" s="91"/>
      <c r="M2792" s="32"/>
      <c r="N2792" s="32"/>
      <c r="O2792" s="32"/>
      <c r="P2792" s="29"/>
      <c r="Q2792" s="29"/>
      <c r="R2792" s="29"/>
      <c r="S2792" s="29"/>
      <c r="T2792" s="75"/>
      <c r="V2792" s="29"/>
    </row>
    <row r="2793" spans="1:22" ht="18" customHeight="1">
      <c r="A2793" s="39"/>
      <c r="B2793" s="29"/>
      <c r="C2793" s="29"/>
      <c r="D2793" s="29"/>
      <c r="E2793" s="29"/>
      <c r="F2793" s="29"/>
      <c r="G2793" s="29"/>
      <c r="H2793" s="29"/>
      <c r="I2793" s="29"/>
      <c r="J2793" s="29"/>
      <c r="K2793" s="29"/>
      <c r="L2793" s="91"/>
      <c r="M2793" s="32"/>
      <c r="N2793" s="32"/>
      <c r="O2793" s="32"/>
      <c r="P2793" s="29"/>
      <c r="Q2793" s="29"/>
      <c r="R2793" s="29"/>
      <c r="S2793" s="29"/>
      <c r="T2793" s="75"/>
      <c r="V2793" s="29"/>
    </row>
    <row r="2794" spans="1:22" ht="18" customHeight="1">
      <c r="A2794" s="39"/>
      <c r="B2794" s="29"/>
      <c r="C2794" s="29"/>
      <c r="D2794" s="29"/>
      <c r="E2794" s="29"/>
      <c r="F2794" s="29"/>
      <c r="G2794" s="29"/>
      <c r="H2794" s="29"/>
      <c r="I2794" s="29"/>
      <c r="J2794" s="29"/>
      <c r="K2794" s="29"/>
      <c r="L2794" s="91"/>
      <c r="M2794" s="32"/>
      <c r="N2794" s="32"/>
      <c r="O2794" s="32"/>
      <c r="P2794" s="29"/>
      <c r="Q2794" s="29"/>
      <c r="R2794" s="29"/>
      <c r="S2794" s="29"/>
      <c r="T2794" s="75"/>
      <c r="V2794" s="29"/>
    </row>
    <row r="2795" spans="1:22" ht="18" customHeight="1">
      <c r="A2795" s="39"/>
      <c r="B2795" s="29"/>
      <c r="C2795" s="29"/>
      <c r="D2795" s="29"/>
      <c r="E2795" s="29"/>
      <c r="F2795" s="29"/>
      <c r="G2795" s="29"/>
      <c r="H2795" s="29"/>
      <c r="I2795" s="29"/>
      <c r="J2795" s="29"/>
      <c r="K2795" s="29"/>
      <c r="L2795" s="91"/>
      <c r="M2795" s="32"/>
      <c r="N2795" s="32"/>
      <c r="O2795" s="32"/>
      <c r="P2795" s="29"/>
      <c r="Q2795" s="29"/>
      <c r="R2795" s="29"/>
      <c r="S2795" s="29"/>
      <c r="T2795" s="75"/>
      <c r="V2795" s="29"/>
    </row>
    <row r="2796" spans="1:22" ht="18" customHeight="1">
      <c r="A2796" s="39"/>
      <c r="B2796" s="29"/>
      <c r="C2796" s="29"/>
      <c r="D2796" s="29"/>
      <c r="E2796" s="29"/>
      <c r="F2796" s="29"/>
      <c r="G2796" s="29"/>
      <c r="H2796" s="29"/>
      <c r="I2796" s="29"/>
      <c r="J2796" s="29"/>
      <c r="K2796" s="29"/>
      <c r="L2796" s="91"/>
      <c r="M2796" s="32"/>
      <c r="N2796" s="32"/>
      <c r="O2796" s="32"/>
      <c r="P2796" s="29"/>
      <c r="Q2796" s="29"/>
      <c r="R2796" s="29"/>
      <c r="S2796" s="29"/>
      <c r="T2796" s="75"/>
      <c r="V2796" s="29"/>
    </row>
    <row r="2797" spans="1:22" ht="18" customHeight="1">
      <c r="A2797" s="39"/>
      <c r="B2797" s="29"/>
      <c r="C2797" s="29"/>
      <c r="D2797" s="29"/>
      <c r="E2797" s="29"/>
      <c r="F2797" s="29"/>
      <c r="G2797" s="29"/>
      <c r="H2797" s="29"/>
      <c r="I2797" s="29"/>
      <c r="J2797" s="29"/>
      <c r="K2797" s="29"/>
      <c r="L2797" s="91"/>
      <c r="M2797" s="32"/>
      <c r="N2797" s="32"/>
      <c r="O2797" s="32"/>
      <c r="P2797" s="29"/>
      <c r="Q2797" s="29"/>
      <c r="R2797" s="29"/>
      <c r="S2797" s="29"/>
      <c r="T2797" s="75"/>
      <c r="V2797" s="29"/>
    </row>
    <row r="2798" spans="1:22" ht="18" customHeight="1">
      <c r="A2798" s="39"/>
      <c r="B2798" s="29"/>
      <c r="C2798" s="29"/>
      <c r="D2798" s="29"/>
      <c r="E2798" s="29"/>
      <c r="F2798" s="29"/>
      <c r="G2798" s="29"/>
      <c r="H2798" s="29"/>
      <c r="I2798" s="29"/>
      <c r="J2798" s="29"/>
      <c r="K2798" s="29"/>
      <c r="L2798" s="91"/>
      <c r="M2798" s="32"/>
      <c r="N2798" s="32"/>
      <c r="O2798" s="32"/>
      <c r="P2798" s="29"/>
      <c r="Q2798" s="29"/>
      <c r="R2798" s="29"/>
      <c r="S2798" s="29"/>
      <c r="T2798" s="75"/>
      <c r="V2798" s="29"/>
    </row>
    <row r="2799" spans="1:22" ht="18" customHeight="1">
      <c r="A2799" s="39"/>
      <c r="B2799" s="29"/>
      <c r="C2799" s="29"/>
      <c r="D2799" s="29"/>
      <c r="E2799" s="29"/>
      <c r="F2799" s="29"/>
      <c r="G2799" s="29"/>
      <c r="H2799" s="29"/>
      <c r="I2799" s="29"/>
      <c r="J2799" s="29"/>
      <c r="K2799" s="29"/>
      <c r="L2799" s="91"/>
      <c r="M2799" s="32"/>
      <c r="N2799" s="32"/>
      <c r="O2799" s="32"/>
      <c r="P2799" s="29"/>
      <c r="Q2799" s="29"/>
      <c r="R2799" s="29"/>
      <c r="S2799" s="29"/>
      <c r="T2799" s="75"/>
      <c r="V2799" s="29"/>
    </row>
    <row r="2800" spans="1:22" ht="18" customHeight="1">
      <c r="A2800" s="39"/>
      <c r="B2800" s="29"/>
      <c r="C2800" s="29"/>
      <c r="D2800" s="29"/>
      <c r="E2800" s="29"/>
      <c r="F2800" s="29"/>
      <c r="G2800" s="29"/>
      <c r="H2800" s="29"/>
      <c r="I2800" s="29"/>
      <c r="J2800" s="29"/>
      <c r="K2800" s="29"/>
      <c r="L2800" s="91"/>
      <c r="M2800" s="32"/>
      <c r="N2800" s="32"/>
      <c r="O2800" s="32"/>
      <c r="P2800" s="29"/>
      <c r="Q2800" s="29"/>
      <c r="R2800" s="29"/>
      <c r="S2800" s="29"/>
      <c r="T2800" s="75"/>
      <c r="V2800" s="29"/>
    </row>
    <row r="2801" spans="1:22" ht="18" customHeight="1">
      <c r="A2801" s="39"/>
      <c r="B2801" s="29"/>
      <c r="C2801" s="29"/>
      <c r="D2801" s="29"/>
      <c r="E2801" s="29"/>
      <c r="F2801" s="29"/>
      <c r="G2801" s="29"/>
      <c r="H2801" s="29"/>
      <c r="I2801" s="29"/>
      <c r="J2801" s="29"/>
      <c r="K2801" s="29"/>
      <c r="L2801" s="91"/>
      <c r="M2801" s="32"/>
      <c r="N2801" s="32"/>
      <c r="O2801" s="32"/>
      <c r="P2801" s="29"/>
      <c r="Q2801" s="29"/>
      <c r="R2801" s="29"/>
      <c r="S2801" s="29"/>
      <c r="T2801" s="75"/>
      <c r="V2801" s="29"/>
    </row>
    <row r="2802" spans="1:22" ht="18" customHeight="1">
      <c r="A2802" s="39"/>
      <c r="B2802" s="29"/>
      <c r="C2802" s="29"/>
      <c r="D2802" s="29"/>
      <c r="E2802" s="29"/>
      <c r="F2802" s="29"/>
      <c r="G2802" s="29"/>
      <c r="H2802" s="29"/>
      <c r="I2802" s="29"/>
      <c r="J2802" s="29"/>
      <c r="K2802" s="29"/>
      <c r="L2802" s="91"/>
      <c r="M2802" s="32"/>
      <c r="N2802" s="32"/>
      <c r="O2802" s="32"/>
      <c r="P2802" s="29"/>
      <c r="Q2802" s="29"/>
      <c r="R2802" s="29"/>
      <c r="S2802" s="29"/>
      <c r="T2802" s="75"/>
      <c r="V2802" s="29"/>
    </row>
    <row r="2803" spans="1:22" ht="18" customHeight="1">
      <c r="A2803" s="39"/>
      <c r="B2803" s="29"/>
      <c r="C2803" s="29"/>
      <c r="D2803" s="29"/>
      <c r="E2803" s="29"/>
      <c r="F2803" s="29"/>
      <c r="G2803" s="29"/>
      <c r="H2803" s="29"/>
      <c r="I2803" s="29"/>
      <c r="J2803" s="29"/>
      <c r="K2803" s="29"/>
      <c r="L2803" s="91"/>
      <c r="M2803" s="32"/>
      <c r="N2803" s="32"/>
      <c r="O2803" s="32"/>
      <c r="P2803" s="29"/>
      <c r="Q2803" s="29"/>
      <c r="R2803" s="29"/>
      <c r="S2803" s="29"/>
      <c r="T2803" s="75"/>
      <c r="V2803" s="29"/>
    </row>
    <row r="2804" spans="1:22" ht="18" customHeight="1">
      <c r="A2804" s="39"/>
      <c r="B2804" s="29"/>
      <c r="C2804" s="29"/>
      <c r="D2804" s="29"/>
      <c r="E2804" s="29"/>
      <c r="F2804" s="29"/>
      <c r="G2804" s="29"/>
      <c r="H2804" s="29"/>
      <c r="I2804" s="29"/>
      <c r="J2804" s="29"/>
      <c r="K2804" s="29"/>
      <c r="L2804" s="91"/>
      <c r="M2804" s="32"/>
      <c r="N2804" s="32"/>
      <c r="O2804" s="32"/>
      <c r="P2804" s="29"/>
      <c r="Q2804" s="29"/>
      <c r="R2804" s="29"/>
      <c r="S2804" s="29"/>
      <c r="T2804" s="75"/>
      <c r="V2804" s="29"/>
    </row>
    <row r="2805" spans="1:22" ht="18" customHeight="1">
      <c r="A2805" s="39"/>
      <c r="B2805" s="29"/>
      <c r="C2805" s="29"/>
      <c r="D2805" s="29"/>
      <c r="E2805" s="29"/>
      <c r="F2805" s="29"/>
      <c r="G2805" s="29"/>
      <c r="H2805" s="29"/>
      <c r="I2805" s="29"/>
      <c r="J2805" s="29"/>
      <c r="K2805" s="29"/>
      <c r="L2805" s="91"/>
      <c r="M2805" s="32"/>
      <c r="N2805" s="32"/>
      <c r="O2805" s="32"/>
      <c r="P2805" s="29"/>
      <c r="Q2805" s="29"/>
      <c r="R2805" s="29"/>
      <c r="S2805" s="29"/>
      <c r="T2805" s="75"/>
      <c r="V2805" s="29"/>
    </row>
    <row r="2806" spans="1:22" ht="18" customHeight="1">
      <c r="A2806" s="39"/>
      <c r="B2806" s="29"/>
      <c r="C2806" s="29"/>
      <c r="D2806" s="29"/>
      <c r="E2806" s="29"/>
      <c r="F2806" s="29"/>
      <c r="G2806" s="29"/>
      <c r="H2806" s="29"/>
      <c r="I2806" s="29"/>
      <c r="J2806" s="29"/>
      <c r="K2806" s="29"/>
      <c r="L2806" s="91"/>
      <c r="M2806" s="32"/>
      <c r="N2806" s="32"/>
      <c r="O2806" s="32"/>
      <c r="P2806" s="29"/>
      <c r="Q2806" s="29"/>
      <c r="R2806" s="29"/>
      <c r="S2806" s="29"/>
      <c r="T2806" s="75"/>
      <c r="V2806" s="29"/>
    </row>
    <row r="2807" spans="1:22" ht="18" customHeight="1">
      <c r="A2807" s="39"/>
      <c r="B2807" s="29"/>
      <c r="C2807" s="29"/>
      <c r="D2807" s="29"/>
      <c r="E2807" s="29"/>
      <c r="F2807" s="29"/>
      <c r="G2807" s="29"/>
      <c r="H2807" s="29"/>
      <c r="I2807" s="29"/>
      <c r="J2807" s="29"/>
      <c r="K2807" s="29"/>
      <c r="L2807" s="91"/>
      <c r="M2807" s="32"/>
      <c r="N2807" s="32"/>
      <c r="O2807" s="32"/>
      <c r="P2807" s="29"/>
      <c r="Q2807" s="29"/>
      <c r="R2807" s="29"/>
      <c r="S2807" s="29"/>
      <c r="T2807" s="75"/>
      <c r="V2807" s="29"/>
    </row>
    <row r="2808" spans="1:22" ht="18" customHeight="1">
      <c r="A2808" s="39"/>
      <c r="B2808" s="29"/>
      <c r="C2808" s="29"/>
      <c r="D2808" s="29"/>
      <c r="E2808" s="29"/>
      <c r="F2808" s="29"/>
      <c r="G2808" s="29"/>
      <c r="H2808" s="29"/>
      <c r="I2808" s="29"/>
      <c r="J2808" s="29"/>
      <c r="K2808" s="29"/>
      <c r="L2808" s="91"/>
      <c r="M2808" s="32"/>
      <c r="N2808" s="32"/>
      <c r="O2808" s="32"/>
      <c r="P2808" s="29"/>
      <c r="Q2808" s="29"/>
      <c r="R2808" s="29"/>
      <c r="S2808" s="29"/>
      <c r="T2808" s="75"/>
      <c r="V2808" s="29"/>
    </row>
    <row r="2809" spans="1:22" ht="18" customHeight="1">
      <c r="A2809" s="39"/>
      <c r="B2809" s="29"/>
      <c r="C2809" s="29"/>
      <c r="D2809" s="29"/>
      <c r="E2809" s="29"/>
      <c r="F2809" s="29"/>
      <c r="G2809" s="29"/>
      <c r="H2809" s="29"/>
      <c r="I2809" s="29"/>
      <c r="J2809" s="29"/>
      <c r="K2809" s="29"/>
      <c r="L2809" s="91"/>
      <c r="M2809" s="32"/>
      <c r="N2809" s="32"/>
      <c r="O2809" s="32"/>
      <c r="P2809" s="29"/>
      <c r="Q2809" s="29"/>
      <c r="R2809" s="29"/>
      <c r="S2809" s="29"/>
      <c r="T2809" s="75"/>
      <c r="V2809" s="29"/>
    </row>
    <row r="2810" spans="1:22" ht="18" customHeight="1">
      <c r="A2810" s="39"/>
      <c r="B2810" s="29"/>
      <c r="C2810" s="29"/>
      <c r="D2810" s="29"/>
      <c r="E2810" s="29"/>
      <c r="F2810" s="29"/>
      <c r="G2810" s="29"/>
      <c r="H2810" s="29"/>
      <c r="I2810" s="29"/>
      <c r="J2810" s="29"/>
      <c r="K2810" s="29"/>
      <c r="L2810" s="91"/>
      <c r="M2810" s="32"/>
      <c r="N2810" s="32"/>
      <c r="O2810" s="32"/>
      <c r="P2810" s="29"/>
      <c r="Q2810" s="29"/>
      <c r="R2810" s="29"/>
      <c r="S2810" s="29"/>
      <c r="T2810" s="75"/>
      <c r="V2810" s="29"/>
    </row>
    <row r="2811" spans="1:22" ht="18" customHeight="1">
      <c r="A2811" s="39"/>
      <c r="B2811" s="29"/>
      <c r="C2811" s="29"/>
      <c r="D2811" s="29"/>
      <c r="E2811" s="29"/>
      <c r="F2811" s="29"/>
      <c r="G2811" s="29"/>
      <c r="H2811" s="29"/>
      <c r="I2811" s="29"/>
      <c r="J2811" s="29"/>
      <c r="K2811" s="29"/>
      <c r="L2811" s="91"/>
      <c r="M2811" s="32"/>
      <c r="N2811" s="32"/>
      <c r="O2811" s="32"/>
      <c r="P2811" s="29"/>
      <c r="Q2811" s="29"/>
      <c r="R2811" s="29"/>
      <c r="S2811" s="29"/>
      <c r="T2811" s="75"/>
      <c r="V2811" s="29"/>
    </row>
    <row r="2812" spans="1:22" ht="18" customHeight="1">
      <c r="A2812" s="39"/>
      <c r="B2812" s="29"/>
      <c r="C2812" s="29"/>
      <c r="D2812" s="29"/>
      <c r="E2812" s="29"/>
      <c r="F2812" s="29"/>
      <c r="G2812" s="29"/>
      <c r="H2812" s="29"/>
      <c r="I2812" s="29"/>
      <c r="J2812" s="29"/>
      <c r="K2812" s="29"/>
      <c r="L2812" s="91"/>
      <c r="M2812" s="32"/>
      <c r="N2812" s="32"/>
      <c r="O2812" s="32"/>
      <c r="P2812" s="29"/>
      <c r="Q2812" s="29"/>
      <c r="R2812" s="29"/>
      <c r="S2812" s="29"/>
      <c r="T2812" s="75"/>
      <c r="V2812" s="29"/>
    </row>
    <row r="2813" spans="1:22" ht="18" customHeight="1">
      <c r="A2813" s="39"/>
      <c r="B2813" s="29"/>
      <c r="C2813" s="29"/>
      <c r="D2813" s="29"/>
      <c r="E2813" s="29"/>
      <c r="F2813" s="29"/>
      <c r="G2813" s="29"/>
      <c r="H2813" s="29"/>
      <c r="I2813" s="29"/>
      <c r="J2813" s="29"/>
      <c r="K2813" s="29"/>
      <c r="L2813" s="91"/>
      <c r="M2813" s="32"/>
      <c r="N2813" s="32"/>
      <c r="O2813" s="32"/>
      <c r="P2813" s="29"/>
      <c r="Q2813" s="29"/>
      <c r="R2813" s="29"/>
      <c r="S2813" s="29"/>
      <c r="T2813" s="75"/>
      <c r="V2813" s="29"/>
    </row>
    <row r="2814" spans="1:22" ht="18" customHeight="1">
      <c r="A2814" s="39"/>
      <c r="B2814" s="29"/>
      <c r="C2814" s="29"/>
      <c r="D2814" s="29"/>
      <c r="E2814" s="29"/>
      <c r="F2814" s="29"/>
      <c r="G2814" s="29"/>
      <c r="H2814" s="29"/>
      <c r="I2814" s="29"/>
      <c r="J2814" s="29"/>
      <c r="K2814" s="29"/>
      <c r="L2814" s="91"/>
      <c r="M2814" s="32"/>
      <c r="N2814" s="32"/>
      <c r="O2814" s="32"/>
      <c r="P2814" s="29"/>
      <c r="Q2814" s="29"/>
      <c r="R2814" s="29"/>
      <c r="S2814" s="29"/>
      <c r="T2814" s="75"/>
      <c r="V2814" s="29"/>
    </row>
    <row r="2815" spans="1:22" ht="18" customHeight="1">
      <c r="A2815" s="39"/>
      <c r="B2815" s="29"/>
      <c r="C2815" s="29"/>
      <c r="D2815" s="29"/>
      <c r="E2815" s="29"/>
      <c r="F2815" s="29"/>
      <c r="G2815" s="29"/>
      <c r="H2815" s="29"/>
      <c r="I2815" s="29"/>
      <c r="J2815" s="29"/>
      <c r="K2815" s="29"/>
      <c r="L2815" s="91"/>
      <c r="M2815" s="32"/>
      <c r="N2815" s="32"/>
      <c r="O2815" s="32"/>
      <c r="P2815" s="29"/>
      <c r="Q2815" s="29"/>
      <c r="R2815" s="29"/>
      <c r="S2815" s="29"/>
      <c r="T2815" s="75"/>
      <c r="V2815" s="29"/>
    </row>
    <row r="2816" spans="1:22" ht="18" customHeight="1">
      <c r="A2816" s="39"/>
      <c r="B2816" s="29"/>
      <c r="C2816" s="29"/>
      <c r="D2816" s="29"/>
      <c r="E2816" s="29"/>
      <c r="F2816" s="29"/>
      <c r="G2816" s="29"/>
      <c r="H2816" s="29"/>
      <c r="I2816" s="29"/>
      <c r="J2816" s="29"/>
      <c r="K2816" s="29"/>
      <c r="L2816" s="91"/>
      <c r="M2816" s="32"/>
      <c r="N2816" s="32"/>
      <c r="O2816" s="32"/>
      <c r="P2816" s="29"/>
      <c r="Q2816" s="29"/>
      <c r="R2816" s="29"/>
      <c r="S2816" s="29"/>
      <c r="T2816" s="75"/>
      <c r="V2816" s="29"/>
    </row>
    <row r="2817" spans="1:22" ht="18" customHeight="1">
      <c r="A2817" s="39"/>
      <c r="B2817" s="29"/>
      <c r="C2817" s="29"/>
      <c r="D2817" s="29"/>
      <c r="E2817" s="29"/>
      <c r="F2817" s="29"/>
      <c r="G2817" s="29"/>
      <c r="H2817" s="29"/>
      <c r="I2817" s="29"/>
      <c r="J2817" s="29"/>
      <c r="K2817" s="29"/>
      <c r="L2817" s="91"/>
      <c r="M2817" s="32"/>
      <c r="N2817" s="32"/>
      <c r="O2817" s="32"/>
      <c r="P2817" s="29"/>
      <c r="Q2817" s="29"/>
      <c r="R2817" s="29"/>
      <c r="S2817" s="29"/>
      <c r="T2817" s="75"/>
      <c r="V2817" s="29"/>
    </row>
    <row r="2818" spans="1:22" ht="18" customHeight="1">
      <c r="A2818" s="39"/>
      <c r="B2818" s="29"/>
      <c r="C2818" s="29"/>
      <c r="D2818" s="29"/>
      <c r="E2818" s="29"/>
      <c r="F2818" s="29"/>
      <c r="G2818" s="29"/>
      <c r="H2818" s="29"/>
      <c r="I2818" s="29"/>
      <c r="J2818" s="29"/>
      <c r="K2818" s="29"/>
      <c r="L2818" s="91"/>
      <c r="M2818" s="32"/>
      <c r="N2818" s="32"/>
      <c r="O2818" s="32"/>
      <c r="P2818" s="29"/>
      <c r="Q2818" s="29"/>
      <c r="R2818" s="29"/>
      <c r="S2818" s="29"/>
      <c r="T2818" s="75"/>
      <c r="V2818" s="29"/>
    </row>
    <row r="2819" spans="1:22" ht="18" customHeight="1">
      <c r="A2819" s="39"/>
      <c r="B2819" s="29"/>
      <c r="C2819" s="29"/>
      <c r="D2819" s="29"/>
      <c r="E2819" s="29"/>
      <c r="F2819" s="29"/>
      <c r="G2819" s="29"/>
      <c r="H2819" s="29"/>
      <c r="I2819" s="29"/>
      <c r="J2819" s="29"/>
      <c r="K2819" s="29"/>
      <c r="L2819" s="91"/>
      <c r="M2819" s="32"/>
      <c r="N2819" s="32"/>
      <c r="O2819" s="32"/>
      <c r="P2819" s="29"/>
      <c r="Q2819" s="29"/>
      <c r="R2819" s="29"/>
      <c r="S2819" s="29"/>
      <c r="T2819" s="75"/>
      <c r="V2819" s="29"/>
    </row>
    <row r="2820" spans="1:22" ht="18" customHeight="1">
      <c r="A2820" s="39"/>
      <c r="B2820" s="29"/>
      <c r="C2820" s="29"/>
      <c r="D2820" s="29"/>
      <c r="E2820" s="29"/>
      <c r="F2820" s="29"/>
      <c r="G2820" s="29"/>
      <c r="H2820" s="29"/>
      <c r="I2820" s="29"/>
      <c r="J2820" s="29"/>
      <c r="K2820" s="29"/>
      <c r="L2820" s="91"/>
      <c r="M2820" s="32"/>
      <c r="N2820" s="32"/>
      <c r="O2820" s="32"/>
      <c r="P2820" s="29"/>
      <c r="Q2820" s="29"/>
      <c r="R2820" s="29"/>
      <c r="S2820" s="29"/>
      <c r="T2820" s="75"/>
      <c r="V2820" s="29"/>
    </row>
    <row r="2821" spans="1:22" ht="18" customHeight="1">
      <c r="A2821" s="39"/>
      <c r="B2821" s="29"/>
      <c r="C2821" s="29"/>
      <c r="D2821" s="29"/>
      <c r="E2821" s="29"/>
      <c r="F2821" s="29"/>
      <c r="G2821" s="29"/>
      <c r="H2821" s="29"/>
      <c r="I2821" s="29"/>
      <c r="J2821" s="29"/>
      <c r="K2821" s="29"/>
      <c r="L2821" s="91"/>
      <c r="M2821" s="32"/>
      <c r="N2821" s="32"/>
      <c r="O2821" s="32"/>
      <c r="P2821" s="29"/>
      <c r="Q2821" s="29"/>
      <c r="R2821" s="29"/>
      <c r="S2821" s="29"/>
      <c r="T2821" s="75"/>
      <c r="V2821" s="29"/>
    </row>
    <row r="2822" spans="1:22" ht="18" customHeight="1">
      <c r="A2822" s="39"/>
      <c r="B2822" s="29"/>
      <c r="C2822" s="29"/>
      <c r="D2822" s="29"/>
      <c r="E2822" s="29"/>
      <c r="F2822" s="29"/>
      <c r="G2822" s="29"/>
      <c r="H2822" s="29"/>
      <c r="I2822" s="29"/>
      <c r="J2822" s="29"/>
      <c r="K2822" s="29"/>
      <c r="L2822" s="91"/>
      <c r="M2822" s="32"/>
      <c r="N2822" s="32"/>
      <c r="O2822" s="32"/>
      <c r="P2822" s="29"/>
      <c r="Q2822" s="29"/>
      <c r="R2822" s="29"/>
      <c r="S2822" s="29"/>
      <c r="T2822" s="75"/>
      <c r="V2822" s="29"/>
    </row>
    <row r="2823" spans="1:22" ht="18" customHeight="1">
      <c r="A2823" s="39"/>
      <c r="B2823" s="29"/>
      <c r="C2823" s="29"/>
      <c r="D2823" s="29"/>
      <c r="E2823" s="29"/>
      <c r="F2823" s="29"/>
      <c r="G2823" s="29"/>
      <c r="H2823" s="29"/>
      <c r="I2823" s="29"/>
      <c r="J2823" s="29"/>
      <c r="K2823" s="29"/>
      <c r="L2823" s="91"/>
      <c r="M2823" s="32"/>
      <c r="N2823" s="32"/>
      <c r="O2823" s="32"/>
      <c r="P2823" s="29"/>
      <c r="Q2823" s="29"/>
      <c r="R2823" s="29"/>
      <c r="S2823" s="29"/>
      <c r="T2823" s="75"/>
      <c r="V2823" s="29"/>
    </row>
    <row r="2824" spans="1:22" ht="18" customHeight="1">
      <c r="A2824" s="39"/>
      <c r="B2824" s="29"/>
      <c r="C2824" s="29"/>
      <c r="D2824" s="29"/>
      <c r="E2824" s="29"/>
      <c r="F2824" s="29"/>
      <c r="G2824" s="29"/>
      <c r="H2824" s="29"/>
      <c r="I2824" s="29"/>
      <c r="J2824" s="29"/>
      <c r="K2824" s="29"/>
      <c r="L2824" s="91"/>
      <c r="M2824" s="32"/>
      <c r="N2824" s="32"/>
      <c r="O2824" s="32"/>
      <c r="P2824" s="29"/>
      <c r="Q2824" s="29"/>
      <c r="R2824" s="29"/>
      <c r="S2824" s="29"/>
      <c r="T2824" s="75"/>
      <c r="V2824" s="29"/>
    </row>
    <row r="2825" spans="1:22" ht="18" customHeight="1">
      <c r="A2825" s="39"/>
      <c r="B2825" s="29"/>
      <c r="C2825" s="29"/>
      <c r="D2825" s="29"/>
      <c r="E2825" s="29"/>
      <c r="F2825" s="29"/>
      <c r="G2825" s="29"/>
      <c r="H2825" s="29"/>
      <c r="I2825" s="29"/>
      <c r="J2825" s="29"/>
      <c r="K2825" s="29"/>
      <c r="L2825" s="91"/>
      <c r="M2825" s="32"/>
      <c r="N2825" s="32"/>
      <c r="O2825" s="32"/>
      <c r="P2825" s="29"/>
      <c r="Q2825" s="29"/>
      <c r="R2825" s="29"/>
      <c r="S2825" s="29"/>
      <c r="T2825" s="75"/>
      <c r="V2825" s="29"/>
    </row>
    <row r="2826" spans="1:22" ht="18" customHeight="1">
      <c r="A2826" s="39"/>
      <c r="B2826" s="29"/>
      <c r="C2826" s="29"/>
      <c r="D2826" s="29"/>
      <c r="E2826" s="29"/>
      <c r="F2826" s="29"/>
      <c r="G2826" s="29"/>
      <c r="H2826" s="29"/>
      <c r="I2826" s="29"/>
      <c r="J2826" s="29"/>
      <c r="K2826" s="29"/>
      <c r="L2826" s="91"/>
      <c r="M2826" s="32"/>
      <c r="N2826" s="32"/>
      <c r="O2826" s="32"/>
      <c r="P2826" s="29"/>
      <c r="Q2826" s="29"/>
      <c r="R2826" s="29"/>
      <c r="S2826" s="29"/>
      <c r="T2826" s="75"/>
      <c r="V2826" s="29"/>
    </row>
    <row r="2827" spans="1:22" ht="18" customHeight="1">
      <c r="A2827" s="39"/>
      <c r="B2827" s="29"/>
      <c r="C2827" s="29"/>
      <c r="D2827" s="29"/>
      <c r="E2827" s="29"/>
      <c r="F2827" s="29"/>
      <c r="G2827" s="29"/>
      <c r="H2827" s="29"/>
      <c r="I2827" s="29"/>
      <c r="J2827" s="29"/>
      <c r="K2827" s="29"/>
      <c r="L2827" s="91"/>
      <c r="M2827" s="32"/>
      <c r="N2827" s="32"/>
      <c r="O2827" s="32"/>
      <c r="P2827" s="29"/>
      <c r="Q2827" s="29"/>
      <c r="R2827" s="29"/>
      <c r="S2827" s="29"/>
      <c r="T2827" s="75"/>
      <c r="V2827" s="29"/>
    </row>
    <row r="2828" spans="1:22" ht="18" customHeight="1">
      <c r="A2828" s="39"/>
      <c r="B2828" s="29"/>
      <c r="C2828" s="29"/>
      <c r="D2828" s="29"/>
      <c r="E2828" s="29"/>
      <c r="F2828" s="29"/>
      <c r="G2828" s="29"/>
      <c r="H2828" s="29"/>
      <c r="I2828" s="29"/>
      <c r="J2828" s="29"/>
      <c r="K2828" s="29"/>
      <c r="L2828" s="91"/>
      <c r="M2828" s="32"/>
      <c r="N2828" s="32"/>
      <c r="O2828" s="32"/>
      <c r="P2828" s="29"/>
      <c r="Q2828" s="29"/>
      <c r="R2828" s="29"/>
      <c r="S2828" s="29"/>
      <c r="T2828" s="75"/>
      <c r="V2828" s="29"/>
    </row>
    <row r="2829" spans="1:22" ht="18" customHeight="1">
      <c r="A2829" s="39"/>
      <c r="B2829" s="29"/>
      <c r="C2829" s="29"/>
      <c r="D2829" s="29"/>
      <c r="E2829" s="29"/>
      <c r="F2829" s="29"/>
      <c r="G2829" s="29"/>
      <c r="H2829" s="29"/>
      <c r="I2829" s="29"/>
      <c r="J2829" s="29"/>
      <c r="K2829" s="29"/>
      <c r="L2829" s="91"/>
      <c r="M2829" s="32"/>
      <c r="N2829" s="32"/>
      <c r="O2829" s="32"/>
      <c r="P2829" s="29"/>
      <c r="Q2829" s="29"/>
      <c r="R2829" s="29"/>
      <c r="S2829" s="29"/>
      <c r="T2829" s="75"/>
      <c r="V2829" s="29"/>
    </row>
    <row r="2830" spans="1:22" ht="18" customHeight="1">
      <c r="A2830" s="39"/>
      <c r="B2830" s="29"/>
      <c r="C2830" s="29"/>
      <c r="D2830" s="29"/>
      <c r="E2830" s="29"/>
      <c r="F2830" s="29"/>
      <c r="G2830" s="29"/>
      <c r="H2830" s="29"/>
      <c r="I2830" s="29"/>
      <c r="J2830" s="29"/>
      <c r="K2830" s="29"/>
      <c r="L2830" s="91"/>
      <c r="M2830" s="32"/>
      <c r="N2830" s="32"/>
      <c r="O2830" s="32"/>
      <c r="P2830" s="29"/>
      <c r="Q2830" s="29"/>
      <c r="R2830" s="29"/>
      <c r="S2830" s="29"/>
      <c r="T2830" s="75"/>
      <c r="V2830" s="29"/>
    </row>
    <row r="2831" spans="1:22" ht="18" customHeight="1">
      <c r="A2831" s="39"/>
      <c r="B2831" s="29"/>
      <c r="C2831" s="29"/>
      <c r="D2831" s="29"/>
      <c r="E2831" s="29"/>
      <c r="F2831" s="29"/>
      <c r="G2831" s="29"/>
      <c r="H2831" s="29"/>
      <c r="I2831" s="29"/>
      <c r="J2831" s="29"/>
      <c r="K2831" s="29"/>
      <c r="L2831" s="91"/>
      <c r="M2831" s="32"/>
      <c r="N2831" s="32"/>
      <c r="O2831" s="32"/>
      <c r="P2831" s="29"/>
      <c r="Q2831" s="29"/>
      <c r="R2831" s="29"/>
      <c r="S2831" s="29"/>
      <c r="T2831" s="75"/>
      <c r="V2831" s="29"/>
    </row>
    <row r="2832" spans="1:22" ht="18" customHeight="1">
      <c r="A2832" s="39"/>
      <c r="B2832" s="29"/>
      <c r="C2832" s="29"/>
      <c r="D2832" s="29"/>
      <c r="E2832" s="29"/>
      <c r="F2832" s="29"/>
      <c r="G2832" s="29"/>
      <c r="H2832" s="29"/>
      <c r="I2832" s="29"/>
      <c r="J2832" s="29"/>
      <c r="K2832" s="29"/>
      <c r="L2832" s="91"/>
      <c r="M2832" s="32"/>
      <c r="N2832" s="32"/>
      <c r="O2832" s="32"/>
      <c r="P2832" s="29"/>
      <c r="Q2832" s="29"/>
      <c r="R2832" s="29"/>
      <c r="S2832" s="29"/>
      <c r="T2832" s="75"/>
      <c r="V2832" s="29"/>
    </row>
    <row r="2833" spans="1:22" ht="18" customHeight="1">
      <c r="A2833" s="39"/>
      <c r="B2833" s="29"/>
      <c r="C2833" s="29"/>
      <c r="D2833" s="29"/>
      <c r="E2833" s="29"/>
      <c r="F2833" s="29"/>
      <c r="G2833" s="29"/>
      <c r="H2833" s="29"/>
      <c r="I2833" s="29"/>
      <c r="J2833" s="29"/>
      <c r="K2833" s="29"/>
      <c r="L2833" s="91"/>
      <c r="M2833" s="32"/>
      <c r="N2833" s="32"/>
      <c r="O2833" s="32"/>
      <c r="P2833" s="29"/>
      <c r="Q2833" s="29"/>
      <c r="R2833" s="29"/>
      <c r="S2833" s="29"/>
      <c r="T2833" s="75"/>
      <c r="V2833" s="29"/>
    </row>
    <row r="2834" spans="1:22" ht="18" customHeight="1">
      <c r="A2834" s="39"/>
      <c r="B2834" s="29"/>
      <c r="C2834" s="29"/>
      <c r="D2834" s="29"/>
      <c r="E2834" s="29"/>
      <c r="F2834" s="29"/>
      <c r="G2834" s="29"/>
      <c r="H2834" s="29"/>
      <c r="I2834" s="29"/>
      <c r="J2834" s="29"/>
      <c r="K2834" s="29"/>
      <c r="L2834" s="91"/>
      <c r="M2834" s="32"/>
      <c r="N2834" s="32"/>
      <c r="O2834" s="32"/>
      <c r="P2834" s="29"/>
      <c r="Q2834" s="29"/>
      <c r="R2834" s="29"/>
      <c r="S2834" s="29"/>
      <c r="T2834" s="75"/>
      <c r="V2834" s="29"/>
    </row>
    <row r="2835" spans="1:22" ht="18" customHeight="1">
      <c r="A2835" s="39"/>
      <c r="B2835" s="29"/>
      <c r="C2835" s="29"/>
      <c r="D2835" s="29"/>
      <c r="E2835" s="29"/>
      <c r="F2835" s="29"/>
      <c r="G2835" s="29"/>
      <c r="H2835" s="29"/>
      <c r="I2835" s="29"/>
      <c r="J2835" s="29"/>
      <c r="K2835" s="29"/>
      <c r="L2835" s="91"/>
      <c r="M2835" s="32"/>
      <c r="N2835" s="32"/>
      <c r="O2835" s="32"/>
      <c r="P2835" s="29"/>
      <c r="Q2835" s="29"/>
      <c r="R2835" s="29"/>
      <c r="S2835" s="29"/>
      <c r="T2835" s="75"/>
      <c r="V2835" s="29"/>
    </row>
    <row r="2836" spans="1:22" ht="18" customHeight="1">
      <c r="A2836" s="39"/>
      <c r="B2836" s="29"/>
      <c r="C2836" s="29"/>
      <c r="D2836" s="29"/>
      <c r="E2836" s="29"/>
      <c r="F2836" s="29"/>
      <c r="G2836" s="29"/>
      <c r="H2836" s="29"/>
      <c r="I2836" s="29"/>
      <c r="J2836" s="29"/>
      <c r="K2836" s="29"/>
      <c r="L2836" s="91"/>
      <c r="M2836" s="32"/>
      <c r="N2836" s="32"/>
      <c r="O2836" s="32"/>
      <c r="P2836" s="29"/>
      <c r="Q2836" s="29"/>
      <c r="R2836" s="29"/>
      <c r="S2836" s="29"/>
      <c r="T2836" s="75"/>
      <c r="V2836" s="29"/>
    </row>
    <row r="2837" spans="1:22" ht="18" customHeight="1">
      <c r="A2837" s="39"/>
      <c r="B2837" s="29"/>
      <c r="C2837" s="29"/>
      <c r="D2837" s="29"/>
      <c r="E2837" s="29"/>
      <c r="F2837" s="29"/>
      <c r="G2837" s="29"/>
      <c r="H2837" s="29"/>
      <c r="I2837" s="29"/>
      <c r="J2837" s="29"/>
      <c r="K2837" s="29"/>
      <c r="L2837" s="91"/>
      <c r="M2837" s="32"/>
      <c r="N2837" s="32"/>
      <c r="O2837" s="32"/>
      <c r="P2837" s="29"/>
      <c r="Q2837" s="29"/>
      <c r="R2837" s="29"/>
      <c r="S2837" s="29"/>
      <c r="T2837" s="75"/>
      <c r="V2837" s="29"/>
    </row>
    <row r="2838" spans="1:22" ht="18" customHeight="1">
      <c r="A2838" s="39"/>
      <c r="B2838" s="29"/>
      <c r="C2838" s="29"/>
      <c r="D2838" s="29"/>
      <c r="E2838" s="29"/>
      <c r="F2838" s="29"/>
      <c r="G2838" s="29"/>
      <c r="H2838" s="29"/>
      <c r="I2838" s="29"/>
      <c r="J2838" s="29"/>
      <c r="K2838" s="29"/>
      <c r="L2838" s="91"/>
      <c r="M2838" s="32"/>
      <c r="N2838" s="32"/>
      <c r="O2838" s="32"/>
      <c r="P2838" s="29"/>
      <c r="Q2838" s="29"/>
      <c r="R2838" s="29"/>
      <c r="S2838" s="29"/>
      <c r="T2838" s="75"/>
      <c r="V2838" s="29"/>
    </row>
    <row r="2839" spans="1:22" ht="18" customHeight="1">
      <c r="A2839" s="39"/>
      <c r="B2839" s="29"/>
      <c r="C2839" s="29"/>
      <c r="D2839" s="29"/>
      <c r="E2839" s="29"/>
      <c r="F2839" s="29"/>
      <c r="G2839" s="29"/>
      <c r="H2839" s="29"/>
      <c r="I2839" s="29"/>
      <c r="J2839" s="29"/>
      <c r="K2839" s="29"/>
      <c r="L2839" s="91"/>
      <c r="M2839" s="32"/>
      <c r="N2839" s="32"/>
      <c r="O2839" s="32"/>
      <c r="P2839" s="29"/>
      <c r="Q2839" s="29"/>
      <c r="R2839" s="29"/>
      <c r="S2839" s="29"/>
      <c r="T2839" s="75"/>
      <c r="V2839" s="29"/>
    </row>
    <row r="2840" spans="1:22" ht="18" customHeight="1">
      <c r="A2840" s="39"/>
      <c r="B2840" s="29"/>
      <c r="C2840" s="29"/>
      <c r="D2840" s="29"/>
      <c r="E2840" s="29"/>
      <c r="F2840" s="29"/>
      <c r="G2840" s="29"/>
      <c r="H2840" s="29"/>
      <c r="I2840" s="29"/>
      <c r="J2840" s="29"/>
      <c r="K2840" s="29"/>
      <c r="L2840" s="91"/>
      <c r="M2840" s="32"/>
      <c r="N2840" s="32"/>
      <c r="O2840" s="32"/>
      <c r="P2840" s="29"/>
      <c r="Q2840" s="29"/>
      <c r="R2840" s="29"/>
      <c r="S2840" s="29"/>
      <c r="T2840" s="75"/>
      <c r="V2840" s="29"/>
    </row>
    <row r="2841" spans="1:22" ht="18" customHeight="1">
      <c r="A2841" s="39"/>
      <c r="B2841" s="29"/>
      <c r="C2841" s="29"/>
      <c r="D2841" s="29"/>
      <c r="E2841" s="29"/>
      <c r="F2841" s="29"/>
      <c r="G2841" s="29"/>
      <c r="H2841" s="29"/>
      <c r="I2841" s="29"/>
      <c r="J2841" s="29"/>
      <c r="K2841" s="29"/>
      <c r="L2841" s="91"/>
      <c r="M2841" s="32"/>
      <c r="N2841" s="32"/>
      <c r="O2841" s="32"/>
      <c r="P2841" s="29"/>
      <c r="Q2841" s="29"/>
      <c r="R2841" s="29"/>
      <c r="S2841" s="29"/>
      <c r="T2841" s="75"/>
      <c r="V2841" s="29"/>
    </row>
    <row r="2842" spans="1:22" ht="18" customHeight="1">
      <c r="A2842" s="39"/>
      <c r="B2842" s="29"/>
      <c r="C2842" s="29"/>
      <c r="D2842" s="29"/>
      <c r="E2842" s="29"/>
      <c r="F2842" s="29"/>
      <c r="G2842" s="29"/>
      <c r="H2842" s="29"/>
      <c r="I2842" s="29"/>
      <c r="J2842" s="29"/>
      <c r="K2842" s="29"/>
      <c r="L2842" s="91"/>
      <c r="M2842" s="32"/>
      <c r="N2842" s="32"/>
      <c r="O2842" s="32"/>
      <c r="P2842" s="29"/>
      <c r="Q2842" s="29"/>
      <c r="R2842" s="29"/>
      <c r="S2842" s="29"/>
      <c r="T2842" s="75"/>
      <c r="V2842" s="29"/>
    </row>
    <row r="2843" spans="1:22" ht="18" customHeight="1">
      <c r="A2843" s="39"/>
      <c r="B2843" s="29"/>
      <c r="C2843" s="29"/>
      <c r="D2843" s="29"/>
      <c r="E2843" s="29"/>
      <c r="F2843" s="29"/>
      <c r="G2843" s="29"/>
      <c r="H2843" s="29"/>
      <c r="I2843" s="29"/>
      <c r="J2843" s="29"/>
      <c r="K2843" s="29"/>
      <c r="L2843" s="91"/>
      <c r="M2843" s="32"/>
      <c r="N2843" s="32"/>
      <c r="O2843" s="32"/>
      <c r="P2843" s="29"/>
      <c r="Q2843" s="29"/>
      <c r="R2843" s="29"/>
      <c r="S2843" s="29"/>
      <c r="T2843" s="75"/>
      <c r="V2843" s="29"/>
    </row>
    <row r="2844" spans="1:22" ht="18" customHeight="1">
      <c r="A2844" s="39"/>
      <c r="B2844" s="29"/>
      <c r="C2844" s="29"/>
      <c r="D2844" s="29"/>
      <c r="E2844" s="29"/>
      <c r="F2844" s="29"/>
      <c r="G2844" s="29"/>
      <c r="H2844" s="29"/>
      <c r="I2844" s="29"/>
      <c r="J2844" s="29"/>
      <c r="K2844" s="29"/>
      <c r="L2844" s="91"/>
      <c r="M2844" s="32"/>
      <c r="N2844" s="32"/>
      <c r="O2844" s="32"/>
      <c r="P2844" s="29"/>
      <c r="Q2844" s="29"/>
      <c r="R2844" s="29"/>
      <c r="S2844" s="29"/>
      <c r="T2844" s="75"/>
      <c r="V2844" s="29"/>
    </row>
    <row r="2845" spans="1:22" ht="18" customHeight="1">
      <c r="A2845" s="39"/>
      <c r="B2845" s="29"/>
      <c r="C2845" s="29"/>
      <c r="D2845" s="29"/>
      <c r="E2845" s="29"/>
      <c r="F2845" s="29"/>
      <c r="G2845" s="29"/>
      <c r="H2845" s="29"/>
      <c r="I2845" s="29"/>
      <c r="J2845" s="29"/>
      <c r="K2845" s="29"/>
      <c r="L2845" s="91"/>
      <c r="M2845" s="32"/>
      <c r="N2845" s="32"/>
      <c r="O2845" s="32"/>
      <c r="P2845" s="29"/>
      <c r="Q2845" s="29"/>
      <c r="R2845" s="29"/>
      <c r="S2845" s="29"/>
      <c r="T2845" s="75"/>
      <c r="V2845" s="29"/>
    </row>
    <row r="2846" spans="1:22" ht="18" customHeight="1">
      <c r="A2846" s="39"/>
      <c r="B2846" s="29"/>
      <c r="C2846" s="29"/>
      <c r="D2846" s="29"/>
      <c r="E2846" s="29"/>
      <c r="F2846" s="29"/>
      <c r="G2846" s="29"/>
      <c r="H2846" s="29"/>
      <c r="I2846" s="29"/>
      <c r="J2846" s="29"/>
      <c r="K2846" s="29"/>
      <c r="L2846" s="91"/>
      <c r="M2846" s="32"/>
      <c r="N2846" s="32"/>
      <c r="O2846" s="32"/>
      <c r="P2846" s="29"/>
      <c r="Q2846" s="29"/>
      <c r="R2846" s="29"/>
      <c r="S2846" s="29"/>
      <c r="T2846" s="75"/>
      <c r="V2846" s="29"/>
    </row>
    <row r="2847" spans="1:22" ht="18" customHeight="1">
      <c r="A2847" s="39"/>
      <c r="B2847" s="29"/>
      <c r="C2847" s="29"/>
      <c r="D2847" s="29"/>
      <c r="E2847" s="29"/>
      <c r="F2847" s="29"/>
      <c r="G2847" s="29"/>
      <c r="H2847" s="29"/>
      <c r="I2847" s="29"/>
      <c r="J2847" s="29"/>
      <c r="K2847" s="29"/>
      <c r="L2847" s="91"/>
      <c r="M2847" s="32"/>
      <c r="N2847" s="32"/>
      <c r="O2847" s="32"/>
      <c r="P2847" s="29"/>
      <c r="Q2847" s="29"/>
      <c r="R2847" s="29"/>
      <c r="S2847" s="29"/>
      <c r="T2847" s="75"/>
      <c r="V2847" s="29"/>
    </row>
    <row r="2848" spans="1:22" ht="18" customHeight="1">
      <c r="A2848" s="39"/>
      <c r="B2848" s="29"/>
      <c r="C2848" s="29"/>
      <c r="D2848" s="29"/>
      <c r="E2848" s="29"/>
      <c r="F2848" s="29"/>
      <c r="G2848" s="29"/>
      <c r="H2848" s="29"/>
      <c r="I2848" s="29"/>
      <c r="J2848" s="29"/>
      <c r="K2848" s="29"/>
      <c r="L2848" s="91"/>
      <c r="M2848" s="32"/>
      <c r="N2848" s="32"/>
      <c r="O2848" s="32"/>
      <c r="P2848" s="29"/>
      <c r="Q2848" s="29"/>
      <c r="R2848" s="29"/>
      <c r="S2848" s="29"/>
      <c r="T2848" s="75"/>
      <c r="V2848" s="29"/>
    </row>
    <row r="2849" spans="1:22" ht="18" customHeight="1">
      <c r="A2849" s="39"/>
      <c r="B2849" s="29"/>
      <c r="C2849" s="29"/>
      <c r="D2849" s="29"/>
      <c r="E2849" s="29"/>
      <c r="F2849" s="29"/>
      <c r="G2849" s="29"/>
      <c r="H2849" s="29"/>
      <c r="I2849" s="29"/>
      <c r="J2849" s="29"/>
      <c r="K2849" s="29"/>
      <c r="L2849" s="91"/>
      <c r="M2849" s="32"/>
      <c r="N2849" s="32"/>
      <c r="O2849" s="32"/>
      <c r="P2849" s="29"/>
      <c r="Q2849" s="29"/>
      <c r="R2849" s="29"/>
      <c r="S2849" s="29"/>
      <c r="T2849" s="75"/>
      <c r="V2849" s="29"/>
    </row>
    <row r="2850" spans="1:22" ht="18" customHeight="1">
      <c r="A2850" s="39"/>
      <c r="B2850" s="29"/>
      <c r="C2850" s="29"/>
      <c r="D2850" s="29"/>
      <c r="E2850" s="29"/>
      <c r="F2850" s="29"/>
      <c r="G2850" s="29"/>
      <c r="H2850" s="29"/>
      <c r="I2850" s="29"/>
      <c r="J2850" s="29"/>
      <c r="K2850" s="29"/>
      <c r="L2850" s="91"/>
      <c r="M2850" s="32"/>
      <c r="N2850" s="32"/>
      <c r="O2850" s="32"/>
      <c r="P2850" s="29"/>
      <c r="Q2850" s="29"/>
      <c r="R2850" s="29"/>
      <c r="S2850" s="29"/>
      <c r="T2850" s="75"/>
      <c r="V2850" s="29"/>
    </row>
    <row r="2851" spans="1:22" ht="18" customHeight="1">
      <c r="A2851" s="39"/>
      <c r="B2851" s="29"/>
      <c r="C2851" s="29"/>
      <c r="D2851" s="29"/>
      <c r="E2851" s="29"/>
      <c r="F2851" s="29"/>
      <c r="G2851" s="29"/>
      <c r="H2851" s="29"/>
      <c r="I2851" s="29"/>
      <c r="J2851" s="29"/>
      <c r="K2851" s="29"/>
      <c r="L2851" s="91"/>
      <c r="M2851" s="32"/>
      <c r="N2851" s="32"/>
      <c r="O2851" s="32"/>
      <c r="P2851" s="29"/>
      <c r="Q2851" s="29"/>
      <c r="R2851" s="29"/>
      <c r="S2851" s="29"/>
      <c r="T2851" s="75"/>
      <c r="V2851" s="29"/>
    </row>
    <row r="2852" spans="1:22" ht="18" customHeight="1">
      <c r="A2852" s="39"/>
      <c r="B2852" s="29"/>
      <c r="C2852" s="29"/>
      <c r="D2852" s="29"/>
      <c r="E2852" s="29"/>
      <c r="F2852" s="29"/>
      <c r="G2852" s="29"/>
      <c r="H2852" s="29"/>
      <c r="I2852" s="29"/>
      <c r="J2852" s="29"/>
      <c r="K2852" s="29"/>
      <c r="L2852" s="91"/>
      <c r="M2852" s="32"/>
      <c r="N2852" s="32"/>
      <c r="O2852" s="32"/>
      <c r="P2852" s="29"/>
      <c r="Q2852" s="29"/>
      <c r="R2852" s="29"/>
      <c r="S2852" s="29"/>
      <c r="T2852" s="75"/>
      <c r="V2852" s="29"/>
    </row>
    <row r="2853" spans="1:22" ht="18" customHeight="1">
      <c r="A2853" s="39"/>
      <c r="B2853" s="29"/>
      <c r="C2853" s="29"/>
      <c r="D2853" s="29"/>
      <c r="E2853" s="29"/>
      <c r="F2853" s="29"/>
      <c r="G2853" s="29"/>
      <c r="H2853" s="29"/>
      <c r="I2853" s="29"/>
      <c r="J2853" s="29"/>
      <c r="K2853" s="29"/>
      <c r="L2853" s="91"/>
      <c r="M2853" s="32"/>
      <c r="N2853" s="32"/>
      <c r="O2853" s="32"/>
      <c r="P2853" s="29"/>
      <c r="Q2853" s="29"/>
      <c r="R2853" s="29"/>
      <c r="S2853" s="29"/>
      <c r="T2853" s="75"/>
      <c r="V2853" s="29"/>
    </row>
    <row r="2854" spans="1:22" ht="18" customHeight="1">
      <c r="A2854" s="39"/>
      <c r="B2854" s="29"/>
      <c r="C2854" s="29"/>
      <c r="D2854" s="29"/>
      <c r="E2854" s="29"/>
      <c r="F2854" s="29"/>
      <c r="G2854" s="29"/>
      <c r="H2854" s="29"/>
      <c r="I2854" s="29"/>
      <c r="J2854" s="29"/>
      <c r="K2854" s="29"/>
      <c r="L2854" s="91"/>
      <c r="M2854" s="32"/>
      <c r="N2854" s="32"/>
      <c r="O2854" s="32"/>
      <c r="P2854" s="29"/>
      <c r="Q2854" s="29"/>
      <c r="R2854" s="29"/>
      <c r="S2854" s="29"/>
      <c r="T2854" s="75"/>
      <c r="V2854" s="29"/>
    </row>
    <row r="2855" spans="1:22" ht="18" customHeight="1">
      <c r="A2855" s="39"/>
      <c r="B2855" s="29"/>
      <c r="C2855" s="29"/>
      <c r="D2855" s="29"/>
      <c r="E2855" s="29"/>
      <c r="F2855" s="29"/>
      <c r="G2855" s="29"/>
      <c r="H2855" s="29"/>
      <c r="I2855" s="29"/>
      <c r="J2855" s="29"/>
      <c r="K2855" s="29"/>
      <c r="L2855" s="91"/>
      <c r="M2855" s="32"/>
      <c r="N2855" s="32"/>
      <c r="O2855" s="32"/>
      <c r="P2855" s="29"/>
      <c r="Q2855" s="29"/>
      <c r="R2855" s="29"/>
      <c r="S2855" s="29"/>
      <c r="T2855" s="75"/>
      <c r="V2855" s="29"/>
    </row>
    <row r="2856" spans="1:22" ht="18" customHeight="1">
      <c r="A2856" s="39"/>
      <c r="B2856" s="29"/>
      <c r="C2856" s="29"/>
      <c r="D2856" s="29"/>
      <c r="E2856" s="29"/>
      <c r="F2856" s="29"/>
      <c r="G2856" s="29"/>
      <c r="H2856" s="29"/>
      <c r="I2856" s="29"/>
      <c r="J2856" s="29"/>
      <c r="K2856" s="29"/>
      <c r="L2856" s="91"/>
      <c r="M2856" s="32"/>
      <c r="N2856" s="32"/>
      <c r="O2856" s="32"/>
      <c r="P2856" s="29"/>
      <c r="Q2856" s="29"/>
      <c r="R2856" s="29"/>
      <c r="S2856" s="29"/>
      <c r="T2856" s="75"/>
      <c r="V2856" s="29"/>
    </row>
    <row r="2857" spans="1:22" ht="18" customHeight="1">
      <c r="A2857" s="39"/>
      <c r="B2857" s="29"/>
      <c r="C2857" s="29"/>
      <c r="D2857" s="29"/>
      <c r="E2857" s="29"/>
      <c r="F2857" s="29"/>
      <c r="G2857" s="29"/>
      <c r="H2857" s="29"/>
      <c r="I2857" s="29"/>
      <c r="J2857" s="29"/>
      <c r="K2857" s="29"/>
      <c r="L2857" s="91"/>
      <c r="M2857" s="32"/>
      <c r="N2857" s="32"/>
      <c r="O2857" s="32"/>
      <c r="P2857" s="29"/>
      <c r="Q2857" s="29"/>
      <c r="R2857" s="29"/>
      <c r="S2857" s="29"/>
      <c r="T2857" s="75"/>
      <c r="V2857" s="29"/>
    </row>
    <row r="2858" spans="1:22" ht="18" customHeight="1">
      <c r="A2858" s="39"/>
      <c r="B2858" s="29"/>
      <c r="C2858" s="29"/>
      <c r="D2858" s="29"/>
      <c r="E2858" s="29"/>
      <c r="F2858" s="29"/>
      <c r="G2858" s="29"/>
      <c r="H2858" s="29"/>
      <c r="I2858" s="29"/>
      <c r="J2858" s="29"/>
      <c r="K2858" s="29"/>
      <c r="L2858" s="91"/>
      <c r="M2858" s="32"/>
      <c r="N2858" s="32"/>
      <c r="O2858" s="32"/>
      <c r="P2858" s="29"/>
      <c r="Q2858" s="29"/>
      <c r="R2858" s="29"/>
      <c r="S2858" s="29"/>
      <c r="T2858" s="75"/>
      <c r="V2858" s="29"/>
    </row>
    <row r="2859" spans="1:22" ht="18" customHeight="1">
      <c r="A2859" s="39"/>
      <c r="B2859" s="29"/>
      <c r="C2859" s="29"/>
      <c r="D2859" s="29"/>
      <c r="E2859" s="29"/>
      <c r="F2859" s="29"/>
      <c r="G2859" s="29"/>
      <c r="H2859" s="29"/>
      <c r="I2859" s="29"/>
      <c r="J2859" s="29"/>
      <c r="K2859" s="29"/>
      <c r="L2859" s="91"/>
      <c r="M2859" s="32"/>
      <c r="N2859" s="32"/>
      <c r="O2859" s="32"/>
      <c r="P2859" s="29"/>
      <c r="Q2859" s="29"/>
      <c r="R2859" s="29"/>
      <c r="S2859" s="29"/>
      <c r="T2859" s="75"/>
      <c r="V2859" s="29"/>
    </row>
    <row r="2860" spans="1:22" ht="18" customHeight="1">
      <c r="A2860" s="39"/>
      <c r="B2860" s="29"/>
      <c r="C2860" s="29"/>
      <c r="D2860" s="29"/>
      <c r="E2860" s="29"/>
      <c r="F2860" s="29"/>
      <c r="G2860" s="29"/>
      <c r="H2860" s="29"/>
      <c r="I2860" s="29"/>
      <c r="J2860" s="29"/>
      <c r="K2860" s="29"/>
      <c r="L2860" s="91"/>
      <c r="M2860" s="32"/>
      <c r="N2860" s="32"/>
      <c r="O2860" s="32"/>
      <c r="P2860" s="29"/>
      <c r="Q2860" s="29"/>
      <c r="R2860" s="29"/>
      <c r="S2860" s="29"/>
      <c r="T2860" s="75"/>
      <c r="V2860" s="29"/>
    </row>
    <row r="2861" spans="1:22" ht="18" customHeight="1">
      <c r="A2861" s="39"/>
      <c r="B2861" s="29"/>
      <c r="C2861" s="29"/>
      <c r="D2861" s="29"/>
      <c r="E2861" s="29"/>
      <c r="F2861" s="29"/>
      <c r="G2861" s="29"/>
      <c r="H2861" s="29"/>
      <c r="I2861" s="29"/>
      <c r="J2861" s="29"/>
      <c r="K2861" s="29"/>
      <c r="L2861" s="91"/>
      <c r="M2861" s="32"/>
      <c r="N2861" s="32"/>
      <c r="O2861" s="32"/>
      <c r="P2861" s="29"/>
      <c r="Q2861" s="29"/>
      <c r="R2861" s="29"/>
      <c r="S2861" s="29"/>
      <c r="T2861" s="75"/>
      <c r="V2861" s="29"/>
    </row>
    <row r="2862" spans="1:22" ht="18" customHeight="1">
      <c r="A2862" s="39"/>
      <c r="B2862" s="29"/>
      <c r="C2862" s="29"/>
      <c r="D2862" s="29"/>
      <c r="E2862" s="29"/>
      <c r="F2862" s="29"/>
      <c r="G2862" s="29"/>
      <c r="H2862" s="29"/>
      <c r="I2862" s="29"/>
      <c r="J2862" s="29"/>
      <c r="K2862" s="29"/>
      <c r="L2862" s="91"/>
      <c r="M2862" s="32"/>
      <c r="N2862" s="32"/>
      <c r="O2862" s="32"/>
      <c r="P2862" s="29"/>
      <c r="Q2862" s="29"/>
      <c r="R2862" s="29"/>
      <c r="S2862" s="29"/>
      <c r="T2862" s="75"/>
      <c r="V2862" s="29"/>
    </row>
    <row r="2863" spans="1:22" ht="18" customHeight="1">
      <c r="A2863" s="39"/>
      <c r="B2863" s="29"/>
      <c r="C2863" s="29"/>
      <c r="D2863" s="29"/>
      <c r="E2863" s="29"/>
      <c r="F2863" s="29"/>
      <c r="G2863" s="29"/>
      <c r="H2863" s="29"/>
      <c r="I2863" s="29"/>
      <c r="J2863" s="29"/>
      <c r="K2863" s="29"/>
      <c r="L2863" s="91"/>
      <c r="M2863" s="32"/>
      <c r="N2863" s="32"/>
      <c r="O2863" s="32"/>
      <c r="P2863" s="29"/>
      <c r="Q2863" s="29"/>
      <c r="R2863" s="29"/>
      <c r="S2863" s="29"/>
      <c r="T2863" s="75"/>
      <c r="V2863" s="29"/>
    </row>
    <row r="2864" spans="1:22" ht="18" customHeight="1">
      <c r="A2864" s="39"/>
      <c r="B2864" s="29"/>
      <c r="C2864" s="29"/>
      <c r="D2864" s="29"/>
      <c r="E2864" s="29"/>
      <c r="F2864" s="29"/>
      <c r="G2864" s="29"/>
      <c r="H2864" s="29"/>
      <c r="I2864" s="29"/>
      <c r="J2864" s="29"/>
      <c r="K2864" s="29"/>
      <c r="L2864" s="91"/>
      <c r="M2864" s="32"/>
      <c r="N2864" s="32"/>
      <c r="O2864" s="32"/>
      <c r="P2864" s="29"/>
      <c r="Q2864" s="29"/>
      <c r="R2864" s="29"/>
      <c r="S2864" s="29"/>
      <c r="T2864" s="75"/>
      <c r="V2864" s="29"/>
    </row>
    <row r="2865" spans="1:22" ht="18" customHeight="1">
      <c r="A2865" s="39"/>
      <c r="B2865" s="29"/>
      <c r="C2865" s="29"/>
      <c r="D2865" s="29"/>
      <c r="E2865" s="29"/>
      <c r="F2865" s="29"/>
      <c r="G2865" s="29"/>
      <c r="H2865" s="29"/>
      <c r="I2865" s="29"/>
      <c r="J2865" s="29"/>
      <c r="K2865" s="29"/>
      <c r="L2865" s="91"/>
      <c r="M2865" s="32"/>
      <c r="N2865" s="32"/>
      <c r="O2865" s="32"/>
      <c r="P2865" s="29"/>
      <c r="Q2865" s="29"/>
      <c r="R2865" s="29"/>
      <c r="S2865" s="29"/>
      <c r="T2865" s="75"/>
      <c r="V2865" s="29"/>
    </row>
    <row r="2866" spans="1:22" ht="18" customHeight="1">
      <c r="A2866" s="39"/>
      <c r="B2866" s="29"/>
      <c r="C2866" s="29"/>
      <c r="D2866" s="29"/>
      <c r="E2866" s="29"/>
      <c r="F2866" s="29"/>
      <c r="G2866" s="29"/>
      <c r="H2866" s="29"/>
      <c r="I2866" s="29"/>
      <c r="J2866" s="29"/>
      <c r="K2866" s="29"/>
      <c r="L2866" s="91"/>
      <c r="M2866" s="32"/>
      <c r="N2866" s="32"/>
      <c r="O2866" s="32"/>
      <c r="P2866" s="29"/>
      <c r="Q2866" s="29"/>
      <c r="R2866" s="29"/>
      <c r="S2866" s="29"/>
      <c r="T2866" s="75"/>
      <c r="V2866" s="29"/>
    </row>
    <row r="2867" spans="1:22" ht="18" customHeight="1">
      <c r="A2867" s="39"/>
      <c r="B2867" s="29"/>
      <c r="C2867" s="29"/>
      <c r="D2867" s="29"/>
      <c r="E2867" s="29"/>
      <c r="F2867" s="29"/>
      <c r="G2867" s="29"/>
      <c r="H2867" s="29"/>
      <c r="I2867" s="29"/>
      <c r="J2867" s="29"/>
      <c r="K2867" s="29"/>
      <c r="L2867" s="91"/>
      <c r="M2867" s="32"/>
      <c r="N2867" s="32"/>
      <c r="O2867" s="32"/>
      <c r="P2867" s="29"/>
      <c r="Q2867" s="29"/>
      <c r="R2867" s="29"/>
      <c r="S2867" s="29"/>
      <c r="T2867" s="75"/>
      <c r="V2867" s="29"/>
    </row>
    <row r="2868" spans="1:22" ht="18" customHeight="1">
      <c r="A2868" s="39"/>
      <c r="B2868" s="29"/>
      <c r="C2868" s="29"/>
      <c r="D2868" s="29"/>
      <c r="E2868" s="29"/>
      <c r="F2868" s="29"/>
      <c r="G2868" s="29"/>
      <c r="H2868" s="29"/>
      <c r="I2868" s="29"/>
      <c r="J2868" s="29"/>
      <c r="K2868" s="29"/>
      <c r="L2868" s="91"/>
      <c r="M2868" s="32"/>
      <c r="N2868" s="32"/>
      <c r="O2868" s="32"/>
      <c r="P2868" s="29"/>
      <c r="Q2868" s="29"/>
      <c r="R2868" s="29"/>
      <c r="S2868" s="29"/>
      <c r="T2868" s="75"/>
      <c r="V2868" s="29"/>
    </row>
    <row r="2869" spans="1:22" ht="18" customHeight="1">
      <c r="A2869" s="39"/>
      <c r="B2869" s="29"/>
      <c r="C2869" s="29"/>
      <c r="D2869" s="29"/>
      <c r="E2869" s="29"/>
      <c r="F2869" s="29"/>
      <c r="G2869" s="29"/>
      <c r="H2869" s="29"/>
      <c r="I2869" s="29"/>
      <c r="J2869" s="29"/>
      <c r="K2869" s="29"/>
      <c r="L2869" s="91"/>
      <c r="M2869" s="32"/>
      <c r="N2869" s="32"/>
      <c r="O2869" s="32"/>
      <c r="P2869" s="29"/>
      <c r="Q2869" s="29"/>
      <c r="R2869" s="29"/>
      <c r="S2869" s="29"/>
      <c r="T2869" s="75"/>
      <c r="V2869" s="29"/>
    </row>
    <row r="2870" spans="1:22" ht="18" customHeight="1">
      <c r="A2870" s="39"/>
      <c r="B2870" s="29"/>
      <c r="C2870" s="29"/>
      <c r="D2870" s="29"/>
      <c r="E2870" s="29"/>
      <c r="F2870" s="29"/>
      <c r="G2870" s="29"/>
      <c r="H2870" s="29"/>
      <c r="I2870" s="29"/>
      <c r="J2870" s="29"/>
      <c r="K2870" s="29"/>
      <c r="L2870" s="91"/>
      <c r="M2870" s="32"/>
      <c r="N2870" s="32"/>
      <c r="O2870" s="32"/>
      <c r="P2870" s="29"/>
      <c r="Q2870" s="29"/>
      <c r="R2870" s="29"/>
      <c r="S2870" s="29"/>
      <c r="T2870" s="75"/>
      <c r="V2870" s="29"/>
    </row>
    <row r="2871" spans="1:22" ht="18" customHeight="1">
      <c r="A2871" s="39"/>
      <c r="B2871" s="29"/>
      <c r="C2871" s="29"/>
      <c r="D2871" s="29"/>
      <c r="E2871" s="29"/>
      <c r="F2871" s="29"/>
      <c r="G2871" s="29"/>
      <c r="H2871" s="29"/>
      <c r="I2871" s="29"/>
      <c r="J2871" s="29"/>
      <c r="K2871" s="29"/>
      <c r="L2871" s="91"/>
      <c r="M2871" s="32"/>
      <c r="N2871" s="32"/>
      <c r="O2871" s="32"/>
      <c r="P2871" s="29"/>
      <c r="Q2871" s="29"/>
      <c r="R2871" s="29"/>
      <c r="S2871" s="29"/>
      <c r="T2871" s="75"/>
      <c r="V2871" s="29"/>
    </row>
    <row r="2872" spans="1:22" ht="18" customHeight="1">
      <c r="A2872" s="39"/>
      <c r="B2872" s="29"/>
      <c r="C2872" s="29"/>
      <c r="D2872" s="29"/>
      <c r="E2872" s="29"/>
      <c r="F2872" s="29"/>
      <c r="G2872" s="29"/>
      <c r="H2872" s="29"/>
      <c r="I2872" s="29"/>
      <c r="J2872" s="29"/>
      <c r="K2872" s="29"/>
      <c r="L2872" s="91"/>
      <c r="M2872" s="32"/>
      <c r="N2872" s="32"/>
      <c r="O2872" s="32"/>
      <c r="P2872" s="29"/>
      <c r="Q2872" s="29"/>
      <c r="R2872" s="29"/>
      <c r="S2872" s="29"/>
      <c r="T2872" s="75"/>
      <c r="V2872" s="29"/>
    </row>
    <row r="2873" spans="1:22" ht="18" customHeight="1">
      <c r="A2873" s="39"/>
      <c r="B2873" s="29"/>
      <c r="C2873" s="29"/>
      <c r="D2873" s="29"/>
      <c r="E2873" s="29"/>
      <c r="F2873" s="29"/>
      <c r="G2873" s="29"/>
      <c r="H2873" s="29"/>
      <c r="I2873" s="29"/>
      <c r="J2873" s="29"/>
      <c r="K2873" s="29"/>
      <c r="L2873" s="91"/>
      <c r="M2873" s="32"/>
      <c r="N2873" s="32"/>
      <c r="O2873" s="32"/>
      <c r="P2873" s="29"/>
      <c r="Q2873" s="29"/>
      <c r="R2873" s="29"/>
      <c r="S2873" s="29"/>
      <c r="T2873" s="75"/>
      <c r="V2873" s="29"/>
    </row>
    <row r="2874" spans="1:22" ht="18" customHeight="1">
      <c r="A2874" s="39"/>
      <c r="B2874" s="29"/>
      <c r="C2874" s="29"/>
      <c r="D2874" s="29"/>
      <c r="E2874" s="29"/>
      <c r="F2874" s="29"/>
      <c r="G2874" s="29"/>
      <c r="H2874" s="29"/>
      <c r="I2874" s="29"/>
      <c r="J2874" s="29"/>
      <c r="K2874" s="29"/>
      <c r="L2874" s="91"/>
      <c r="M2874" s="32"/>
      <c r="N2874" s="32"/>
      <c r="O2874" s="32"/>
      <c r="P2874" s="29"/>
      <c r="Q2874" s="29"/>
      <c r="R2874" s="29"/>
      <c r="S2874" s="29"/>
      <c r="T2874" s="75"/>
      <c r="V2874" s="29"/>
    </row>
    <row r="2875" spans="1:22" ht="18" customHeight="1">
      <c r="A2875" s="39"/>
      <c r="B2875" s="29"/>
      <c r="C2875" s="29"/>
      <c r="D2875" s="29"/>
      <c r="E2875" s="29"/>
      <c r="F2875" s="29"/>
      <c r="G2875" s="29"/>
      <c r="H2875" s="29"/>
      <c r="I2875" s="29"/>
      <c r="J2875" s="29"/>
      <c r="K2875" s="29"/>
      <c r="L2875" s="91"/>
      <c r="M2875" s="32"/>
      <c r="N2875" s="32"/>
      <c r="O2875" s="32"/>
      <c r="P2875" s="29"/>
      <c r="Q2875" s="29"/>
      <c r="R2875" s="29"/>
      <c r="S2875" s="29"/>
      <c r="T2875" s="75"/>
      <c r="V2875" s="29"/>
    </row>
    <row r="2876" spans="1:22" ht="18" customHeight="1">
      <c r="A2876" s="39"/>
      <c r="B2876" s="29"/>
      <c r="C2876" s="29"/>
      <c r="D2876" s="29"/>
      <c r="E2876" s="29"/>
      <c r="F2876" s="29"/>
      <c r="G2876" s="29"/>
      <c r="H2876" s="29"/>
      <c r="I2876" s="29"/>
      <c r="J2876" s="29"/>
      <c r="K2876" s="29"/>
      <c r="L2876" s="91"/>
      <c r="M2876" s="32"/>
      <c r="N2876" s="32"/>
      <c r="O2876" s="32"/>
      <c r="P2876" s="29"/>
      <c r="Q2876" s="29"/>
      <c r="R2876" s="29"/>
      <c r="S2876" s="29"/>
      <c r="T2876" s="75"/>
      <c r="V2876" s="29"/>
    </row>
    <row r="2877" spans="1:22" ht="18" customHeight="1">
      <c r="A2877" s="39"/>
      <c r="B2877" s="29"/>
      <c r="C2877" s="29"/>
      <c r="D2877" s="29"/>
      <c r="E2877" s="29"/>
      <c r="F2877" s="29"/>
      <c r="G2877" s="29"/>
      <c r="H2877" s="29"/>
      <c r="I2877" s="29"/>
      <c r="J2877" s="29"/>
      <c r="K2877" s="29"/>
      <c r="L2877" s="91"/>
      <c r="M2877" s="32"/>
      <c r="N2877" s="32"/>
      <c r="O2877" s="32"/>
      <c r="P2877" s="29"/>
      <c r="Q2877" s="29"/>
      <c r="R2877" s="29"/>
      <c r="S2877" s="29"/>
      <c r="T2877" s="75"/>
      <c r="V2877" s="29"/>
    </row>
    <row r="2878" spans="1:22" ht="18" customHeight="1">
      <c r="A2878" s="39"/>
      <c r="B2878" s="29"/>
      <c r="C2878" s="29"/>
      <c r="D2878" s="29"/>
      <c r="E2878" s="29"/>
      <c r="F2878" s="29"/>
      <c r="G2878" s="29"/>
      <c r="H2878" s="29"/>
      <c r="I2878" s="29"/>
      <c r="J2878" s="29"/>
      <c r="K2878" s="29"/>
      <c r="L2878" s="91"/>
      <c r="M2878" s="32"/>
      <c r="N2878" s="32"/>
      <c r="O2878" s="32"/>
      <c r="P2878" s="29"/>
      <c r="Q2878" s="29"/>
      <c r="R2878" s="29"/>
      <c r="S2878" s="29"/>
      <c r="T2878" s="75"/>
      <c r="V2878" s="29"/>
    </row>
    <row r="2879" spans="1:22" ht="18" customHeight="1">
      <c r="A2879" s="39"/>
      <c r="B2879" s="29"/>
      <c r="C2879" s="29"/>
      <c r="D2879" s="29"/>
      <c r="E2879" s="29"/>
      <c r="F2879" s="29"/>
      <c r="G2879" s="29"/>
      <c r="H2879" s="29"/>
      <c r="I2879" s="29"/>
      <c r="J2879" s="29"/>
      <c r="K2879" s="29"/>
      <c r="L2879" s="91"/>
      <c r="M2879" s="32"/>
      <c r="N2879" s="32"/>
      <c r="O2879" s="32"/>
      <c r="P2879" s="29"/>
      <c r="Q2879" s="29"/>
      <c r="R2879" s="29"/>
      <c r="S2879" s="29"/>
      <c r="T2879" s="75"/>
      <c r="V2879" s="29"/>
    </row>
    <row r="2880" spans="1:22" ht="18" customHeight="1">
      <c r="A2880" s="39"/>
      <c r="B2880" s="29"/>
      <c r="C2880" s="29"/>
      <c r="D2880" s="29"/>
      <c r="E2880" s="29"/>
      <c r="F2880" s="29"/>
      <c r="G2880" s="29"/>
      <c r="H2880" s="29"/>
      <c r="I2880" s="29"/>
      <c r="J2880" s="29"/>
      <c r="K2880" s="29"/>
      <c r="L2880" s="91"/>
      <c r="M2880" s="32"/>
      <c r="N2880" s="32"/>
      <c r="O2880" s="32"/>
      <c r="P2880" s="29"/>
      <c r="Q2880" s="29"/>
      <c r="R2880" s="29"/>
      <c r="S2880" s="29"/>
      <c r="T2880" s="75"/>
      <c r="V2880" s="29"/>
    </row>
    <row r="2881" spans="1:22" ht="18" customHeight="1">
      <c r="A2881" s="39"/>
      <c r="B2881" s="29"/>
      <c r="C2881" s="29"/>
      <c r="D2881" s="29"/>
      <c r="E2881" s="29"/>
      <c r="F2881" s="29"/>
      <c r="G2881" s="29"/>
      <c r="H2881" s="29"/>
      <c r="I2881" s="29"/>
      <c r="J2881" s="29"/>
      <c r="K2881" s="29"/>
      <c r="L2881" s="91"/>
      <c r="M2881" s="32"/>
      <c r="N2881" s="32"/>
      <c r="O2881" s="32"/>
      <c r="P2881" s="29"/>
      <c r="Q2881" s="29"/>
      <c r="R2881" s="29"/>
      <c r="S2881" s="29"/>
      <c r="T2881" s="75"/>
      <c r="V2881" s="29"/>
    </row>
    <row r="2882" spans="1:22" ht="18" customHeight="1">
      <c r="A2882" s="39"/>
      <c r="B2882" s="29"/>
      <c r="C2882" s="29"/>
      <c r="D2882" s="29"/>
      <c r="E2882" s="29"/>
      <c r="F2882" s="29"/>
      <c r="G2882" s="29"/>
      <c r="H2882" s="29"/>
      <c r="I2882" s="29"/>
      <c r="J2882" s="29"/>
      <c r="K2882" s="29"/>
      <c r="L2882" s="91"/>
      <c r="M2882" s="32"/>
      <c r="N2882" s="32"/>
      <c r="O2882" s="32"/>
      <c r="P2882" s="29"/>
      <c r="Q2882" s="29"/>
      <c r="R2882" s="29"/>
      <c r="S2882" s="29"/>
      <c r="T2882" s="75"/>
      <c r="V2882" s="29"/>
    </row>
    <row r="2883" spans="1:22" ht="18" customHeight="1">
      <c r="A2883" s="39"/>
      <c r="B2883" s="29"/>
      <c r="C2883" s="29"/>
      <c r="D2883" s="29"/>
      <c r="E2883" s="29"/>
      <c r="F2883" s="29"/>
      <c r="G2883" s="29"/>
      <c r="H2883" s="29"/>
      <c r="I2883" s="29"/>
      <c r="J2883" s="29"/>
      <c r="K2883" s="29"/>
      <c r="L2883" s="91"/>
      <c r="M2883" s="32"/>
      <c r="N2883" s="32"/>
      <c r="O2883" s="32"/>
      <c r="P2883" s="29"/>
      <c r="Q2883" s="29"/>
      <c r="R2883" s="29"/>
      <c r="S2883" s="29"/>
      <c r="T2883" s="75"/>
      <c r="V2883" s="29"/>
    </row>
    <row r="2884" spans="1:22" ht="18" customHeight="1">
      <c r="A2884" s="39"/>
      <c r="B2884" s="29"/>
      <c r="C2884" s="29"/>
      <c r="D2884" s="29"/>
      <c r="E2884" s="29"/>
      <c r="F2884" s="29"/>
      <c r="G2884" s="29"/>
      <c r="H2884" s="29"/>
      <c r="I2884" s="29"/>
      <c r="J2884" s="29"/>
      <c r="K2884" s="29"/>
      <c r="L2884" s="91"/>
      <c r="M2884" s="32"/>
      <c r="N2884" s="32"/>
      <c r="O2884" s="32"/>
      <c r="P2884" s="29"/>
      <c r="Q2884" s="29"/>
      <c r="R2884" s="29"/>
      <c r="S2884" s="29"/>
      <c r="T2884" s="75"/>
      <c r="V2884" s="29"/>
    </row>
    <row r="2885" spans="1:22" ht="18" customHeight="1">
      <c r="A2885" s="39"/>
      <c r="B2885" s="29"/>
      <c r="C2885" s="29"/>
      <c r="D2885" s="29"/>
      <c r="E2885" s="29"/>
      <c r="F2885" s="29"/>
      <c r="G2885" s="29"/>
      <c r="H2885" s="29"/>
      <c r="I2885" s="29"/>
      <c r="J2885" s="29"/>
      <c r="K2885" s="29"/>
      <c r="L2885" s="91"/>
      <c r="M2885" s="32"/>
      <c r="N2885" s="32"/>
      <c r="O2885" s="32"/>
      <c r="P2885" s="29"/>
      <c r="Q2885" s="29"/>
      <c r="R2885" s="29"/>
      <c r="S2885" s="29"/>
      <c r="T2885" s="75"/>
      <c r="V2885" s="29"/>
    </row>
    <row r="2886" spans="1:22" ht="18" customHeight="1">
      <c r="A2886" s="39"/>
      <c r="B2886" s="29"/>
      <c r="C2886" s="29"/>
      <c r="D2886" s="29"/>
      <c r="E2886" s="29"/>
      <c r="F2886" s="29"/>
      <c r="G2886" s="29"/>
      <c r="H2886" s="29"/>
      <c r="I2886" s="29"/>
      <c r="J2886" s="29"/>
      <c r="K2886" s="29"/>
      <c r="L2886" s="91"/>
      <c r="M2886" s="32"/>
      <c r="N2886" s="32"/>
      <c r="O2886" s="32"/>
      <c r="P2886" s="29"/>
      <c r="Q2886" s="29"/>
      <c r="R2886" s="29"/>
      <c r="S2886" s="29"/>
      <c r="T2886" s="75"/>
      <c r="V2886" s="29"/>
    </row>
    <row r="2887" spans="1:22" ht="18" customHeight="1">
      <c r="A2887" s="39"/>
      <c r="B2887" s="29"/>
      <c r="C2887" s="29"/>
      <c r="D2887" s="29"/>
      <c r="E2887" s="29"/>
      <c r="F2887" s="29"/>
      <c r="G2887" s="29"/>
      <c r="H2887" s="29"/>
      <c r="I2887" s="29"/>
      <c r="J2887" s="29"/>
      <c r="K2887" s="29"/>
      <c r="L2887" s="91"/>
      <c r="M2887" s="32"/>
      <c r="N2887" s="32"/>
      <c r="O2887" s="32"/>
      <c r="P2887" s="29"/>
      <c r="Q2887" s="29"/>
      <c r="R2887" s="29"/>
      <c r="S2887" s="29"/>
      <c r="T2887" s="75"/>
      <c r="V2887" s="29"/>
    </row>
    <row r="2888" spans="1:22" ht="18" customHeight="1">
      <c r="A2888" s="39"/>
      <c r="B2888" s="29"/>
      <c r="C2888" s="29"/>
      <c r="D2888" s="29"/>
      <c r="E2888" s="29"/>
      <c r="F2888" s="29"/>
      <c r="G2888" s="29"/>
      <c r="H2888" s="29"/>
      <c r="I2888" s="29"/>
      <c r="J2888" s="29"/>
      <c r="K2888" s="29"/>
      <c r="L2888" s="91"/>
      <c r="M2888" s="32"/>
      <c r="N2888" s="32"/>
      <c r="O2888" s="32"/>
      <c r="P2888" s="29"/>
      <c r="Q2888" s="29"/>
      <c r="R2888" s="29"/>
      <c r="S2888" s="29"/>
      <c r="T2888" s="75"/>
      <c r="V2888" s="29"/>
    </row>
    <row r="2889" spans="1:22" ht="18" customHeight="1">
      <c r="A2889" s="39"/>
      <c r="B2889" s="29"/>
      <c r="C2889" s="29"/>
      <c r="D2889" s="29"/>
      <c r="E2889" s="29"/>
      <c r="F2889" s="29"/>
      <c r="G2889" s="29"/>
      <c r="H2889" s="29"/>
      <c r="I2889" s="29"/>
      <c r="J2889" s="29"/>
      <c r="K2889" s="29"/>
      <c r="L2889" s="91"/>
      <c r="M2889" s="32"/>
      <c r="N2889" s="32"/>
      <c r="O2889" s="32"/>
      <c r="P2889" s="29"/>
      <c r="Q2889" s="29"/>
      <c r="R2889" s="29"/>
      <c r="S2889" s="29"/>
      <c r="T2889" s="75"/>
      <c r="V2889" s="29"/>
    </row>
    <row r="2890" spans="1:22" ht="18" customHeight="1">
      <c r="A2890" s="39"/>
      <c r="B2890" s="29"/>
      <c r="C2890" s="29"/>
      <c r="D2890" s="29"/>
      <c r="E2890" s="29"/>
      <c r="F2890" s="29"/>
      <c r="G2890" s="29"/>
      <c r="H2890" s="29"/>
      <c r="I2890" s="29"/>
      <c r="J2890" s="29"/>
      <c r="K2890" s="29"/>
      <c r="L2890" s="91"/>
      <c r="M2890" s="32"/>
      <c r="N2890" s="32"/>
      <c r="O2890" s="32"/>
      <c r="P2890" s="29"/>
      <c r="Q2890" s="29"/>
      <c r="R2890" s="29"/>
      <c r="S2890" s="29"/>
      <c r="T2890" s="75"/>
      <c r="V2890" s="29"/>
    </row>
    <row r="2891" spans="1:22" ht="18" customHeight="1">
      <c r="A2891" s="39"/>
      <c r="B2891" s="29"/>
      <c r="C2891" s="29"/>
      <c r="D2891" s="29"/>
      <c r="E2891" s="29"/>
      <c r="F2891" s="29"/>
      <c r="G2891" s="29"/>
      <c r="H2891" s="29"/>
      <c r="I2891" s="29"/>
      <c r="J2891" s="29"/>
      <c r="K2891" s="29"/>
      <c r="L2891" s="91"/>
      <c r="M2891" s="32"/>
      <c r="N2891" s="32"/>
      <c r="O2891" s="32"/>
      <c r="P2891" s="29"/>
      <c r="Q2891" s="29"/>
      <c r="R2891" s="29"/>
      <c r="S2891" s="29"/>
      <c r="T2891" s="75"/>
      <c r="V2891" s="29"/>
    </row>
    <row r="2892" spans="1:22" ht="18" customHeight="1">
      <c r="A2892" s="39"/>
      <c r="B2892" s="29"/>
      <c r="C2892" s="29"/>
      <c r="D2892" s="29"/>
      <c r="E2892" s="29"/>
      <c r="F2892" s="29"/>
      <c r="G2892" s="29"/>
      <c r="H2892" s="29"/>
      <c r="I2892" s="29"/>
      <c r="J2892" s="29"/>
      <c r="K2892" s="29"/>
      <c r="L2892" s="91"/>
      <c r="M2892" s="32"/>
      <c r="N2892" s="32"/>
      <c r="O2892" s="32"/>
      <c r="P2892" s="29"/>
      <c r="Q2892" s="29"/>
      <c r="R2892" s="29"/>
      <c r="S2892" s="29"/>
      <c r="T2892" s="75"/>
      <c r="V2892" s="29"/>
    </row>
    <row r="2893" spans="1:22" ht="18" customHeight="1">
      <c r="A2893" s="39"/>
      <c r="B2893" s="29"/>
      <c r="C2893" s="29"/>
      <c r="D2893" s="29"/>
      <c r="E2893" s="29"/>
      <c r="F2893" s="29"/>
      <c r="G2893" s="29"/>
      <c r="H2893" s="29"/>
      <c r="I2893" s="29"/>
      <c r="J2893" s="29"/>
      <c r="K2893" s="29"/>
      <c r="L2893" s="91"/>
      <c r="M2893" s="32"/>
      <c r="N2893" s="32"/>
      <c r="O2893" s="32"/>
      <c r="P2893" s="29"/>
      <c r="Q2893" s="29"/>
      <c r="R2893" s="29"/>
      <c r="S2893" s="29"/>
      <c r="T2893" s="75"/>
      <c r="V2893" s="29"/>
    </row>
    <row r="2894" spans="1:22" ht="18" customHeight="1">
      <c r="A2894" s="39"/>
      <c r="B2894" s="29"/>
      <c r="C2894" s="29"/>
      <c r="D2894" s="29"/>
      <c r="E2894" s="29"/>
      <c r="F2894" s="29"/>
      <c r="G2894" s="29"/>
      <c r="H2894" s="29"/>
      <c r="I2894" s="29"/>
      <c r="J2894" s="29"/>
      <c r="K2894" s="29"/>
      <c r="L2894" s="91"/>
      <c r="M2894" s="32"/>
      <c r="N2894" s="32"/>
      <c r="O2894" s="32"/>
      <c r="P2894" s="29"/>
      <c r="Q2894" s="29"/>
      <c r="R2894" s="29"/>
      <c r="S2894" s="29"/>
      <c r="T2894" s="75"/>
      <c r="V2894" s="29"/>
    </row>
    <row r="2895" spans="1:22" ht="18" customHeight="1">
      <c r="A2895" s="39"/>
      <c r="B2895" s="29"/>
      <c r="C2895" s="29"/>
      <c r="D2895" s="29"/>
      <c r="E2895" s="29"/>
      <c r="F2895" s="29"/>
      <c r="G2895" s="29"/>
      <c r="H2895" s="29"/>
      <c r="I2895" s="29"/>
      <c r="J2895" s="29"/>
      <c r="K2895" s="29"/>
      <c r="L2895" s="91"/>
      <c r="M2895" s="32"/>
      <c r="N2895" s="32"/>
      <c r="O2895" s="32"/>
      <c r="P2895" s="29"/>
      <c r="Q2895" s="29"/>
      <c r="R2895" s="29"/>
      <c r="S2895" s="29"/>
      <c r="T2895" s="75"/>
      <c r="V2895" s="29"/>
    </row>
    <row r="2896" spans="1:22" ht="18" customHeight="1">
      <c r="A2896" s="39"/>
      <c r="B2896" s="29"/>
      <c r="C2896" s="29"/>
      <c r="D2896" s="29"/>
      <c r="E2896" s="29"/>
      <c r="F2896" s="29"/>
      <c r="G2896" s="29"/>
      <c r="H2896" s="29"/>
      <c r="I2896" s="29"/>
      <c r="J2896" s="29"/>
      <c r="K2896" s="29"/>
      <c r="L2896" s="91"/>
      <c r="M2896" s="32"/>
      <c r="N2896" s="32"/>
      <c r="O2896" s="32"/>
      <c r="P2896" s="29"/>
      <c r="Q2896" s="29"/>
      <c r="R2896" s="29"/>
      <c r="S2896" s="29"/>
      <c r="T2896" s="75"/>
      <c r="V2896" s="29"/>
    </row>
    <row r="2897" spans="1:22" ht="18" customHeight="1">
      <c r="A2897" s="39"/>
      <c r="B2897" s="29"/>
      <c r="C2897" s="29"/>
      <c r="D2897" s="29"/>
      <c r="E2897" s="29"/>
      <c r="F2897" s="29"/>
      <c r="G2897" s="29"/>
      <c r="H2897" s="29"/>
      <c r="I2897" s="29"/>
      <c r="J2897" s="29"/>
      <c r="K2897" s="29"/>
      <c r="L2897" s="91"/>
      <c r="M2897" s="32"/>
      <c r="N2897" s="32"/>
      <c r="O2897" s="32"/>
      <c r="P2897" s="29"/>
      <c r="Q2897" s="29"/>
      <c r="R2897" s="29"/>
      <c r="S2897" s="29"/>
      <c r="T2897" s="75"/>
      <c r="V2897" s="29"/>
    </row>
    <row r="2898" spans="1:22" ht="18" customHeight="1">
      <c r="A2898" s="39"/>
      <c r="B2898" s="29"/>
      <c r="C2898" s="29"/>
      <c r="D2898" s="29"/>
      <c r="E2898" s="29"/>
      <c r="F2898" s="29"/>
      <c r="G2898" s="29"/>
      <c r="H2898" s="29"/>
      <c r="I2898" s="29"/>
      <c r="J2898" s="29"/>
      <c r="K2898" s="29"/>
      <c r="L2898" s="91"/>
      <c r="M2898" s="32"/>
      <c r="N2898" s="32"/>
      <c r="O2898" s="32"/>
      <c r="P2898" s="29"/>
      <c r="Q2898" s="29"/>
      <c r="R2898" s="29"/>
      <c r="S2898" s="29"/>
      <c r="T2898" s="75"/>
      <c r="V2898" s="29"/>
    </row>
    <row r="2899" spans="1:22" ht="18" customHeight="1">
      <c r="A2899" s="39"/>
      <c r="B2899" s="29"/>
      <c r="C2899" s="29"/>
      <c r="D2899" s="29"/>
      <c r="E2899" s="29"/>
      <c r="F2899" s="29"/>
      <c r="G2899" s="29"/>
      <c r="H2899" s="29"/>
      <c r="I2899" s="29"/>
      <c r="J2899" s="29"/>
      <c r="K2899" s="29"/>
      <c r="L2899" s="91"/>
      <c r="M2899" s="32"/>
      <c r="N2899" s="32"/>
      <c r="O2899" s="32"/>
      <c r="P2899" s="29"/>
      <c r="Q2899" s="29"/>
      <c r="R2899" s="29"/>
      <c r="S2899" s="29"/>
      <c r="T2899" s="75"/>
      <c r="V2899" s="29"/>
    </row>
    <row r="2900" spans="1:22" ht="18" customHeight="1">
      <c r="A2900" s="39"/>
      <c r="B2900" s="29"/>
      <c r="C2900" s="29"/>
      <c r="D2900" s="29"/>
      <c r="E2900" s="29"/>
      <c r="F2900" s="29"/>
      <c r="G2900" s="29"/>
      <c r="H2900" s="29"/>
      <c r="I2900" s="29"/>
      <c r="J2900" s="29"/>
      <c r="K2900" s="29"/>
      <c r="L2900" s="91"/>
      <c r="M2900" s="32"/>
      <c r="N2900" s="32"/>
      <c r="O2900" s="32"/>
      <c r="P2900" s="29"/>
      <c r="Q2900" s="29"/>
      <c r="R2900" s="29"/>
      <c r="S2900" s="29"/>
      <c r="T2900" s="75"/>
      <c r="V2900" s="29"/>
    </row>
    <row r="2901" spans="1:22" ht="18" customHeight="1">
      <c r="A2901" s="39"/>
      <c r="B2901" s="29"/>
      <c r="C2901" s="29"/>
      <c r="D2901" s="29"/>
      <c r="E2901" s="29"/>
      <c r="F2901" s="29"/>
      <c r="G2901" s="29"/>
      <c r="H2901" s="29"/>
      <c r="I2901" s="29"/>
      <c r="J2901" s="29"/>
      <c r="K2901" s="29"/>
      <c r="L2901" s="91"/>
      <c r="M2901" s="32"/>
      <c r="N2901" s="32"/>
      <c r="O2901" s="32"/>
      <c r="P2901" s="29"/>
      <c r="Q2901" s="29"/>
      <c r="R2901" s="29"/>
      <c r="S2901" s="29"/>
      <c r="T2901" s="75"/>
      <c r="V2901" s="29"/>
    </row>
    <row r="2902" spans="1:22" ht="18" customHeight="1">
      <c r="A2902" s="39"/>
      <c r="B2902" s="29"/>
      <c r="C2902" s="29"/>
      <c r="D2902" s="29"/>
      <c r="E2902" s="29"/>
      <c r="F2902" s="29"/>
      <c r="G2902" s="29"/>
      <c r="H2902" s="29"/>
      <c r="I2902" s="29"/>
      <c r="J2902" s="29"/>
      <c r="K2902" s="29"/>
      <c r="L2902" s="91"/>
      <c r="M2902" s="32"/>
      <c r="N2902" s="32"/>
      <c r="O2902" s="32"/>
      <c r="P2902" s="29"/>
      <c r="Q2902" s="29"/>
      <c r="R2902" s="29"/>
      <c r="S2902" s="29"/>
      <c r="T2902" s="75"/>
      <c r="V2902" s="29"/>
    </row>
    <row r="2903" spans="1:22" ht="18" customHeight="1">
      <c r="A2903" s="39"/>
      <c r="B2903" s="29"/>
      <c r="C2903" s="29"/>
      <c r="D2903" s="29"/>
      <c r="E2903" s="29"/>
      <c r="F2903" s="29"/>
      <c r="G2903" s="29"/>
      <c r="H2903" s="29"/>
      <c r="I2903" s="29"/>
      <c r="J2903" s="29"/>
      <c r="K2903" s="29"/>
      <c r="L2903" s="91"/>
      <c r="M2903" s="32"/>
      <c r="N2903" s="32"/>
      <c r="O2903" s="32"/>
      <c r="P2903" s="29"/>
      <c r="Q2903" s="29"/>
      <c r="R2903" s="29"/>
      <c r="S2903" s="29"/>
      <c r="T2903" s="75"/>
      <c r="V2903" s="29"/>
    </row>
    <row r="2904" spans="1:22" ht="18" customHeight="1">
      <c r="A2904" s="39"/>
      <c r="B2904" s="29"/>
      <c r="C2904" s="29"/>
      <c r="D2904" s="29"/>
      <c r="E2904" s="29"/>
      <c r="F2904" s="29"/>
      <c r="G2904" s="29"/>
      <c r="H2904" s="29"/>
      <c r="I2904" s="29"/>
      <c r="J2904" s="29"/>
      <c r="K2904" s="29"/>
      <c r="L2904" s="91"/>
      <c r="M2904" s="32"/>
      <c r="N2904" s="32"/>
      <c r="O2904" s="32"/>
      <c r="P2904" s="29"/>
      <c r="Q2904" s="29"/>
      <c r="R2904" s="29"/>
      <c r="S2904" s="29"/>
      <c r="T2904" s="75"/>
      <c r="V2904" s="29"/>
    </row>
    <row r="2905" spans="1:22" ht="18" customHeight="1">
      <c r="A2905" s="39"/>
      <c r="B2905" s="29"/>
      <c r="C2905" s="29"/>
      <c r="D2905" s="29"/>
      <c r="E2905" s="29"/>
      <c r="F2905" s="29"/>
      <c r="G2905" s="29"/>
      <c r="H2905" s="29"/>
      <c r="I2905" s="29"/>
      <c r="J2905" s="29"/>
      <c r="K2905" s="29"/>
      <c r="L2905" s="91"/>
      <c r="M2905" s="32"/>
      <c r="N2905" s="32"/>
      <c r="O2905" s="32"/>
      <c r="P2905" s="29"/>
      <c r="Q2905" s="29"/>
      <c r="R2905" s="29"/>
      <c r="S2905" s="29"/>
      <c r="T2905" s="75"/>
      <c r="V2905" s="29"/>
    </row>
    <row r="2906" spans="1:22" ht="18" customHeight="1">
      <c r="A2906" s="39"/>
      <c r="B2906" s="29"/>
      <c r="C2906" s="29"/>
      <c r="D2906" s="29"/>
      <c r="E2906" s="29"/>
      <c r="F2906" s="29"/>
      <c r="G2906" s="29"/>
      <c r="H2906" s="29"/>
      <c r="I2906" s="29"/>
      <c r="J2906" s="29"/>
      <c r="K2906" s="29"/>
      <c r="L2906" s="91"/>
      <c r="M2906" s="32"/>
      <c r="N2906" s="32"/>
      <c r="O2906" s="32"/>
      <c r="P2906" s="29"/>
      <c r="Q2906" s="29"/>
      <c r="R2906" s="29"/>
      <c r="S2906" s="29"/>
      <c r="T2906" s="75"/>
      <c r="V2906" s="29"/>
    </row>
    <row r="2907" spans="1:22" ht="18" customHeight="1">
      <c r="A2907" s="39"/>
      <c r="B2907" s="29"/>
      <c r="C2907" s="29"/>
      <c r="D2907" s="29"/>
      <c r="E2907" s="29"/>
      <c r="F2907" s="29"/>
      <c r="G2907" s="29"/>
      <c r="H2907" s="29"/>
      <c r="I2907" s="29"/>
      <c r="J2907" s="29"/>
      <c r="K2907" s="29"/>
      <c r="L2907" s="91"/>
      <c r="M2907" s="32"/>
      <c r="N2907" s="32"/>
      <c r="O2907" s="32"/>
      <c r="P2907" s="29"/>
      <c r="Q2907" s="29"/>
      <c r="R2907" s="29"/>
      <c r="S2907" s="29"/>
      <c r="T2907" s="75"/>
      <c r="V2907" s="29"/>
    </row>
    <row r="2908" spans="1:22" ht="18" customHeight="1">
      <c r="A2908" s="39"/>
      <c r="B2908" s="29"/>
      <c r="C2908" s="29"/>
      <c r="D2908" s="29"/>
      <c r="E2908" s="29"/>
      <c r="F2908" s="29"/>
      <c r="G2908" s="29"/>
      <c r="H2908" s="29"/>
      <c r="I2908" s="29"/>
      <c r="J2908" s="29"/>
      <c r="K2908" s="29"/>
      <c r="L2908" s="91"/>
      <c r="M2908" s="32"/>
      <c r="N2908" s="32"/>
      <c r="O2908" s="32"/>
      <c r="P2908" s="29"/>
      <c r="Q2908" s="29"/>
      <c r="R2908" s="29"/>
      <c r="S2908" s="29"/>
      <c r="T2908" s="75"/>
      <c r="V2908" s="29"/>
    </row>
    <row r="2909" spans="1:22" ht="18" customHeight="1">
      <c r="A2909" s="39"/>
      <c r="B2909" s="29"/>
      <c r="C2909" s="29"/>
      <c r="D2909" s="29"/>
      <c r="E2909" s="29"/>
      <c r="F2909" s="29"/>
      <c r="G2909" s="29"/>
      <c r="H2909" s="29"/>
      <c r="I2909" s="29"/>
      <c r="J2909" s="29"/>
      <c r="K2909" s="29"/>
      <c r="L2909" s="91"/>
      <c r="M2909" s="32"/>
      <c r="N2909" s="32"/>
      <c r="O2909" s="32"/>
      <c r="P2909" s="29"/>
      <c r="Q2909" s="29"/>
      <c r="R2909" s="29"/>
      <c r="S2909" s="29"/>
      <c r="T2909" s="75"/>
      <c r="V2909" s="29"/>
    </row>
    <row r="2910" spans="1:22" ht="18" customHeight="1">
      <c r="A2910" s="39"/>
      <c r="B2910" s="29"/>
      <c r="C2910" s="29"/>
      <c r="D2910" s="29"/>
      <c r="E2910" s="29"/>
      <c r="F2910" s="29"/>
      <c r="G2910" s="29"/>
      <c r="H2910" s="29"/>
      <c r="I2910" s="29"/>
      <c r="J2910" s="29"/>
      <c r="K2910" s="29"/>
      <c r="L2910" s="91"/>
      <c r="M2910" s="32"/>
      <c r="N2910" s="32"/>
      <c r="O2910" s="32"/>
      <c r="P2910" s="29"/>
      <c r="Q2910" s="29"/>
      <c r="R2910" s="29"/>
      <c r="S2910" s="29"/>
      <c r="T2910" s="75"/>
      <c r="V2910" s="29"/>
    </row>
    <row r="2911" spans="1:22" ht="18" customHeight="1">
      <c r="A2911" s="39"/>
      <c r="B2911" s="29"/>
      <c r="C2911" s="29"/>
      <c r="D2911" s="29"/>
      <c r="E2911" s="29"/>
      <c r="F2911" s="29"/>
      <c r="G2911" s="29"/>
      <c r="H2911" s="29"/>
      <c r="I2911" s="29"/>
      <c r="J2911" s="29"/>
      <c r="K2911" s="29"/>
      <c r="L2911" s="91"/>
      <c r="M2911" s="32"/>
      <c r="N2911" s="32"/>
      <c r="O2911" s="32"/>
      <c r="P2911" s="29"/>
      <c r="Q2911" s="29"/>
      <c r="R2911" s="29"/>
      <c r="S2911" s="29"/>
      <c r="T2911" s="75"/>
      <c r="V2911" s="29"/>
    </row>
    <row r="2912" spans="1:22" ht="18" customHeight="1">
      <c r="A2912" s="39"/>
      <c r="B2912" s="29"/>
      <c r="C2912" s="29"/>
      <c r="D2912" s="29"/>
      <c r="E2912" s="29"/>
      <c r="F2912" s="29"/>
      <c r="G2912" s="29"/>
      <c r="H2912" s="29"/>
      <c r="I2912" s="29"/>
      <c r="J2912" s="29"/>
      <c r="K2912" s="29"/>
      <c r="L2912" s="91"/>
      <c r="M2912" s="32"/>
      <c r="N2912" s="32"/>
      <c r="O2912" s="32"/>
      <c r="P2912" s="29"/>
      <c r="Q2912" s="29"/>
      <c r="R2912" s="29"/>
      <c r="S2912" s="29"/>
      <c r="T2912" s="75"/>
      <c r="V2912" s="29"/>
    </row>
    <row r="2913" spans="1:22" ht="18" customHeight="1">
      <c r="A2913" s="39"/>
      <c r="B2913" s="29"/>
      <c r="C2913" s="29"/>
      <c r="D2913" s="29"/>
      <c r="E2913" s="29"/>
      <c r="F2913" s="29"/>
      <c r="G2913" s="29"/>
      <c r="H2913" s="29"/>
      <c r="I2913" s="29"/>
      <c r="J2913" s="29"/>
      <c r="K2913" s="29"/>
      <c r="L2913" s="91"/>
      <c r="M2913" s="32"/>
      <c r="N2913" s="32"/>
      <c r="O2913" s="32"/>
      <c r="P2913" s="29"/>
      <c r="Q2913" s="29"/>
      <c r="R2913" s="29"/>
      <c r="S2913" s="29"/>
      <c r="T2913" s="75"/>
      <c r="V2913" s="29"/>
    </row>
    <row r="2914" spans="1:22" ht="18" customHeight="1">
      <c r="A2914" s="39"/>
      <c r="B2914" s="29"/>
      <c r="C2914" s="29"/>
      <c r="D2914" s="29"/>
      <c r="E2914" s="29"/>
      <c r="F2914" s="29"/>
      <c r="G2914" s="29"/>
      <c r="H2914" s="29"/>
      <c r="I2914" s="29"/>
      <c r="J2914" s="29"/>
      <c r="K2914" s="29"/>
      <c r="L2914" s="91"/>
      <c r="M2914" s="32"/>
      <c r="N2914" s="32"/>
      <c r="O2914" s="32"/>
      <c r="P2914" s="29"/>
      <c r="Q2914" s="29"/>
      <c r="R2914" s="29"/>
      <c r="S2914" s="29"/>
      <c r="T2914" s="75"/>
      <c r="V2914" s="29"/>
    </row>
    <row r="2915" spans="1:22" ht="18" customHeight="1">
      <c r="A2915" s="39"/>
      <c r="B2915" s="29"/>
      <c r="C2915" s="29"/>
      <c r="D2915" s="29"/>
      <c r="E2915" s="29"/>
      <c r="F2915" s="29"/>
      <c r="G2915" s="29"/>
      <c r="H2915" s="29"/>
      <c r="I2915" s="29"/>
      <c r="J2915" s="29"/>
      <c r="K2915" s="29"/>
      <c r="L2915" s="91"/>
      <c r="M2915" s="32"/>
      <c r="N2915" s="32"/>
      <c r="O2915" s="32"/>
      <c r="P2915" s="29"/>
      <c r="Q2915" s="29"/>
      <c r="R2915" s="29"/>
      <c r="S2915" s="29"/>
      <c r="T2915" s="75"/>
      <c r="V2915" s="29"/>
    </row>
    <row r="2916" spans="1:22" ht="18" customHeight="1">
      <c r="A2916" s="39"/>
      <c r="B2916" s="29"/>
      <c r="C2916" s="29"/>
      <c r="D2916" s="29"/>
      <c r="E2916" s="29"/>
      <c r="F2916" s="29"/>
      <c r="G2916" s="29"/>
      <c r="H2916" s="29"/>
      <c r="I2916" s="29"/>
      <c r="J2916" s="29"/>
      <c r="K2916" s="29"/>
      <c r="L2916" s="91"/>
      <c r="M2916" s="32"/>
      <c r="N2916" s="32"/>
      <c r="O2916" s="32"/>
      <c r="P2916" s="29"/>
      <c r="Q2916" s="29"/>
      <c r="R2916" s="29"/>
      <c r="S2916" s="29"/>
      <c r="T2916" s="75"/>
      <c r="V2916" s="29"/>
    </row>
    <row r="2917" spans="1:22" ht="18" customHeight="1">
      <c r="A2917" s="39"/>
      <c r="B2917" s="29"/>
      <c r="C2917" s="29"/>
      <c r="D2917" s="29"/>
      <c r="E2917" s="29"/>
      <c r="F2917" s="29"/>
      <c r="G2917" s="29"/>
      <c r="H2917" s="29"/>
      <c r="I2917" s="29"/>
      <c r="J2917" s="29"/>
      <c r="K2917" s="29"/>
      <c r="L2917" s="91"/>
      <c r="M2917" s="32"/>
      <c r="N2917" s="32"/>
      <c r="O2917" s="32"/>
      <c r="P2917" s="29"/>
      <c r="Q2917" s="29"/>
      <c r="R2917" s="29"/>
      <c r="S2917" s="29"/>
      <c r="T2917" s="75"/>
      <c r="V2917" s="29"/>
    </row>
    <row r="2918" spans="1:22" ht="18" customHeight="1">
      <c r="A2918" s="39"/>
      <c r="B2918" s="29"/>
      <c r="C2918" s="29"/>
      <c r="D2918" s="29"/>
      <c r="E2918" s="29"/>
      <c r="F2918" s="29"/>
      <c r="G2918" s="29"/>
      <c r="H2918" s="29"/>
      <c r="I2918" s="29"/>
      <c r="J2918" s="29"/>
      <c r="K2918" s="29"/>
      <c r="L2918" s="91"/>
      <c r="M2918" s="32"/>
      <c r="N2918" s="32"/>
      <c r="O2918" s="32"/>
      <c r="P2918" s="29"/>
      <c r="Q2918" s="29"/>
      <c r="R2918" s="29"/>
      <c r="S2918" s="29"/>
      <c r="T2918" s="75"/>
      <c r="V2918" s="29"/>
    </row>
    <row r="2919" spans="1:22" ht="18" customHeight="1">
      <c r="A2919" s="39"/>
      <c r="B2919" s="29"/>
      <c r="C2919" s="29"/>
      <c r="D2919" s="29"/>
      <c r="E2919" s="29"/>
      <c r="F2919" s="29"/>
      <c r="G2919" s="29"/>
      <c r="H2919" s="29"/>
      <c r="I2919" s="29"/>
      <c r="J2919" s="29"/>
      <c r="K2919" s="29"/>
      <c r="L2919" s="91"/>
      <c r="M2919" s="32"/>
      <c r="N2919" s="32"/>
      <c r="O2919" s="32"/>
      <c r="P2919" s="29"/>
      <c r="Q2919" s="29"/>
      <c r="R2919" s="29"/>
      <c r="S2919" s="29"/>
      <c r="T2919" s="75"/>
      <c r="V2919" s="29"/>
    </row>
    <row r="2920" spans="1:22" ht="18" customHeight="1">
      <c r="A2920" s="39"/>
      <c r="B2920" s="29"/>
      <c r="C2920" s="29"/>
      <c r="D2920" s="29"/>
      <c r="E2920" s="29"/>
      <c r="F2920" s="29"/>
      <c r="G2920" s="29"/>
      <c r="H2920" s="29"/>
      <c r="I2920" s="29"/>
      <c r="J2920" s="29"/>
      <c r="K2920" s="29"/>
      <c r="L2920" s="91"/>
      <c r="M2920" s="32"/>
      <c r="N2920" s="32"/>
      <c r="O2920" s="32"/>
      <c r="P2920" s="29"/>
      <c r="Q2920" s="29"/>
      <c r="R2920" s="29"/>
      <c r="S2920" s="29"/>
      <c r="T2920" s="75"/>
      <c r="V2920" s="29"/>
    </row>
    <row r="2921" spans="1:22" ht="18" customHeight="1">
      <c r="A2921" s="39"/>
      <c r="B2921" s="29"/>
      <c r="C2921" s="29"/>
      <c r="D2921" s="29"/>
      <c r="E2921" s="29"/>
      <c r="F2921" s="29"/>
      <c r="G2921" s="29"/>
      <c r="H2921" s="29"/>
      <c r="I2921" s="29"/>
      <c r="J2921" s="29"/>
      <c r="K2921" s="29"/>
      <c r="L2921" s="91"/>
      <c r="M2921" s="32"/>
      <c r="N2921" s="32"/>
      <c r="O2921" s="32"/>
      <c r="P2921" s="29"/>
      <c r="Q2921" s="29"/>
      <c r="R2921" s="29"/>
      <c r="S2921" s="29"/>
      <c r="T2921" s="75"/>
      <c r="V2921" s="29"/>
    </row>
    <row r="2922" spans="1:22" ht="18" customHeight="1">
      <c r="A2922" s="39"/>
      <c r="B2922" s="29"/>
      <c r="C2922" s="29"/>
      <c r="D2922" s="29"/>
      <c r="E2922" s="29"/>
      <c r="F2922" s="29"/>
      <c r="G2922" s="29"/>
      <c r="H2922" s="29"/>
      <c r="I2922" s="29"/>
      <c r="J2922" s="29"/>
      <c r="K2922" s="29"/>
      <c r="L2922" s="91"/>
      <c r="M2922" s="32"/>
      <c r="N2922" s="32"/>
      <c r="O2922" s="32"/>
      <c r="P2922" s="29"/>
      <c r="Q2922" s="29"/>
      <c r="R2922" s="29"/>
      <c r="S2922" s="29"/>
      <c r="T2922" s="75"/>
      <c r="V2922" s="29"/>
    </row>
    <row r="2923" spans="1:22" ht="18" customHeight="1">
      <c r="A2923" s="39"/>
      <c r="B2923" s="29"/>
      <c r="C2923" s="29"/>
      <c r="D2923" s="29"/>
      <c r="E2923" s="29"/>
      <c r="F2923" s="29"/>
      <c r="G2923" s="29"/>
      <c r="H2923" s="29"/>
      <c r="I2923" s="29"/>
      <c r="J2923" s="29"/>
      <c r="K2923" s="29"/>
      <c r="L2923" s="91"/>
      <c r="M2923" s="32"/>
      <c r="N2923" s="32"/>
      <c r="O2923" s="32"/>
      <c r="P2923" s="29"/>
      <c r="Q2923" s="29"/>
      <c r="R2923" s="29"/>
      <c r="S2923" s="29"/>
      <c r="T2923" s="75"/>
      <c r="V2923" s="29"/>
    </row>
    <row r="2924" spans="1:22" ht="18" customHeight="1">
      <c r="A2924" s="39"/>
      <c r="B2924" s="29"/>
      <c r="C2924" s="29"/>
      <c r="D2924" s="29"/>
      <c r="E2924" s="29"/>
      <c r="F2924" s="29"/>
      <c r="G2924" s="29"/>
      <c r="H2924" s="29"/>
      <c r="I2924" s="29"/>
      <c r="J2924" s="29"/>
      <c r="K2924" s="29"/>
      <c r="L2924" s="91"/>
      <c r="M2924" s="32"/>
      <c r="N2924" s="32"/>
      <c r="O2924" s="32"/>
      <c r="P2924" s="29"/>
      <c r="Q2924" s="29"/>
      <c r="R2924" s="29"/>
      <c r="S2924" s="29"/>
      <c r="T2924" s="75"/>
      <c r="V2924" s="29"/>
    </row>
    <row r="2925" spans="1:22" ht="18" customHeight="1">
      <c r="A2925" s="39"/>
      <c r="B2925" s="29"/>
      <c r="C2925" s="29"/>
      <c r="D2925" s="29"/>
      <c r="E2925" s="29"/>
      <c r="F2925" s="29"/>
      <c r="G2925" s="29"/>
      <c r="H2925" s="29"/>
      <c r="I2925" s="29"/>
      <c r="J2925" s="29"/>
      <c r="K2925" s="29"/>
      <c r="L2925" s="91"/>
      <c r="M2925" s="32"/>
      <c r="N2925" s="32"/>
      <c r="O2925" s="32"/>
      <c r="P2925" s="29"/>
      <c r="Q2925" s="29"/>
      <c r="R2925" s="29"/>
      <c r="S2925" s="29"/>
      <c r="T2925" s="75"/>
      <c r="V2925" s="29"/>
    </row>
    <row r="2926" spans="1:22" ht="18" customHeight="1">
      <c r="A2926" s="39"/>
      <c r="B2926" s="29"/>
      <c r="C2926" s="29"/>
      <c r="D2926" s="29"/>
      <c r="E2926" s="29"/>
      <c r="F2926" s="29"/>
      <c r="G2926" s="29"/>
      <c r="H2926" s="29"/>
      <c r="I2926" s="29"/>
      <c r="J2926" s="29"/>
      <c r="K2926" s="29"/>
      <c r="L2926" s="91"/>
      <c r="M2926" s="32"/>
      <c r="N2926" s="32"/>
      <c r="O2926" s="32"/>
      <c r="P2926" s="29"/>
      <c r="Q2926" s="29"/>
      <c r="R2926" s="29"/>
      <c r="S2926" s="29"/>
      <c r="T2926" s="75"/>
      <c r="V2926" s="29"/>
    </row>
    <row r="2927" spans="1:22" ht="18" customHeight="1">
      <c r="A2927" s="39"/>
      <c r="B2927" s="29"/>
      <c r="C2927" s="29"/>
      <c r="D2927" s="29"/>
      <c r="E2927" s="29"/>
      <c r="F2927" s="29"/>
      <c r="G2927" s="29"/>
      <c r="H2927" s="29"/>
      <c r="I2927" s="29"/>
      <c r="J2927" s="29"/>
      <c r="K2927" s="29"/>
      <c r="L2927" s="91"/>
      <c r="M2927" s="32"/>
      <c r="N2927" s="32"/>
      <c r="O2927" s="32"/>
      <c r="P2927" s="29"/>
      <c r="Q2927" s="29"/>
      <c r="R2927" s="29"/>
      <c r="S2927" s="29"/>
      <c r="T2927" s="75"/>
      <c r="V2927" s="29"/>
    </row>
    <row r="2928" spans="1:22" ht="18" customHeight="1">
      <c r="A2928" s="39"/>
      <c r="B2928" s="29"/>
      <c r="C2928" s="29"/>
      <c r="D2928" s="29"/>
      <c r="E2928" s="29"/>
      <c r="F2928" s="29"/>
      <c r="G2928" s="29"/>
      <c r="H2928" s="29"/>
      <c r="I2928" s="29"/>
      <c r="J2928" s="29"/>
      <c r="K2928" s="29"/>
      <c r="L2928" s="91"/>
      <c r="M2928" s="32"/>
      <c r="N2928" s="32"/>
      <c r="O2928" s="32"/>
      <c r="P2928" s="29"/>
      <c r="Q2928" s="29"/>
      <c r="R2928" s="29"/>
      <c r="S2928" s="29"/>
      <c r="T2928" s="75"/>
      <c r="V2928" s="29"/>
    </row>
    <row r="2929" spans="1:22" ht="18" customHeight="1">
      <c r="A2929" s="39"/>
      <c r="B2929" s="29"/>
      <c r="C2929" s="29"/>
      <c r="D2929" s="29"/>
      <c r="E2929" s="29"/>
      <c r="F2929" s="29"/>
      <c r="G2929" s="29"/>
      <c r="H2929" s="29"/>
      <c r="I2929" s="29"/>
      <c r="J2929" s="29"/>
      <c r="K2929" s="29"/>
      <c r="L2929" s="91"/>
      <c r="M2929" s="32"/>
      <c r="N2929" s="32"/>
      <c r="O2929" s="32"/>
      <c r="P2929" s="29"/>
      <c r="Q2929" s="29"/>
      <c r="R2929" s="29"/>
      <c r="S2929" s="29"/>
      <c r="T2929" s="75"/>
      <c r="V2929" s="29"/>
    </row>
    <row r="2930" spans="1:22" ht="18" customHeight="1">
      <c r="A2930" s="39"/>
      <c r="B2930" s="29"/>
      <c r="C2930" s="29"/>
      <c r="D2930" s="29"/>
      <c r="E2930" s="29"/>
      <c r="F2930" s="29"/>
      <c r="G2930" s="29"/>
      <c r="H2930" s="29"/>
      <c r="I2930" s="29"/>
      <c r="J2930" s="29"/>
      <c r="K2930" s="29"/>
      <c r="L2930" s="91"/>
      <c r="M2930" s="32"/>
      <c r="N2930" s="32"/>
      <c r="O2930" s="32"/>
      <c r="P2930" s="29"/>
      <c r="Q2930" s="29"/>
      <c r="R2930" s="29"/>
      <c r="S2930" s="29"/>
      <c r="T2930" s="75"/>
      <c r="V2930" s="29"/>
    </row>
    <row r="2931" spans="1:22" ht="18" customHeight="1">
      <c r="A2931" s="39"/>
      <c r="B2931" s="29"/>
      <c r="C2931" s="29"/>
      <c r="D2931" s="29"/>
      <c r="E2931" s="29"/>
      <c r="F2931" s="29"/>
      <c r="G2931" s="29"/>
      <c r="H2931" s="29"/>
      <c r="I2931" s="29"/>
      <c r="J2931" s="29"/>
      <c r="K2931" s="29"/>
      <c r="L2931" s="91"/>
      <c r="M2931" s="32"/>
      <c r="N2931" s="32"/>
      <c r="O2931" s="32"/>
      <c r="P2931" s="29"/>
      <c r="Q2931" s="29"/>
      <c r="R2931" s="29"/>
      <c r="S2931" s="29"/>
      <c r="T2931" s="75"/>
      <c r="V2931" s="29"/>
    </row>
    <row r="2932" spans="1:22" ht="18" customHeight="1">
      <c r="A2932" s="39"/>
      <c r="B2932" s="29"/>
      <c r="C2932" s="29"/>
      <c r="D2932" s="29"/>
      <c r="E2932" s="29"/>
      <c r="F2932" s="29"/>
      <c r="G2932" s="29"/>
      <c r="H2932" s="29"/>
      <c r="I2932" s="29"/>
      <c r="J2932" s="29"/>
      <c r="K2932" s="29"/>
      <c r="L2932" s="91"/>
      <c r="M2932" s="32"/>
      <c r="N2932" s="32"/>
      <c r="O2932" s="32"/>
      <c r="P2932" s="29"/>
      <c r="Q2932" s="29"/>
      <c r="R2932" s="29"/>
      <c r="S2932" s="29"/>
      <c r="T2932" s="75"/>
      <c r="V2932" s="29"/>
    </row>
    <row r="2933" spans="1:22" ht="18" customHeight="1">
      <c r="A2933" s="39"/>
      <c r="B2933" s="29"/>
      <c r="C2933" s="29"/>
      <c r="D2933" s="29"/>
      <c r="E2933" s="29"/>
      <c r="F2933" s="29"/>
      <c r="G2933" s="29"/>
      <c r="H2933" s="29"/>
      <c r="I2933" s="29"/>
      <c r="J2933" s="29"/>
      <c r="K2933" s="29"/>
      <c r="L2933" s="91"/>
      <c r="M2933" s="32"/>
      <c r="N2933" s="32"/>
      <c r="O2933" s="32"/>
      <c r="P2933" s="29"/>
      <c r="Q2933" s="29"/>
      <c r="R2933" s="29"/>
      <c r="S2933" s="29"/>
      <c r="T2933" s="75"/>
      <c r="V2933" s="29"/>
    </row>
    <row r="2934" spans="1:22" ht="18" customHeight="1">
      <c r="A2934" s="39"/>
      <c r="B2934" s="29"/>
      <c r="C2934" s="29"/>
      <c r="D2934" s="29"/>
      <c r="E2934" s="29"/>
      <c r="F2934" s="29"/>
      <c r="G2934" s="29"/>
      <c r="H2934" s="29"/>
      <c r="I2934" s="29"/>
      <c r="J2934" s="29"/>
      <c r="K2934" s="29"/>
      <c r="L2934" s="91"/>
      <c r="M2934" s="32"/>
      <c r="N2934" s="32"/>
      <c r="O2934" s="32"/>
      <c r="P2934" s="29"/>
      <c r="Q2934" s="29"/>
      <c r="R2934" s="29"/>
      <c r="S2934" s="29"/>
      <c r="T2934" s="75"/>
      <c r="V2934" s="29"/>
    </row>
    <row r="2935" spans="1:22" ht="18" customHeight="1">
      <c r="A2935" s="39"/>
      <c r="B2935" s="29"/>
      <c r="C2935" s="29"/>
      <c r="D2935" s="29"/>
      <c r="E2935" s="29"/>
      <c r="F2935" s="29"/>
      <c r="G2935" s="29"/>
      <c r="H2935" s="29"/>
      <c r="I2935" s="29"/>
      <c r="J2935" s="29"/>
      <c r="K2935" s="29"/>
      <c r="L2935" s="91"/>
      <c r="M2935" s="32"/>
      <c r="N2935" s="32"/>
      <c r="O2935" s="32"/>
      <c r="P2935" s="29"/>
      <c r="Q2935" s="29"/>
      <c r="R2935" s="29"/>
      <c r="S2935" s="29"/>
      <c r="T2935" s="75"/>
      <c r="V2935" s="29"/>
    </row>
    <row r="2936" spans="1:22" ht="18" customHeight="1">
      <c r="A2936" s="39"/>
      <c r="B2936" s="29"/>
      <c r="C2936" s="29"/>
      <c r="D2936" s="29"/>
      <c r="E2936" s="29"/>
      <c r="F2936" s="29"/>
      <c r="G2936" s="29"/>
      <c r="H2936" s="29"/>
      <c r="I2936" s="29"/>
      <c r="J2936" s="29"/>
      <c r="K2936" s="29"/>
      <c r="L2936" s="91"/>
      <c r="M2936" s="32"/>
      <c r="N2936" s="32"/>
      <c r="O2936" s="32"/>
      <c r="P2936" s="29"/>
      <c r="Q2936" s="29"/>
      <c r="R2936" s="29"/>
      <c r="S2936" s="29"/>
      <c r="T2936" s="75"/>
      <c r="V2936" s="29"/>
    </row>
    <row r="2937" spans="1:22" ht="18" customHeight="1">
      <c r="A2937" s="39"/>
      <c r="B2937" s="29"/>
      <c r="C2937" s="29"/>
      <c r="D2937" s="29"/>
      <c r="E2937" s="29"/>
      <c r="F2937" s="29"/>
      <c r="G2937" s="29"/>
      <c r="H2937" s="29"/>
      <c r="I2937" s="29"/>
      <c r="J2937" s="29"/>
      <c r="K2937" s="29"/>
      <c r="L2937" s="91"/>
      <c r="M2937" s="32"/>
      <c r="N2937" s="32"/>
      <c r="O2937" s="32"/>
      <c r="P2937" s="29"/>
      <c r="Q2937" s="29"/>
      <c r="R2937" s="29"/>
      <c r="S2937" s="29"/>
      <c r="T2937" s="75"/>
      <c r="V2937" s="29"/>
    </row>
    <row r="2938" spans="1:22" ht="18" customHeight="1">
      <c r="A2938" s="39"/>
      <c r="B2938" s="29"/>
      <c r="C2938" s="29"/>
      <c r="D2938" s="29"/>
      <c r="E2938" s="29"/>
      <c r="F2938" s="29"/>
      <c r="G2938" s="29"/>
      <c r="H2938" s="29"/>
      <c r="I2938" s="29"/>
      <c r="J2938" s="29"/>
      <c r="K2938" s="29"/>
      <c r="L2938" s="91"/>
      <c r="M2938" s="32"/>
      <c r="N2938" s="32"/>
      <c r="O2938" s="32"/>
      <c r="P2938" s="29"/>
      <c r="Q2938" s="29"/>
      <c r="R2938" s="29"/>
      <c r="S2938" s="29"/>
      <c r="T2938" s="75"/>
      <c r="V2938" s="29"/>
    </row>
    <row r="2939" spans="1:22" ht="18" customHeight="1">
      <c r="A2939" s="39"/>
      <c r="B2939" s="29"/>
      <c r="C2939" s="29"/>
      <c r="D2939" s="29"/>
      <c r="E2939" s="29"/>
      <c r="F2939" s="29"/>
      <c r="G2939" s="29"/>
      <c r="H2939" s="29"/>
      <c r="I2939" s="29"/>
      <c r="J2939" s="29"/>
      <c r="K2939" s="29"/>
      <c r="L2939" s="91"/>
      <c r="M2939" s="32"/>
      <c r="N2939" s="32"/>
      <c r="O2939" s="32"/>
      <c r="P2939" s="29"/>
      <c r="Q2939" s="29"/>
      <c r="R2939" s="29"/>
      <c r="S2939" s="29"/>
      <c r="T2939" s="75"/>
      <c r="V2939" s="29"/>
    </row>
    <row r="2940" spans="1:22" ht="18" customHeight="1">
      <c r="A2940" s="39"/>
      <c r="B2940" s="29"/>
      <c r="C2940" s="29"/>
      <c r="D2940" s="29"/>
      <c r="E2940" s="29"/>
      <c r="F2940" s="29"/>
      <c r="G2940" s="29"/>
      <c r="H2940" s="29"/>
      <c r="I2940" s="29"/>
      <c r="J2940" s="29"/>
      <c r="K2940" s="29"/>
      <c r="L2940" s="91"/>
      <c r="M2940" s="32"/>
      <c r="N2940" s="32"/>
      <c r="O2940" s="32"/>
      <c r="P2940" s="29"/>
      <c r="Q2940" s="29"/>
      <c r="R2940" s="29"/>
      <c r="S2940" s="29"/>
      <c r="T2940" s="75"/>
      <c r="V2940" s="29"/>
    </row>
    <row r="2941" spans="1:22" ht="18" customHeight="1">
      <c r="A2941" s="39"/>
      <c r="B2941" s="29"/>
      <c r="C2941" s="29"/>
      <c r="D2941" s="29"/>
      <c r="E2941" s="29"/>
      <c r="F2941" s="29"/>
      <c r="G2941" s="29"/>
      <c r="H2941" s="29"/>
      <c r="I2941" s="29"/>
      <c r="J2941" s="29"/>
      <c r="K2941" s="29"/>
      <c r="L2941" s="91"/>
      <c r="M2941" s="32"/>
      <c r="N2941" s="32"/>
      <c r="O2941" s="32"/>
      <c r="P2941" s="29"/>
      <c r="Q2941" s="29"/>
      <c r="R2941" s="29"/>
      <c r="S2941" s="29"/>
      <c r="T2941" s="75"/>
      <c r="V2941" s="29"/>
    </row>
    <row r="2942" spans="1:22" ht="18" customHeight="1">
      <c r="A2942" s="39"/>
      <c r="B2942" s="29"/>
      <c r="C2942" s="29"/>
      <c r="D2942" s="29"/>
      <c r="E2942" s="29"/>
      <c r="F2942" s="29"/>
      <c r="G2942" s="29"/>
      <c r="H2942" s="29"/>
      <c r="I2942" s="29"/>
      <c r="J2942" s="29"/>
      <c r="K2942" s="29"/>
      <c r="L2942" s="91"/>
      <c r="M2942" s="32"/>
      <c r="N2942" s="32"/>
      <c r="O2942" s="32"/>
      <c r="P2942" s="29"/>
      <c r="Q2942" s="29"/>
      <c r="R2942" s="29"/>
      <c r="S2942" s="29"/>
      <c r="T2942" s="75"/>
      <c r="V2942" s="29"/>
    </row>
    <row r="2943" spans="1:22" ht="18" customHeight="1">
      <c r="A2943" s="39"/>
      <c r="B2943" s="29"/>
      <c r="C2943" s="29"/>
      <c r="D2943" s="29"/>
      <c r="E2943" s="29"/>
      <c r="F2943" s="29"/>
      <c r="G2943" s="29"/>
      <c r="H2943" s="29"/>
      <c r="I2943" s="29"/>
      <c r="J2943" s="29"/>
      <c r="K2943" s="29"/>
      <c r="L2943" s="91"/>
      <c r="M2943" s="32"/>
      <c r="N2943" s="32"/>
      <c r="O2943" s="32"/>
      <c r="P2943" s="29"/>
      <c r="Q2943" s="29"/>
      <c r="R2943" s="29"/>
      <c r="S2943" s="29"/>
      <c r="T2943" s="75"/>
      <c r="V2943" s="29"/>
    </row>
    <row r="2944" spans="1:22" ht="18" customHeight="1">
      <c r="A2944" s="39"/>
      <c r="B2944" s="29"/>
      <c r="C2944" s="29"/>
      <c r="D2944" s="29"/>
      <c r="E2944" s="29"/>
      <c r="F2944" s="29"/>
      <c r="G2944" s="29"/>
      <c r="H2944" s="29"/>
      <c r="I2944" s="29"/>
      <c r="J2944" s="29"/>
      <c r="K2944" s="29"/>
      <c r="L2944" s="91"/>
      <c r="M2944" s="32"/>
      <c r="N2944" s="32"/>
      <c r="O2944" s="32"/>
      <c r="P2944" s="29"/>
      <c r="Q2944" s="29"/>
      <c r="R2944" s="29"/>
      <c r="S2944" s="29"/>
      <c r="T2944" s="75"/>
      <c r="V2944" s="29"/>
    </row>
    <row r="2945" spans="1:22" ht="18" customHeight="1">
      <c r="A2945" s="39"/>
      <c r="B2945" s="29"/>
      <c r="C2945" s="29"/>
      <c r="D2945" s="29"/>
      <c r="E2945" s="29"/>
      <c r="F2945" s="29"/>
      <c r="G2945" s="29"/>
      <c r="H2945" s="29"/>
      <c r="I2945" s="29"/>
      <c r="J2945" s="29"/>
      <c r="K2945" s="29"/>
      <c r="L2945" s="91"/>
      <c r="M2945" s="32"/>
      <c r="N2945" s="32"/>
      <c r="O2945" s="32"/>
      <c r="P2945" s="29"/>
      <c r="Q2945" s="29"/>
      <c r="R2945" s="29"/>
      <c r="S2945" s="29"/>
      <c r="T2945" s="75"/>
      <c r="V2945" s="29"/>
    </row>
    <row r="2946" spans="1:22" ht="18" customHeight="1">
      <c r="A2946" s="39"/>
      <c r="B2946" s="29"/>
      <c r="C2946" s="29"/>
      <c r="D2946" s="29"/>
      <c r="E2946" s="29"/>
      <c r="F2946" s="29"/>
      <c r="G2946" s="29"/>
      <c r="H2946" s="29"/>
      <c r="I2946" s="29"/>
      <c r="J2946" s="29"/>
      <c r="K2946" s="29"/>
      <c r="L2946" s="91"/>
      <c r="M2946" s="32"/>
      <c r="N2946" s="32"/>
      <c r="O2946" s="32"/>
      <c r="P2946" s="29"/>
      <c r="Q2946" s="29"/>
      <c r="R2946" s="29"/>
      <c r="S2946" s="29"/>
      <c r="T2946" s="75"/>
      <c r="V2946" s="29"/>
    </row>
    <row r="2947" spans="1:22" ht="18" customHeight="1">
      <c r="A2947" s="39"/>
      <c r="B2947" s="29"/>
      <c r="C2947" s="29"/>
      <c r="D2947" s="29"/>
      <c r="E2947" s="29"/>
      <c r="F2947" s="29"/>
      <c r="G2947" s="29"/>
      <c r="H2947" s="29"/>
      <c r="I2947" s="29"/>
      <c r="J2947" s="29"/>
      <c r="K2947" s="29"/>
      <c r="L2947" s="91"/>
      <c r="M2947" s="32"/>
      <c r="N2947" s="32"/>
      <c r="O2947" s="32"/>
      <c r="P2947" s="29"/>
      <c r="Q2947" s="29"/>
      <c r="R2947" s="29"/>
      <c r="S2947" s="29"/>
      <c r="T2947" s="75"/>
      <c r="V2947" s="29"/>
    </row>
    <row r="2948" spans="1:22" ht="18" customHeight="1">
      <c r="A2948" s="39"/>
      <c r="B2948" s="29"/>
      <c r="C2948" s="29"/>
      <c r="D2948" s="29"/>
      <c r="E2948" s="29"/>
      <c r="F2948" s="29"/>
      <c r="G2948" s="29"/>
      <c r="H2948" s="29"/>
      <c r="I2948" s="29"/>
      <c r="J2948" s="29"/>
      <c r="K2948" s="29"/>
      <c r="L2948" s="91"/>
      <c r="M2948" s="32"/>
      <c r="N2948" s="32"/>
      <c r="O2948" s="32"/>
      <c r="P2948" s="29"/>
      <c r="Q2948" s="29"/>
      <c r="R2948" s="29"/>
      <c r="S2948" s="29"/>
      <c r="T2948" s="75"/>
      <c r="V2948" s="29"/>
    </row>
    <row r="2949" spans="1:22" ht="18" customHeight="1">
      <c r="A2949" s="39"/>
      <c r="B2949" s="29"/>
      <c r="C2949" s="29"/>
      <c r="D2949" s="29"/>
      <c r="E2949" s="29"/>
      <c r="F2949" s="29"/>
      <c r="G2949" s="29"/>
      <c r="H2949" s="29"/>
      <c r="I2949" s="29"/>
      <c r="J2949" s="29"/>
      <c r="K2949" s="29"/>
      <c r="L2949" s="91"/>
      <c r="M2949" s="32"/>
      <c r="N2949" s="32"/>
      <c r="O2949" s="32"/>
      <c r="P2949" s="29"/>
      <c r="Q2949" s="29"/>
      <c r="R2949" s="29"/>
      <c r="S2949" s="29"/>
      <c r="T2949" s="75"/>
      <c r="V2949" s="29"/>
    </row>
    <row r="2950" spans="1:22" ht="18" customHeight="1">
      <c r="A2950" s="39"/>
      <c r="B2950" s="29"/>
      <c r="C2950" s="29"/>
      <c r="D2950" s="29"/>
      <c r="E2950" s="29"/>
      <c r="F2950" s="29"/>
      <c r="G2950" s="29"/>
      <c r="H2950" s="29"/>
      <c r="I2950" s="29"/>
      <c r="J2950" s="29"/>
      <c r="K2950" s="29"/>
      <c r="L2950" s="91"/>
      <c r="M2950" s="32"/>
      <c r="N2950" s="32"/>
      <c r="O2950" s="32"/>
      <c r="P2950" s="29"/>
      <c r="Q2950" s="29"/>
      <c r="R2950" s="29"/>
      <c r="S2950" s="29"/>
      <c r="T2950" s="75"/>
      <c r="V2950" s="29"/>
    </row>
    <row r="2951" spans="1:22" ht="18" customHeight="1">
      <c r="A2951" s="39"/>
      <c r="B2951" s="29"/>
      <c r="C2951" s="29"/>
      <c r="D2951" s="29"/>
      <c r="E2951" s="29"/>
      <c r="F2951" s="29"/>
      <c r="G2951" s="29"/>
      <c r="H2951" s="29"/>
      <c r="I2951" s="29"/>
      <c r="J2951" s="29"/>
      <c r="K2951" s="29"/>
      <c r="L2951" s="91"/>
      <c r="M2951" s="32"/>
      <c r="N2951" s="32"/>
      <c r="O2951" s="32"/>
      <c r="P2951" s="29"/>
      <c r="Q2951" s="29"/>
      <c r="R2951" s="29"/>
      <c r="S2951" s="29"/>
      <c r="T2951" s="75"/>
      <c r="V2951" s="29"/>
    </row>
    <row r="2952" spans="1:22" ht="18" customHeight="1">
      <c r="A2952" s="39"/>
      <c r="B2952" s="29"/>
      <c r="C2952" s="29"/>
      <c r="D2952" s="29"/>
      <c r="E2952" s="29"/>
      <c r="F2952" s="29"/>
      <c r="G2952" s="29"/>
      <c r="H2952" s="29"/>
      <c r="I2952" s="29"/>
      <c r="J2952" s="29"/>
      <c r="K2952" s="29"/>
      <c r="L2952" s="91"/>
      <c r="M2952" s="32"/>
      <c r="N2952" s="32"/>
      <c r="O2952" s="32"/>
      <c r="P2952" s="29"/>
      <c r="Q2952" s="29"/>
      <c r="R2952" s="29"/>
      <c r="S2952" s="29"/>
      <c r="T2952" s="75"/>
      <c r="V2952" s="29"/>
    </row>
    <row r="2953" spans="1:22" ht="18" customHeight="1">
      <c r="A2953" s="39"/>
      <c r="B2953" s="29"/>
      <c r="C2953" s="29"/>
      <c r="D2953" s="29"/>
      <c r="E2953" s="29"/>
      <c r="F2953" s="29"/>
      <c r="G2953" s="29"/>
      <c r="H2953" s="29"/>
      <c r="I2953" s="29"/>
      <c r="J2953" s="29"/>
      <c r="K2953" s="29"/>
      <c r="L2953" s="91"/>
      <c r="M2953" s="32"/>
      <c r="N2953" s="32"/>
      <c r="O2953" s="32"/>
      <c r="P2953" s="29"/>
      <c r="Q2953" s="29"/>
      <c r="R2953" s="29"/>
      <c r="S2953" s="29"/>
      <c r="T2953" s="75"/>
      <c r="V2953" s="29"/>
    </row>
    <row r="2954" spans="1:22" ht="18" customHeight="1">
      <c r="A2954" s="39"/>
      <c r="B2954" s="29"/>
      <c r="C2954" s="29"/>
      <c r="D2954" s="29"/>
      <c r="E2954" s="29"/>
      <c r="F2954" s="29"/>
      <c r="G2954" s="29"/>
      <c r="H2954" s="29"/>
      <c r="I2954" s="29"/>
      <c r="J2954" s="29"/>
      <c r="K2954" s="29"/>
      <c r="L2954" s="91"/>
      <c r="M2954" s="32"/>
      <c r="N2954" s="32"/>
      <c r="O2954" s="32"/>
      <c r="P2954" s="29"/>
      <c r="Q2954" s="29"/>
      <c r="R2954" s="29"/>
      <c r="S2954" s="29"/>
      <c r="T2954" s="75"/>
      <c r="V2954" s="29"/>
    </row>
    <row r="2955" spans="1:22" ht="18" customHeight="1">
      <c r="A2955" s="39"/>
      <c r="B2955" s="29"/>
      <c r="C2955" s="29"/>
      <c r="D2955" s="29"/>
      <c r="E2955" s="29"/>
      <c r="F2955" s="29"/>
      <c r="G2955" s="29"/>
      <c r="H2955" s="29"/>
      <c r="I2955" s="29"/>
      <c r="J2955" s="29"/>
      <c r="K2955" s="29"/>
      <c r="L2955" s="91"/>
      <c r="M2955" s="32"/>
      <c r="N2955" s="32"/>
      <c r="O2955" s="32"/>
      <c r="P2955" s="29"/>
      <c r="Q2955" s="29"/>
      <c r="R2955" s="29"/>
      <c r="S2955" s="29"/>
      <c r="T2955" s="75"/>
      <c r="V2955" s="29"/>
    </row>
    <row r="2956" spans="1:22" ht="18" customHeight="1">
      <c r="A2956" s="39"/>
      <c r="B2956" s="29"/>
      <c r="C2956" s="29"/>
      <c r="D2956" s="29"/>
      <c r="E2956" s="29"/>
      <c r="F2956" s="29"/>
      <c r="G2956" s="29"/>
      <c r="H2956" s="29"/>
      <c r="I2956" s="29"/>
      <c r="J2956" s="29"/>
      <c r="K2956" s="29"/>
      <c r="L2956" s="91"/>
      <c r="M2956" s="32"/>
      <c r="N2956" s="32"/>
      <c r="O2956" s="32"/>
      <c r="P2956" s="29"/>
      <c r="Q2956" s="29"/>
      <c r="R2956" s="29"/>
      <c r="S2956" s="29"/>
      <c r="T2956" s="75"/>
      <c r="V2956" s="29"/>
    </row>
    <row r="2957" spans="1:22" ht="18" customHeight="1">
      <c r="A2957" s="39"/>
      <c r="B2957" s="29"/>
      <c r="C2957" s="29"/>
      <c r="D2957" s="29"/>
      <c r="E2957" s="29"/>
      <c r="F2957" s="29"/>
      <c r="G2957" s="29"/>
      <c r="H2957" s="29"/>
      <c r="I2957" s="29"/>
      <c r="J2957" s="29"/>
      <c r="K2957" s="29"/>
      <c r="L2957" s="91"/>
      <c r="M2957" s="32"/>
      <c r="N2957" s="32"/>
      <c r="O2957" s="32"/>
      <c r="P2957" s="29"/>
      <c r="Q2957" s="29"/>
      <c r="R2957" s="29"/>
      <c r="S2957" s="29"/>
      <c r="T2957" s="75"/>
      <c r="V2957" s="29"/>
    </row>
    <row r="2958" spans="1:22" ht="18" customHeight="1">
      <c r="A2958" s="39"/>
      <c r="B2958" s="29"/>
      <c r="C2958" s="29"/>
      <c r="D2958" s="29"/>
      <c r="E2958" s="29"/>
      <c r="F2958" s="29"/>
      <c r="G2958" s="29"/>
      <c r="H2958" s="29"/>
      <c r="I2958" s="29"/>
      <c r="J2958" s="29"/>
      <c r="K2958" s="29"/>
      <c r="L2958" s="91"/>
      <c r="M2958" s="32"/>
      <c r="N2958" s="32"/>
      <c r="O2958" s="32"/>
      <c r="P2958" s="29"/>
      <c r="Q2958" s="29"/>
      <c r="R2958" s="29"/>
      <c r="S2958" s="29"/>
      <c r="T2958" s="75"/>
      <c r="V2958" s="29"/>
    </row>
    <row r="2959" spans="1:22" ht="18" customHeight="1">
      <c r="A2959" s="39"/>
      <c r="B2959" s="29"/>
      <c r="C2959" s="29"/>
      <c r="D2959" s="29"/>
      <c r="E2959" s="29"/>
      <c r="F2959" s="29"/>
      <c r="G2959" s="29"/>
      <c r="H2959" s="29"/>
      <c r="I2959" s="29"/>
      <c r="J2959" s="29"/>
      <c r="K2959" s="29"/>
      <c r="L2959" s="91"/>
      <c r="M2959" s="32"/>
      <c r="N2959" s="32"/>
      <c r="O2959" s="32"/>
      <c r="P2959" s="29"/>
      <c r="Q2959" s="29"/>
      <c r="R2959" s="29"/>
      <c r="S2959" s="29"/>
      <c r="T2959" s="75"/>
      <c r="V2959" s="29"/>
    </row>
    <row r="2960" spans="1:22" ht="18" customHeight="1">
      <c r="A2960" s="39"/>
      <c r="B2960" s="29"/>
      <c r="C2960" s="29"/>
      <c r="D2960" s="29"/>
      <c r="E2960" s="29"/>
      <c r="F2960" s="29"/>
      <c r="G2960" s="29"/>
      <c r="H2960" s="29"/>
      <c r="I2960" s="29"/>
      <c r="J2960" s="29"/>
      <c r="K2960" s="29"/>
      <c r="L2960" s="91"/>
      <c r="M2960" s="32"/>
      <c r="N2960" s="32"/>
      <c r="O2960" s="32"/>
      <c r="P2960" s="29"/>
      <c r="Q2960" s="29"/>
      <c r="R2960" s="29"/>
      <c r="S2960" s="29"/>
      <c r="T2960" s="75"/>
      <c r="V2960" s="29"/>
    </row>
    <row r="2961" spans="1:22" ht="18" customHeight="1">
      <c r="A2961" s="39"/>
      <c r="B2961" s="29"/>
      <c r="C2961" s="29"/>
      <c r="D2961" s="29"/>
      <c r="E2961" s="29"/>
      <c r="F2961" s="29"/>
      <c r="G2961" s="29"/>
      <c r="H2961" s="29"/>
      <c r="I2961" s="29"/>
      <c r="J2961" s="29"/>
      <c r="K2961" s="29"/>
      <c r="L2961" s="91"/>
      <c r="M2961" s="32"/>
      <c r="N2961" s="32"/>
      <c r="O2961" s="32"/>
      <c r="P2961" s="29"/>
      <c r="Q2961" s="29"/>
      <c r="R2961" s="29"/>
      <c r="S2961" s="29"/>
      <c r="T2961" s="75"/>
      <c r="V2961" s="29"/>
    </row>
    <row r="2962" spans="1:22" ht="18" customHeight="1">
      <c r="A2962" s="39"/>
      <c r="B2962" s="29"/>
      <c r="C2962" s="29"/>
      <c r="D2962" s="29"/>
      <c r="E2962" s="29"/>
      <c r="F2962" s="29"/>
      <c r="G2962" s="29"/>
      <c r="H2962" s="29"/>
      <c r="I2962" s="29"/>
      <c r="J2962" s="29"/>
      <c r="K2962" s="29"/>
      <c r="L2962" s="91"/>
      <c r="M2962" s="32"/>
      <c r="N2962" s="32"/>
      <c r="O2962" s="32"/>
      <c r="P2962" s="29"/>
      <c r="Q2962" s="29"/>
      <c r="R2962" s="29"/>
      <c r="S2962" s="29"/>
      <c r="T2962" s="75"/>
      <c r="V2962" s="29"/>
    </row>
    <row r="2963" spans="1:22" ht="18" customHeight="1">
      <c r="A2963" s="39"/>
      <c r="B2963" s="29"/>
      <c r="C2963" s="29"/>
      <c r="D2963" s="29"/>
      <c r="E2963" s="29"/>
      <c r="F2963" s="29"/>
      <c r="G2963" s="29"/>
      <c r="H2963" s="29"/>
      <c r="I2963" s="29"/>
      <c r="J2963" s="29"/>
      <c r="K2963" s="29"/>
      <c r="L2963" s="91"/>
      <c r="M2963" s="32"/>
      <c r="N2963" s="32"/>
      <c r="O2963" s="32"/>
      <c r="P2963" s="29"/>
      <c r="Q2963" s="29"/>
      <c r="R2963" s="29"/>
      <c r="S2963" s="29"/>
      <c r="T2963" s="75"/>
      <c r="V2963" s="29"/>
    </row>
    <row r="2964" spans="1:22" ht="18" customHeight="1">
      <c r="A2964" s="39"/>
      <c r="B2964" s="29"/>
      <c r="C2964" s="29"/>
      <c r="D2964" s="29"/>
      <c r="E2964" s="29"/>
      <c r="F2964" s="29"/>
      <c r="G2964" s="29"/>
      <c r="H2964" s="29"/>
      <c r="I2964" s="29"/>
      <c r="J2964" s="29"/>
      <c r="K2964" s="29"/>
      <c r="L2964" s="91"/>
      <c r="M2964" s="32"/>
      <c r="N2964" s="32"/>
      <c r="O2964" s="32"/>
      <c r="P2964" s="29"/>
      <c r="Q2964" s="29"/>
      <c r="R2964" s="29"/>
      <c r="S2964" s="29"/>
      <c r="T2964" s="75"/>
      <c r="V2964" s="29"/>
    </row>
    <row r="2965" spans="1:22" ht="18" customHeight="1">
      <c r="A2965" s="39"/>
      <c r="B2965" s="29"/>
      <c r="C2965" s="29"/>
      <c r="D2965" s="29"/>
      <c r="E2965" s="29"/>
      <c r="F2965" s="29"/>
      <c r="G2965" s="29"/>
      <c r="H2965" s="29"/>
      <c r="I2965" s="29"/>
      <c r="J2965" s="29"/>
      <c r="K2965" s="29"/>
      <c r="L2965" s="91"/>
      <c r="M2965" s="32"/>
      <c r="N2965" s="32"/>
      <c r="O2965" s="32"/>
      <c r="P2965" s="29"/>
      <c r="Q2965" s="29"/>
      <c r="R2965" s="29"/>
      <c r="S2965" s="29"/>
      <c r="T2965" s="75"/>
      <c r="V2965" s="29"/>
    </row>
    <row r="2966" spans="1:22" ht="18" customHeight="1">
      <c r="A2966" s="39"/>
      <c r="B2966" s="29"/>
      <c r="C2966" s="29"/>
      <c r="D2966" s="29"/>
      <c r="E2966" s="29"/>
      <c r="F2966" s="29"/>
      <c r="G2966" s="29"/>
      <c r="H2966" s="29"/>
      <c r="I2966" s="29"/>
      <c r="J2966" s="29"/>
      <c r="K2966" s="29"/>
      <c r="L2966" s="91"/>
      <c r="M2966" s="32"/>
      <c r="N2966" s="32"/>
      <c r="O2966" s="32"/>
      <c r="P2966" s="29"/>
      <c r="Q2966" s="29"/>
      <c r="R2966" s="29"/>
      <c r="S2966" s="29"/>
      <c r="T2966" s="75"/>
      <c r="V2966" s="29"/>
    </row>
    <row r="2967" spans="1:22" ht="18" customHeight="1">
      <c r="A2967" s="39"/>
      <c r="B2967" s="29"/>
      <c r="C2967" s="29"/>
      <c r="D2967" s="29"/>
      <c r="E2967" s="29"/>
      <c r="F2967" s="29"/>
      <c r="G2967" s="29"/>
      <c r="H2967" s="29"/>
      <c r="I2967" s="29"/>
      <c r="J2967" s="29"/>
      <c r="K2967" s="29"/>
      <c r="L2967" s="91"/>
      <c r="M2967" s="32"/>
      <c r="N2967" s="32"/>
      <c r="O2967" s="32"/>
      <c r="P2967" s="29"/>
      <c r="Q2967" s="29"/>
      <c r="R2967" s="29"/>
      <c r="S2967" s="29"/>
      <c r="T2967" s="75"/>
      <c r="V2967" s="29"/>
    </row>
    <row r="2968" spans="1:22" ht="18" customHeight="1">
      <c r="A2968" s="39"/>
      <c r="B2968" s="29"/>
      <c r="C2968" s="29"/>
      <c r="D2968" s="29"/>
      <c r="E2968" s="29"/>
      <c r="F2968" s="29"/>
      <c r="G2968" s="29"/>
      <c r="H2968" s="29"/>
      <c r="I2968" s="29"/>
      <c r="J2968" s="29"/>
      <c r="K2968" s="29"/>
      <c r="L2968" s="91"/>
      <c r="M2968" s="32"/>
      <c r="N2968" s="32"/>
      <c r="O2968" s="32"/>
      <c r="P2968" s="29"/>
      <c r="Q2968" s="29"/>
      <c r="R2968" s="29"/>
      <c r="S2968" s="29"/>
      <c r="T2968" s="75"/>
      <c r="V2968" s="29"/>
    </row>
    <row r="2969" spans="1:22" ht="18" customHeight="1">
      <c r="A2969" s="39"/>
      <c r="B2969" s="29"/>
      <c r="C2969" s="29"/>
      <c r="D2969" s="29"/>
      <c r="E2969" s="29"/>
      <c r="F2969" s="29"/>
      <c r="G2969" s="29"/>
      <c r="H2969" s="29"/>
      <c r="I2969" s="29"/>
      <c r="J2969" s="29"/>
      <c r="K2969" s="29"/>
      <c r="L2969" s="91"/>
      <c r="M2969" s="32"/>
      <c r="N2969" s="32"/>
      <c r="O2969" s="32"/>
      <c r="P2969" s="29"/>
      <c r="Q2969" s="29"/>
      <c r="R2969" s="29"/>
      <c r="S2969" s="29"/>
      <c r="T2969" s="75"/>
      <c r="V2969" s="29"/>
    </row>
    <row r="2970" spans="1:22" ht="18" customHeight="1">
      <c r="A2970" s="39"/>
      <c r="B2970" s="29"/>
      <c r="C2970" s="29"/>
      <c r="D2970" s="29"/>
      <c r="E2970" s="29"/>
      <c r="F2970" s="29"/>
      <c r="G2970" s="29"/>
      <c r="H2970" s="29"/>
      <c r="I2970" s="29"/>
      <c r="J2970" s="29"/>
      <c r="K2970" s="29"/>
      <c r="L2970" s="91"/>
      <c r="M2970" s="32"/>
      <c r="N2970" s="32"/>
      <c r="O2970" s="32"/>
      <c r="P2970" s="29"/>
      <c r="Q2970" s="29"/>
      <c r="R2970" s="29"/>
      <c r="S2970" s="29"/>
      <c r="T2970" s="75"/>
      <c r="V2970" s="29"/>
    </row>
    <row r="2971" spans="1:22" ht="18" customHeight="1">
      <c r="A2971" s="39"/>
      <c r="B2971" s="29"/>
      <c r="C2971" s="29"/>
      <c r="D2971" s="29"/>
      <c r="E2971" s="29"/>
      <c r="F2971" s="29"/>
      <c r="G2971" s="29"/>
      <c r="H2971" s="29"/>
      <c r="I2971" s="29"/>
      <c r="J2971" s="29"/>
      <c r="K2971" s="29"/>
      <c r="L2971" s="91"/>
      <c r="M2971" s="32"/>
      <c r="N2971" s="32"/>
      <c r="O2971" s="32"/>
      <c r="P2971" s="29"/>
      <c r="Q2971" s="29"/>
      <c r="R2971" s="29"/>
      <c r="S2971" s="29"/>
      <c r="T2971" s="75"/>
      <c r="V2971" s="29"/>
    </row>
    <row r="2972" spans="1:22" ht="18" customHeight="1">
      <c r="A2972" s="39"/>
      <c r="B2972" s="29"/>
      <c r="C2972" s="29"/>
      <c r="D2972" s="29"/>
      <c r="E2972" s="29"/>
      <c r="F2972" s="29"/>
      <c r="G2972" s="29"/>
      <c r="H2972" s="29"/>
      <c r="I2972" s="29"/>
      <c r="J2972" s="29"/>
      <c r="K2972" s="29"/>
      <c r="L2972" s="91"/>
      <c r="M2972" s="32"/>
      <c r="N2972" s="32"/>
      <c r="O2972" s="32"/>
      <c r="P2972" s="29"/>
      <c r="Q2972" s="29"/>
      <c r="R2972" s="29"/>
      <c r="S2972" s="29"/>
      <c r="T2972" s="75"/>
      <c r="V2972" s="29"/>
    </row>
    <row r="2973" spans="1:22" ht="18" customHeight="1">
      <c r="A2973" s="39"/>
      <c r="B2973" s="29"/>
      <c r="C2973" s="29"/>
      <c r="D2973" s="29"/>
      <c r="E2973" s="29"/>
      <c r="F2973" s="29"/>
      <c r="G2973" s="29"/>
      <c r="H2973" s="29"/>
      <c r="I2973" s="29"/>
      <c r="J2973" s="29"/>
      <c r="K2973" s="29"/>
      <c r="L2973" s="91"/>
      <c r="M2973" s="32"/>
      <c r="N2973" s="32"/>
      <c r="O2973" s="32"/>
      <c r="P2973" s="29"/>
      <c r="Q2973" s="29"/>
      <c r="R2973" s="29"/>
      <c r="S2973" s="29"/>
      <c r="T2973" s="75"/>
      <c r="V2973" s="29"/>
    </row>
    <row r="2974" spans="1:22" ht="18" customHeight="1">
      <c r="A2974" s="39"/>
      <c r="B2974" s="29"/>
      <c r="C2974" s="29"/>
      <c r="D2974" s="29"/>
      <c r="E2974" s="29"/>
      <c r="F2974" s="29"/>
      <c r="G2974" s="29"/>
      <c r="H2974" s="29"/>
      <c r="I2974" s="29"/>
      <c r="J2974" s="29"/>
      <c r="K2974" s="29"/>
      <c r="L2974" s="91"/>
      <c r="M2974" s="32"/>
      <c r="N2974" s="32"/>
      <c r="O2974" s="32"/>
      <c r="P2974" s="29"/>
      <c r="Q2974" s="29"/>
      <c r="R2974" s="29"/>
      <c r="S2974" s="29"/>
      <c r="T2974" s="75"/>
      <c r="V2974" s="29"/>
    </row>
    <row r="2975" spans="1:22" ht="18" customHeight="1">
      <c r="A2975" s="39"/>
      <c r="B2975" s="29"/>
      <c r="C2975" s="29"/>
      <c r="D2975" s="29"/>
      <c r="E2975" s="29"/>
      <c r="F2975" s="29"/>
      <c r="G2975" s="29"/>
      <c r="H2975" s="29"/>
      <c r="I2975" s="29"/>
      <c r="J2975" s="29"/>
      <c r="K2975" s="29"/>
      <c r="L2975" s="91"/>
      <c r="M2975" s="32"/>
      <c r="N2975" s="32"/>
      <c r="O2975" s="32"/>
      <c r="P2975" s="29"/>
      <c r="Q2975" s="29"/>
      <c r="R2975" s="29"/>
      <c r="S2975" s="29"/>
      <c r="T2975" s="75"/>
      <c r="V2975" s="29"/>
    </row>
    <row r="2976" spans="1:22" ht="18" customHeight="1">
      <c r="A2976" s="39"/>
      <c r="B2976" s="29"/>
      <c r="C2976" s="29"/>
      <c r="D2976" s="29"/>
      <c r="E2976" s="29"/>
      <c r="F2976" s="29"/>
      <c r="G2976" s="29"/>
      <c r="H2976" s="29"/>
      <c r="I2976" s="29"/>
      <c r="J2976" s="29"/>
      <c r="K2976" s="29"/>
      <c r="L2976" s="91"/>
      <c r="M2976" s="32"/>
      <c r="N2976" s="32"/>
      <c r="O2976" s="32"/>
      <c r="P2976" s="29"/>
      <c r="Q2976" s="29"/>
      <c r="R2976" s="29"/>
      <c r="S2976" s="29"/>
      <c r="T2976" s="75"/>
      <c r="V2976" s="29"/>
    </row>
    <row r="2977" spans="1:22" ht="18" customHeight="1">
      <c r="A2977" s="39"/>
      <c r="B2977" s="29"/>
      <c r="C2977" s="29"/>
      <c r="D2977" s="29"/>
      <c r="E2977" s="29"/>
      <c r="F2977" s="29"/>
      <c r="G2977" s="29"/>
      <c r="H2977" s="29"/>
      <c r="I2977" s="29"/>
      <c r="J2977" s="29"/>
      <c r="K2977" s="29"/>
      <c r="L2977" s="91"/>
      <c r="M2977" s="32"/>
      <c r="N2977" s="32"/>
      <c r="O2977" s="32"/>
      <c r="P2977" s="29"/>
      <c r="Q2977" s="29"/>
      <c r="R2977" s="29"/>
      <c r="S2977" s="29"/>
      <c r="T2977" s="75"/>
      <c r="V2977" s="29"/>
    </row>
    <row r="2978" spans="1:22" ht="18" customHeight="1">
      <c r="A2978" s="39"/>
      <c r="B2978" s="29"/>
      <c r="C2978" s="29"/>
      <c r="D2978" s="29"/>
      <c r="E2978" s="29"/>
      <c r="F2978" s="29"/>
      <c r="G2978" s="29"/>
      <c r="H2978" s="29"/>
      <c r="I2978" s="29"/>
      <c r="J2978" s="29"/>
      <c r="K2978" s="29"/>
      <c r="L2978" s="91"/>
      <c r="M2978" s="32"/>
      <c r="N2978" s="32"/>
      <c r="O2978" s="32"/>
      <c r="P2978" s="29"/>
      <c r="Q2978" s="29"/>
      <c r="R2978" s="29"/>
      <c r="S2978" s="29"/>
      <c r="T2978" s="75"/>
      <c r="V2978" s="29"/>
    </row>
    <row r="2979" spans="1:22" ht="18" customHeight="1">
      <c r="A2979" s="39"/>
      <c r="B2979" s="29"/>
      <c r="C2979" s="29"/>
      <c r="D2979" s="29"/>
      <c r="E2979" s="29"/>
      <c r="F2979" s="29"/>
      <c r="G2979" s="29"/>
      <c r="H2979" s="29"/>
      <c r="I2979" s="29"/>
      <c r="J2979" s="29"/>
      <c r="K2979" s="29"/>
      <c r="L2979" s="91"/>
      <c r="M2979" s="32"/>
      <c r="N2979" s="32"/>
      <c r="O2979" s="32"/>
      <c r="P2979" s="29"/>
      <c r="Q2979" s="29"/>
      <c r="R2979" s="29"/>
      <c r="S2979" s="29"/>
      <c r="T2979" s="75"/>
      <c r="V2979" s="29"/>
    </row>
    <row r="2980" spans="1:22" ht="18" customHeight="1">
      <c r="A2980" s="39"/>
      <c r="B2980" s="29"/>
      <c r="C2980" s="29"/>
      <c r="D2980" s="29"/>
      <c r="E2980" s="29"/>
      <c r="F2980" s="29"/>
      <c r="G2980" s="29"/>
      <c r="H2980" s="29"/>
      <c r="I2980" s="29"/>
      <c r="J2980" s="29"/>
      <c r="K2980" s="29"/>
      <c r="L2980" s="91"/>
      <c r="M2980" s="32"/>
      <c r="N2980" s="32"/>
      <c r="O2980" s="32"/>
      <c r="P2980" s="29"/>
      <c r="Q2980" s="29"/>
      <c r="R2980" s="29"/>
      <c r="S2980" s="29"/>
      <c r="T2980" s="75"/>
      <c r="V2980" s="29"/>
    </row>
    <row r="2981" spans="1:22" ht="18" customHeight="1">
      <c r="A2981" s="39"/>
    </row>
    <row r="2982" spans="1:22" ht="18" customHeight="1">
      <c r="A2982" s="39"/>
    </row>
    <row r="2983" spans="1:22" ht="18" customHeight="1">
      <c r="A2983" s="39"/>
    </row>
    <row r="2984" spans="1:22" ht="18" customHeight="1">
      <c r="A2984" s="39"/>
    </row>
    <row r="2985" spans="1:22" ht="18" customHeight="1">
      <c r="A2985" s="39"/>
    </row>
    <row r="2986" spans="1:22" ht="18" customHeight="1">
      <c r="A2986" s="39"/>
    </row>
    <row r="2987" spans="1:22" ht="18" customHeight="1">
      <c r="A2987" s="39"/>
    </row>
    <row r="2988" spans="1:22" ht="18" customHeight="1">
      <c r="A2988" s="39"/>
    </row>
    <row r="2989" spans="1:22" ht="18" customHeight="1">
      <c r="A2989" s="39"/>
    </row>
    <row r="2990" spans="1:22" ht="18" customHeight="1">
      <c r="A2990" s="39"/>
    </row>
    <row r="2991" spans="1:22" ht="18" customHeight="1">
      <c r="A2991" s="39"/>
    </row>
    <row r="2992" spans="1:22" ht="18" customHeight="1">
      <c r="A2992" s="39"/>
    </row>
    <row r="2993" spans="1:1" ht="18" customHeight="1">
      <c r="A2993" s="39"/>
    </row>
    <row r="2994" spans="1:1" ht="18" customHeight="1">
      <c r="A2994" s="39"/>
    </row>
    <row r="2995" spans="1:1" ht="18" customHeight="1">
      <c r="A2995" s="39"/>
    </row>
    <row r="2996" spans="1:1" ht="18" customHeight="1">
      <c r="A2996" s="39"/>
    </row>
    <row r="2997" spans="1:1" ht="18" customHeight="1">
      <c r="A2997" s="39"/>
    </row>
    <row r="2998" spans="1:1" ht="18" customHeight="1">
      <c r="A2998" s="39"/>
    </row>
    <row r="2999" spans="1:1" ht="18" customHeight="1">
      <c r="A2999" s="39"/>
    </row>
    <row r="3000" spans="1:1" ht="18" customHeight="1">
      <c r="A3000" s="39"/>
    </row>
    <row r="3001" spans="1:1" ht="18" customHeight="1">
      <c r="A3001" s="39"/>
    </row>
    <row r="3002" spans="1:1" ht="18" customHeight="1">
      <c r="A3002" s="39"/>
    </row>
    <row r="3003" spans="1:1" ht="18" customHeight="1">
      <c r="A3003" s="39"/>
    </row>
    <row r="3004" spans="1:1" ht="18" customHeight="1">
      <c r="A3004" s="39"/>
    </row>
    <row r="3005" spans="1:1" ht="18" customHeight="1">
      <c r="A3005" s="39"/>
    </row>
    <row r="3006" spans="1:1" ht="18" customHeight="1">
      <c r="A3006" s="39"/>
    </row>
    <row r="3007" spans="1:1" ht="18" customHeight="1">
      <c r="A3007" s="39"/>
    </row>
    <row r="3008" spans="1:1" ht="18" customHeight="1">
      <c r="A3008" s="39"/>
    </row>
    <row r="3009" spans="1:1" ht="18" customHeight="1">
      <c r="A3009" s="39"/>
    </row>
    <row r="3010" spans="1:1" ht="18" customHeight="1">
      <c r="A3010" s="39"/>
    </row>
    <row r="3011" spans="1:1" ht="18" customHeight="1">
      <c r="A3011" s="39"/>
    </row>
    <row r="3012" spans="1:1" ht="18" customHeight="1">
      <c r="A3012" s="39"/>
    </row>
    <row r="3013" spans="1:1" ht="18" customHeight="1">
      <c r="A3013" s="39"/>
    </row>
    <row r="3014" spans="1:1" ht="18" customHeight="1">
      <c r="A3014" s="39"/>
    </row>
    <row r="3015" spans="1:1" ht="18" customHeight="1">
      <c r="A3015" s="39"/>
    </row>
    <row r="3016" spans="1:1" ht="18" customHeight="1">
      <c r="A3016" s="39"/>
    </row>
    <row r="3017" spans="1:1" ht="18" customHeight="1">
      <c r="A3017" s="39"/>
    </row>
    <row r="3018" spans="1:1" ht="18" customHeight="1">
      <c r="A3018" s="39"/>
    </row>
    <row r="3019" spans="1:1" ht="18" customHeight="1">
      <c r="A3019" s="39"/>
    </row>
    <row r="3020" spans="1:1" ht="18" customHeight="1">
      <c r="A3020" s="39"/>
    </row>
    <row r="3021" spans="1:1" ht="18" customHeight="1">
      <c r="A3021" s="39"/>
    </row>
    <row r="3022" spans="1:1" ht="18" customHeight="1">
      <c r="A3022" s="39"/>
    </row>
    <row r="3023" spans="1:1" ht="18" customHeight="1">
      <c r="A3023" s="39"/>
    </row>
    <row r="3024" spans="1:1" ht="18" customHeight="1">
      <c r="A3024" s="39"/>
    </row>
    <row r="3025" spans="1:1" ht="18" customHeight="1">
      <c r="A3025" s="39"/>
    </row>
    <row r="3026" spans="1:1" ht="18" customHeight="1">
      <c r="A3026" s="39"/>
    </row>
    <row r="3027" spans="1:1" ht="18" customHeight="1">
      <c r="A3027" s="39"/>
    </row>
    <row r="3028" spans="1:1" ht="18" customHeight="1">
      <c r="A3028" s="39"/>
    </row>
    <row r="3029" spans="1:1" ht="18" customHeight="1">
      <c r="A3029" s="39"/>
    </row>
    <row r="3030" spans="1:1" ht="18" customHeight="1">
      <c r="A3030" s="39"/>
    </row>
    <row r="3031" spans="1:1" ht="18" customHeight="1">
      <c r="A3031" s="39"/>
    </row>
    <row r="3032" spans="1:1" ht="18" customHeight="1">
      <c r="A3032" s="39"/>
    </row>
    <row r="3033" spans="1:1" ht="18" customHeight="1">
      <c r="A3033" s="39"/>
    </row>
    <row r="3034" spans="1:1" ht="18" customHeight="1">
      <c r="A3034" s="39"/>
    </row>
    <row r="3035" spans="1:1" ht="18" customHeight="1">
      <c r="A3035" s="39"/>
    </row>
    <row r="3036" spans="1:1" ht="18" customHeight="1">
      <c r="A3036" s="39"/>
    </row>
    <row r="3037" spans="1:1" ht="18" customHeight="1">
      <c r="A3037" s="39"/>
    </row>
    <row r="3038" spans="1:1" ht="18" customHeight="1">
      <c r="A3038" s="39"/>
    </row>
    <row r="3039" spans="1:1" ht="18" customHeight="1">
      <c r="A3039" s="39"/>
    </row>
    <row r="3040" spans="1:1" ht="18" customHeight="1">
      <c r="A3040" s="39"/>
    </row>
    <row r="3041" spans="1:1" ht="18" customHeight="1">
      <c r="A3041" s="39"/>
    </row>
    <row r="3042" spans="1:1" ht="18" customHeight="1">
      <c r="A3042" s="39"/>
    </row>
    <row r="3043" spans="1:1" ht="18" customHeight="1">
      <c r="A3043" s="39"/>
    </row>
    <row r="3044" spans="1:1" ht="18" customHeight="1">
      <c r="A3044" s="39"/>
    </row>
    <row r="3045" spans="1:1" ht="18" customHeight="1">
      <c r="A3045" s="39"/>
    </row>
    <row r="3046" spans="1:1" ht="18" customHeight="1">
      <c r="A3046" s="39"/>
    </row>
    <row r="3047" spans="1:1" ht="18" customHeight="1">
      <c r="A3047" s="39"/>
    </row>
    <row r="3048" spans="1:1" ht="18" customHeight="1">
      <c r="A3048" s="39"/>
    </row>
    <row r="3049" spans="1:1" ht="18" customHeight="1">
      <c r="A3049" s="39"/>
    </row>
    <row r="3050" spans="1:1" ht="18" customHeight="1">
      <c r="A3050" s="39"/>
    </row>
    <row r="3051" spans="1:1" ht="18" customHeight="1">
      <c r="A3051" s="39"/>
    </row>
    <row r="3052" spans="1:1" ht="18" customHeight="1">
      <c r="A3052" s="39"/>
    </row>
    <row r="3053" spans="1:1" ht="18" customHeight="1">
      <c r="A3053" s="39"/>
    </row>
    <row r="3054" spans="1:1" ht="18" customHeight="1">
      <c r="A3054" s="39"/>
    </row>
    <row r="3055" spans="1:1" ht="18" customHeight="1">
      <c r="A3055" s="39"/>
    </row>
    <row r="3056" spans="1:1" ht="18" customHeight="1">
      <c r="A3056" s="39"/>
    </row>
    <row r="3057" spans="1:1" ht="18" customHeight="1">
      <c r="A3057" s="39"/>
    </row>
    <row r="3058" spans="1:1" ht="18" customHeight="1">
      <c r="A3058" s="39"/>
    </row>
    <row r="3059" spans="1:1" ht="18" customHeight="1">
      <c r="A3059" s="39"/>
    </row>
    <row r="3060" spans="1:1" ht="18" customHeight="1">
      <c r="A3060" s="39"/>
    </row>
    <row r="3061" spans="1:1" ht="18" customHeight="1">
      <c r="A3061" s="39"/>
    </row>
    <row r="3062" spans="1:1" ht="18" customHeight="1">
      <c r="A3062" s="39"/>
    </row>
    <row r="3063" spans="1:1" ht="18" customHeight="1">
      <c r="A3063" s="39"/>
    </row>
    <row r="3064" spans="1:1" ht="18" customHeight="1">
      <c r="A3064" s="39"/>
    </row>
    <row r="3065" spans="1:1" ht="18" customHeight="1">
      <c r="A3065" s="39"/>
    </row>
    <row r="3066" spans="1:1" ht="18" customHeight="1">
      <c r="A3066" s="39"/>
    </row>
    <row r="3067" spans="1:1" ht="18" customHeight="1">
      <c r="A3067" s="39"/>
    </row>
    <row r="3068" spans="1:1" ht="18" customHeight="1">
      <c r="A3068" s="39"/>
    </row>
    <row r="3069" spans="1:1" ht="18" customHeight="1">
      <c r="A3069" s="39"/>
    </row>
    <row r="3070" spans="1:1" ht="18" customHeight="1">
      <c r="A3070" s="39"/>
    </row>
    <row r="3071" spans="1:1" ht="18" customHeight="1">
      <c r="A3071" s="39"/>
    </row>
    <row r="3072" spans="1:1" ht="18" customHeight="1">
      <c r="A3072" s="39"/>
    </row>
    <row r="3073" spans="1:1" ht="18" customHeight="1">
      <c r="A3073" s="39"/>
    </row>
    <row r="3074" spans="1:1" ht="18" customHeight="1">
      <c r="A3074" s="39"/>
    </row>
    <row r="3075" spans="1:1" ht="18" customHeight="1">
      <c r="A3075" s="39"/>
    </row>
    <row r="3076" spans="1:1" ht="18" customHeight="1">
      <c r="A3076" s="39"/>
    </row>
    <row r="3077" spans="1:1" ht="18" customHeight="1">
      <c r="A3077" s="39"/>
    </row>
    <row r="3078" spans="1:1" ht="18" customHeight="1">
      <c r="A3078" s="39"/>
    </row>
    <row r="3079" spans="1:1" ht="18" customHeight="1">
      <c r="A3079" s="39"/>
    </row>
    <row r="3080" spans="1:1" ht="18" customHeight="1">
      <c r="A3080" s="39"/>
    </row>
    <row r="3081" spans="1:1" ht="18" customHeight="1">
      <c r="A3081" s="39"/>
    </row>
    <row r="3082" spans="1:1" ht="18" customHeight="1">
      <c r="A3082" s="39"/>
    </row>
    <row r="3083" spans="1:1" ht="18" customHeight="1">
      <c r="A3083" s="39"/>
    </row>
    <row r="3084" spans="1:1" ht="18" customHeight="1">
      <c r="A3084" s="39"/>
    </row>
    <row r="3085" spans="1:1" ht="18" customHeight="1">
      <c r="A3085" s="39"/>
    </row>
    <row r="3086" spans="1:1" ht="18" customHeight="1">
      <c r="A3086" s="39"/>
    </row>
    <row r="3087" spans="1:1" ht="18" customHeight="1">
      <c r="A3087" s="39"/>
    </row>
    <row r="3088" spans="1:1" ht="18" customHeight="1">
      <c r="A3088" s="39"/>
    </row>
    <row r="3089" spans="1:1" ht="18" customHeight="1">
      <c r="A3089" s="39"/>
    </row>
    <row r="3090" spans="1:1" ht="18" customHeight="1">
      <c r="A3090" s="39"/>
    </row>
    <row r="3091" spans="1:1" ht="18" customHeight="1">
      <c r="A3091" s="39"/>
    </row>
    <row r="3092" spans="1:1" ht="18" customHeight="1">
      <c r="A3092" s="39"/>
    </row>
    <row r="3093" spans="1:1" ht="18" customHeight="1">
      <c r="A3093" s="39"/>
    </row>
    <row r="3094" spans="1:1" ht="18" customHeight="1">
      <c r="A3094" s="39"/>
    </row>
    <row r="3095" spans="1:1" ht="18" customHeight="1">
      <c r="A3095" s="39"/>
    </row>
    <row r="3096" spans="1:1" ht="18" customHeight="1">
      <c r="A3096" s="39"/>
    </row>
    <row r="3097" spans="1:1" ht="18" customHeight="1">
      <c r="A3097" s="39"/>
    </row>
    <row r="3098" spans="1:1" ht="18" customHeight="1">
      <c r="A3098" s="39"/>
    </row>
    <row r="3099" spans="1:1" ht="18" customHeight="1">
      <c r="A3099" s="39"/>
    </row>
    <row r="3100" spans="1:1" ht="18" customHeight="1">
      <c r="A3100" s="39"/>
    </row>
    <row r="3101" spans="1:1" ht="18" customHeight="1">
      <c r="A3101" s="39"/>
    </row>
    <row r="3102" spans="1:1" ht="18" customHeight="1">
      <c r="A3102" s="39"/>
    </row>
    <row r="3103" spans="1:1" ht="18" customHeight="1">
      <c r="A3103" s="39"/>
    </row>
    <row r="3104" spans="1:1" ht="18" customHeight="1">
      <c r="A3104" s="39"/>
    </row>
    <row r="3105" spans="1:1" ht="18" customHeight="1">
      <c r="A3105" s="39"/>
    </row>
    <row r="3106" spans="1:1" ht="18" customHeight="1">
      <c r="A3106" s="39"/>
    </row>
    <row r="3107" spans="1:1" ht="18" customHeight="1">
      <c r="A3107" s="39"/>
    </row>
    <row r="3108" spans="1:1" ht="18" customHeight="1">
      <c r="A3108" s="39"/>
    </row>
    <row r="3109" spans="1:1" ht="18" customHeight="1">
      <c r="A3109" s="39"/>
    </row>
    <row r="3110" spans="1:1" ht="18" customHeight="1">
      <c r="A3110" s="39"/>
    </row>
    <row r="3111" spans="1:1" ht="18" customHeight="1">
      <c r="A3111" s="39"/>
    </row>
    <row r="3112" spans="1:1" ht="18" customHeight="1">
      <c r="A3112" s="39"/>
    </row>
    <row r="3113" spans="1:1" ht="18" customHeight="1">
      <c r="A3113" s="39"/>
    </row>
    <row r="3114" spans="1:1" ht="18" customHeight="1">
      <c r="A3114" s="39"/>
    </row>
    <row r="3115" spans="1:1" ht="18" customHeight="1">
      <c r="A3115" s="39"/>
    </row>
    <row r="3116" spans="1:1" ht="18" customHeight="1">
      <c r="A3116" s="39"/>
    </row>
    <row r="3117" spans="1:1" ht="18" customHeight="1">
      <c r="A3117" s="39"/>
    </row>
    <row r="3118" spans="1:1" ht="18" customHeight="1">
      <c r="A3118" s="39"/>
    </row>
    <row r="3119" spans="1:1" ht="18" customHeight="1">
      <c r="A3119" s="39"/>
    </row>
    <row r="3120" spans="1:1" ht="18" customHeight="1">
      <c r="A3120" s="39"/>
    </row>
    <row r="3121" spans="1:1" ht="18" customHeight="1">
      <c r="A3121" s="39"/>
    </row>
    <row r="3122" spans="1:1" ht="18" customHeight="1">
      <c r="A3122" s="39"/>
    </row>
    <row r="3123" spans="1:1" ht="18" customHeight="1">
      <c r="A3123" s="39"/>
    </row>
    <row r="3124" spans="1:1" ht="18" customHeight="1">
      <c r="A3124" s="39"/>
    </row>
    <row r="3125" spans="1:1" ht="18" customHeight="1">
      <c r="A3125" s="39"/>
    </row>
    <row r="3126" spans="1:1" ht="18" customHeight="1">
      <c r="A3126" s="39"/>
    </row>
    <row r="3127" spans="1:1" ht="18" customHeight="1">
      <c r="A3127" s="39"/>
    </row>
    <row r="3128" spans="1:1" ht="18" customHeight="1">
      <c r="A3128" s="39"/>
    </row>
    <row r="3129" spans="1:1" ht="18" customHeight="1">
      <c r="A3129" s="39"/>
    </row>
    <row r="3130" spans="1:1" ht="18" customHeight="1">
      <c r="A3130" s="39"/>
    </row>
    <row r="3131" spans="1:1" ht="18" customHeight="1">
      <c r="A3131" s="39"/>
    </row>
    <row r="3132" spans="1:1" ht="18" customHeight="1">
      <c r="A3132" s="39"/>
    </row>
    <row r="3133" spans="1:1" ht="18" customHeight="1">
      <c r="A3133" s="39"/>
    </row>
    <row r="3134" spans="1:1" ht="18" customHeight="1">
      <c r="A3134" s="39"/>
    </row>
    <row r="3135" spans="1:1" ht="18" customHeight="1">
      <c r="A3135" s="39"/>
    </row>
    <row r="3136" spans="1:1" ht="18" customHeight="1">
      <c r="A3136" s="39"/>
    </row>
    <row r="3137" spans="1:1" ht="18" customHeight="1">
      <c r="A3137" s="39"/>
    </row>
    <row r="3138" spans="1:1" ht="18" customHeight="1">
      <c r="A3138" s="39"/>
    </row>
    <row r="3139" spans="1:1" ht="18" customHeight="1">
      <c r="A3139" s="39"/>
    </row>
    <row r="3140" spans="1:1" ht="18" customHeight="1">
      <c r="A3140" s="39"/>
    </row>
    <row r="3141" spans="1:1" ht="18" customHeight="1">
      <c r="A3141" s="39"/>
    </row>
    <row r="3142" spans="1:1" ht="18" customHeight="1">
      <c r="A3142" s="39"/>
    </row>
    <row r="3143" spans="1:1" ht="18" customHeight="1">
      <c r="A3143" s="39"/>
    </row>
    <row r="3144" spans="1:1" ht="18" customHeight="1">
      <c r="A3144" s="39"/>
    </row>
    <row r="3145" spans="1:1" ht="18" customHeight="1">
      <c r="A3145" s="39"/>
    </row>
    <row r="3146" spans="1:1" ht="18" customHeight="1">
      <c r="A3146" s="39"/>
    </row>
    <row r="3147" spans="1:1" ht="18" customHeight="1">
      <c r="A3147" s="39"/>
    </row>
    <row r="3148" spans="1:1" ht="18" customHeight="1">
      <c r="A3148" s="39"/>
    </row>
    <row r="3149" spans="1:1" ht="18" customHeight="1">
      <c r="A3149" s="39"/>
    </row>
    <row r="3150" spans="1:1" ht="18" customHeight="1">
      <c r="A3150" s="39"/>
    </row>
    <row r="3151" spans="1:1" ht="18" customHeight="1">
      <c r="A3151" s="39"/>
    </row>
    <row r="3152" spans="1:1" ht="18" customHeight="1">
      <c r="A3152" s="39"/>
    </row>
    <row r="3153" spans="1:1" ht="18" customHeight="1">
      <c r="A3153" s="39"/>
    </row>
    <row r="3154" spans="1:1" ht="18" customHeight="1">
      <c r="A3154" s="39"/>
    </row>
    <row r="3155" spans="1:1" ht="18" customHeight="1">
      <c r="A3155" s="39"/>
    </row>
    <row r="3156" spans="1:1" ht="18" customHeight="1">
      <c r="A3156" s="39"/>
    </row>
    <row r="3157" spans="1:1" ht="18" customHeight="1">
      <c r="A3157" s="39"/>
    </row>
    <row r="3158" spans="1:1" ht="18" customHeight="1">
      <c r="A3158" s="39"/>
    </row>
    <row r="3159" spans="1:1" ht="18" customHeight="1">
      <c r="A3159" s="39"/>
    </row>
    <row r="3160" spans="1:1" ht="18" customHeight="1">
      <c r="A3160" s="39"/>
    </row>
    <row r="3161" spans="1:1" ht="18" customHeight="1">
      <c r="A3161" s="39"/>
    </row>
    <row r="3162" spans="1:1" ht="18" customHeight="1">
      <c r="A3162" s="39"/>
    </row>
    <row r="3163" spans="1:1" ht="18" customHeight="1">
      <c r="A3163" s="39"/>
    </row>
    <row r="3164" spans="1:1" ht="18" customHeight="1">
      <c r="A3164" s="39"/>
    </row>
    <row r="3165" spans="1:1" ht="18" customHeight="1">
      <c r="A3165" s="39"/>
    </row>
    <row r="3166" spans="1:1" ht="18" customHeight="1">
      <c r="A3166" s="39"/>
    </row>
    <row r="3167" spans="1:1" ht="18" customHeight="1">
      <c r="A3167" s="39"/>
    </row>
    <row r="3168" spans="1:1" ht="18" customHeight="1">
      <c r="A3168" s="39"/>
    </row>
    <row r="3169" spans="1:1" ht="18" customHeight="1">
      <c r="A3169" s="39"/>
    </row>
    <row r="3170" spans="1:1" ht="18" customHeight="1">
      <c r="A3170" s="39"/>
    </row>
    <row r="3171" spans="1:1" ht="18" customHeight="1">
      <c r="A3171" s="39"/>
    </row>
    <row r="3172" spans="1:1" ht="18" customHeight="1">
      <c r="A3172" s="39"/>
    </row>
    <row r="3173" spans="1:1" ht="18" customHeight="1">
      <c r="A3173" s="39"/>
    </row>
    <row r="3174" spans="1:1" ht="18" customHeight="1">
      <c r="A3174" s="39"/>
    </row>
    <row r="3175" spans="1:1" ht="18" customHeight="1">
      <c r="A3175" s="39"/>
    </row>
    <row r="3176" spans="1:1" ht="18" customHeight="1">
      <c r="A3176" s="39"/>
    </row>
    <row r="3177" spans="1:1" ht="18" customHeight="1">
      <c r="A3177" s="39"/>
    </row>
    <row r="3178" spans="1:1" ht="18" customHeight="1">
      <c r="A3178" s="39"/>
    </row>
    <row r="3179" spans="1:1" ht="18" customHeight="1">
      <c r="A3179" s="39"/>
    </row>
    <row r="3180" spans="1:1" ht="18" customHeight="1">
      <c r="A3180" s="39"/>
    </row>
    <row r="3181" spans="1:1" ht="18" customHeight="1">
      <c r="A3181" s="39"/>
    </row>
    <row r="3182" spans="1:1" ht="18" customHeight="1">
      <c r="A3182" s="39"/>
    </row>
    <row r="3183" spans="1:1" ht="18" customHeight="1">
      <c r="A3183" s="39"/>
    </row>
    <row r="3184" spans="1:1" ht="18" customHeight="1">
      <c r="A3184" s="39"/>
    </row>
    <row r="3185" spans="1:1" ht="18" customHeight="1">
      <c r="A3185" s="39"/>
    </row>
    <row r="3186" spans="1:1" ht="18" customHeight="1">
      <c r="A3186" s="39"/>
    </row>
    <row r="3187" spans="1:1" ht="18" customHeight="1">
      <c r="A3187" s="39"/>
    </row>
    <row r="3188" spans="1:1" ht="18" customHeight="1">
      <c r="A3188" s="39"/>
    </row>
    <row r="3189" spans="1:1" ht="18" customHeight="1">
      <c r="A3189" s="39"/>
    </row>
    <row r="3190" spans="1:1" ht="18" customHeight="1">
      <c r="A3190" s="39"/>
    </row>
    <row r="3191" spans="1:1" ht="18" customHeight="1">
      <c r="A3191" s="39"/>
    </row>
    <row r="3192" spans="1:1" ht="18" customHeight="1">
      <c r="A3192" s="39"/>
    </row>
    <row r="3193" spans="1:1" ht="18" customHeight="1">
      <c r="A3193" s="39"/>
    </row>
    <row r="3194" spans="1:1" ht="18" customHeight="1">
      <c r="A3194" s="39"/>
    </row>
    <row r="3195" spans="1:1" ht="18" customHeight="1">
      <c r="A3195" s="39"/>
    </row>
    <row r="3196" spans="1:1" ht="18" customHeight="1">
      <c r="A3196" s="39"/>
    </row>
    <row r="3197" spans="1:1" ht="18" customHeight="1">
      <c r="A3197" s="39"/>
    </row>
    <row r="3198" spans="1:1" ht="18" customHeight="1">
      <c r="A3198" s="39"/>
    </row>
    <row r="3199" spans="1:1" ht="18" customHeight="1">
      <c r="A3199" s="39"/>
    </row>
    <row r="3200" spans="1:1" ht="18" customHeight="1">
      <c r="A3200" s="39"/>
    </row>
    <row r="3201" spans="1:1" ht="18" customHeight="1">
      <c r="A3201" s="39"/>
    </row>
    <row r="3202" spans="1:1" ht="18" customHeight="1">
      <c r="A3202" s="39"/>
    </row>
    <row r="3203" spans="1:1" ht="18" customHeight="1">
      <c r="A3203" s="39"/>
    </row>
    <row r="3204" spans="1:1" ht="18" customHeight="1">
      <c r="A3204" s="39"/>
    </row>
    <row r="3205" spans="1:1" ht="18" customHeight="1">
      <c r="A3205" s="39"/>
    </row>
    <row r="3206" spans="1:1" ht="18" customHeight="1">
      <c r="A3206" s="39"/>
    </row>
    <row r="3207" spans="1:1" ht="18" customHeight="1">
      <c r="A3207" s="39"/>
    </row>
    <row r="3208" spans="1:1" ht="18" customHeight="1">
      <c r="A3208" s="39"/>
    </row>
    <row r="3209" spans="1:1" ht="18" customHeight="1">
      <c r="A3209" s="39"/>
    </row>
    <row r="3210" spans="1:1" ht="18" customHeight="1">
      <c r="A3210" s="39"/>
    </row>
    <row r="3211" spans="1:1" ht="18" customHeight="1">
      <c r="A3211" s="39"/>
    </row>
    <row r="3212" spans="1:1" ht="18" customHeight="1">
      <c r="A3212" s="39"/>
    </row>
    <row r="3213" spans="1:1" ht="18" customHeight="1">
      <c r="A3213" s="39"/>
    </row>
    <row r="3214" spans="1:1" ht="18" customHeight="1">
      <c r="A3214" s="39"/>
    </row>
    <row r="3215" spans="1:1" ht="18" customHeight="1">
      <c r="A3215" s="39"/>
    </row>
    <row r="3216" spans="1:1" ht="18" customHeight="1">
      <c r="A3216" s="39"/>
    </row>
    <row r="3217" spans="1:1" ht="18" customHeight="1">
      <c r="A3217" s="39"/>
    </row>
    <row r="3218" spans="1:1" ht="18" customHeight="1">
      <c r="A3218" s="39"/>
    </row>
    <row r="3219" spans="1:1" ht="18" customHeight="1">
      <c r="A3219" s="39"/>
    </row>
    <row r="3220" spans="1:1" ht="18" customHeight="1">
      <c r="A3220" s="39"/>
    </row>
    <row r="3221" spans="1:1" ht="18" customHeight="1">
      <c r="A3221" s="39"/>
    </row>
    <row r="3222" spans="1:1" ht="18" customHeight="1">
      <c r="A3222" s="39"/>
    </row>
    <row r="3223" spans="1:1" ht="18" customHeight="1">
      <c r="A3223" s="39"/>
    </row>
    <row r="3224" spans="1:1" ht="18" customHeight="1">
      <c r="A3224" s="39"/>
    </row>
    <row r="3225" spans="1:1" ht="18" customHeight="1">
      <c r="A3225" s="39"/>
    </row>
    <row r="3226" spans="1:1" ht="18" customHeight="1">
      <c r="A3226" s="39"/>
    </row>
    <row r="3227" spans="1:1" ht="18" customHeight="1">
      <c r="A3227" s="39"/>
    </row>
    <row r="3228" spans="1:1" ht="18" customHeight="1">
      <c r="A3228" s="39"/>
    </row>
    <row r="3229" spans="1:1" ht="18" customHeight="1">
      <c r="A3229" s="39"/>
    </row>
    <row r="3230" spans="1:1" ht="18" customHeight="1">
      <c r="A3230" s="39"/>
    </row>
    <row r="3231" spans="1:1" ht="18" customHeight="1">
      <c r="A3231" s="39"/>
    </row>
    <row r="3232" spans="1:1" ht="18" customHeight="1">
      <c r="A3232" s="39"/>
    </row>
    <row r="3233" spans="1:1" ht="18" customHeight="1">
      <c r="A3233" s="39"/>
    </row>
    <row r="3234" spans="1:1" ht="18" customHeight="1">
      <c r="A3234" s="39"/>
    </row>
    <row r="3235" spans="1:1" ht="18" customHeight="1">
      <c r="A3235" s="39"/>
    </row>
    <row r="3236" spans="1:1" ht="18" customHeight="1">
      <c r="A3236" s="39"/>
    </row>
    <row r="3237" spans="1:1" ht="18" customHeight="1">
      <c r="A3237" s="39"/>
    </row>
    <row r="3238" spans="1:1" ht="18" customHeight="1">
      <c r="A3238" s="39"/>
    </row>
    <row r="3239" spans="1:1" ht="18" customHeight="1">
      <c r="A3239" s="39"/>
    </row>
    <row r="3240" spans="1:1" ht="18" customHeight="1">
      <c r="A3240" s="39"/>
    </row>
    <row r="3241" spans="1:1" ht="18" customHeight="1">
      <c r="A3241" s="39"/>
    </row>
    <row r="3242" spans="1:1" ht="18" customHeight="1">
      <c r="A3242" s="39"/>
    </row>
    <row r="3243" spans="1:1" ht="18" customHeight="1">
      <c r="A3243" s="39"/>
    </row>
    <row r="3244" spans="1:1" ht="18" customHeight="1">
      <c r="A3244" s="39"/>
    </row>
    <row r="3245" spans="1:1" ht="18" customHeight="1">
      <c r="A3245" s="39"/>
    </row>
    <row r="3246" spans="1:1" ht="18" customHeight="1">
      <c r="A3246" s="39"/>
    </row>
    <row r="3247" spans="1:1" ht="18" customHeight="1">
      <c r="A3247" s="39"/>
    </row>
    <row r="3248" spans="1:1" ht="18" customHeight="1">
      <c r="A3248" s="39"/>
    </row>
    <row r="3249" spans="1:1" ht="18" customHeight="1">
      <c r="A3249" s="39"/>
    </row>
    <row r="3250" spans="1:1" ht="18" customHeight="1">
      <c r="A3250" s="39"/>
    </row>
    <row r="3251" spans="1:1" ht="18" customHeight="1">
      <c r="A3251" s="39"/>
    </row>
    <row r="3252" spans="1:1" ht="18" customHeight="1">
      <c r="A3252" s="39"/>
    </row>
    <row r="3253" spans="1:1" ht="18" customHeight="1">
      <c r="A3253" s="39"/>
    </row>
    <row r="3254" spans="1:1" ht="18" customHeight="1">
      <c r="A3254" s="39"/>
    </row>
    <row r="3255" spans="1:1" ht="18" customHeight="1">
      <c r="A3255" s="39"/>
    </row>
    <row r="3256" spans="1:1" ht="18" customHeight="1">
      <c r="A3256" s="39"/>
    </row>
    <row r="3257" spans="1:1" ht="18" customHeight="1">
      <c r="A3257" s="39"/>
    </row>
    <row r="3258" spans="1:1" ht="18" customHeight="1">
      <c r="A3258" s="39"/>
    </row>
    <row r="3259" spans="1:1" ht="18" customHeight="1">
      <c r="A3259" s="39"/>
    </row>
    <row r="3260" spans="1:1" ht="18" customHeight="1">
      <c r="A3260" s="39"/>
    </row>
    <row r="3261" spans="1:1" ht="18" customHeight="1">
      <c r="A3261" s="39"/>
    </row>
    <row r="3262" spans="1:1" ht="18" customHeight="1">
      <c r="A3262" s="39"/>
    </row>
    <row r="3263" spans="1:1" ht="18" customHeight="1">
      <c r="A3263" s="39"/>
    </row>
    <row r="3264" spans="1:1" ht="18" customHeight="1">
      <c r="A3264" s="39"/>
    </row>
    <row r="3265" spans="1:1" ht="18" customHeight="1">
      <c r="A3265" s="39"/>
    </row>
    <row r="3266" spans="1:1" ht="18" customHeight="1">
      <c r="A3266" s="39"/>
    </row>
    <row r="3267" spans="1:1" ht="18" customHeight="1">
      <c r="A3267" s="39"/>
    </row>
    <row r="3268" spans="1:1" ht="18" customHeight="1">
      <c r="A3268" s="39"/>
    </row>
    <row r="3269" spans="1:1" ht="18" customHeight="1">
      <c r="A3269" s="39"/>
    </row>
    <row r="3270" spans="1:1" ht="18" customHeight="1">
      <c r="A3270" s="39"/>
    </row>
    <row r="3271" spans="1:1" ht="18" customHeight="1">
      <c r="A3271" s="39"/>
    </row>
    <row r="3272" spans="1:1" ht="18" customHeight="1">
      <c r="A3272" s="39"/>
    </row>
    <row r="3273" spans="1:1" ht="18" customHeight="1">
      <c r="A3273" s="39"/>
    </row>
    <row r="3274" spans="1:1" ht="18" customHeight="1">
      <c r="A3274" s="39"/>
    </row>
    <row r="3275" spans="1:1" ht="18" customHeight="1">
      <c r="A3275" s="39"/>
    </row>
    <row r="3276" spans="1:1" ht="18" customHeight="1">
      <c r="A3276" s="39"/>
    </row>
    <row r="3277" spans="1:1" ht="18" customHeight="1">
      <c r="A3277" s="39"/>
    </row>
    <row r="3278" spans="1:1" ht="18" customHeight="1">
      <c r="A3278" s="39"/>
    </row>
    <row r="3279" spans="1:1" ht="18" customHeight="1">
      <c r="A3279" s="39"/>
    </row>
    <row r="3280" spans="1:1" ht="18" customHeight="1">
      <c r="A3280" s="39"/>
    </row>
    <row r="3281" spans="1:1" ht="18" customHeight="1">
      <c r="A3281" s="39"/>
    </row>
    <row r="3282" spans="1:1" ht="18" customHeight="1">
      <c r="A3282" s="39"/>
    </row>
    <row r="3283" spans="1:1" ht="18" customHeight="1">
      <c r="A3283" s="39"/>
    </row>
    <row r="3284" spans="1:1" ht="18" customHeight="1">
      <c r="A3284" s="39"/>
    </row>
    <row r="3285" spans="1:1" ht="18" customHeight="1">
      <c r="A3285" s="39"/>
    </row>
    <row r="3286" spans="1:1" ht="18" customHeight="1">
      <c r="A3286" s="39"/>
    </row>
    <row r="3287" spans="1:1" ht="18" customHeight="1">
      <c r="A3287" s="39"/>
    </row>
    <row r="3288" spans="1:1" ht="18" customHeight="1">
      <c r="A3288" s="39"/>
    </row>
    <row r="3289" spans="1:1" ht="18" customHeight="1">
      <c r="A3289" s="39"/>
    </row>
    <row r="3290" spans="1:1" ht="18" customHeight="1">
      <c r="A3290" s="39"/>
    </row>
    <row r="3291" spans="1:1" ht="18" customHeight="1">
      <c r="A3291" s="39"/>
    </row>
    <row r="3292" spans="1:1" ht="18" customHeight="1">
      <c r="A3292" s="39"/>
    </row>
    <row r="3293" spans="1:1" ht="18" customHeight="1">
      <c r="A3293" s="39"/>
    </row>
    <row r="3294" spans="1:1" ht="18" customHeight="1">
      <c r="A3294" s="39"/>
    </row>
    <row r="3295" spans="1:1" ht="18" customHeight="1">
      <c r="A3295" s="39"/>
    </row>
    <row r="3296" spans="1:1" ht="18" customHeight="1">
      <c r="A3296" s="39"/>
    </row>
    <row r="3297" spans="1:1" ht="18" customHeight="1">
      <c r="A3297" s="39"/>
    </row>
    <row r="3298" spans="1:1" ht="18" customHeight="1">
      <c r="A3298" s="39"/>
    </row>
    <row r="3299" spans="1:1" ht="18" customHeight="1">
      <c r="A3299" s="39"/>
    </row>
    <row r="3300" spans="1:1" ht="18" customHeight="1">
      <c r="A3300" s="39"/>
    </row>
    <row r="3301" spans="1:1" ht="18" customHeight="1">
      <c r="A3301" s="39"/>
    </row>
    <row r="3302" spans="1:1" ht="18" customHeight="1">
      <c r="A3302" s="39"/>
    </row>
    <row r="3303" spans="1:1" ht="18" customHeight="1">
      <c r="A3303" s="39"/>
    </row>
    <row r="3304" spans="1:1" ht="18" customHeight="1">
      <c r="A3304" s="39"/>
    </row>
    <row r="3305" spans="1:1" ht="18" customHeight="1">
      <c r="A3305" s="39"/>
    </row>
    <row r="3306" spans="1:1" ht="18" customHeight="1">
      <c r="A3306" s="39"/>
    </row>
    <row r="3307" spans="1:1" ht="18" customHeight="1">
      <c r="A3307" s="39"/>
    </row>
    <row r="3308" spans="1:1" ht="18" customHeight="1">
      <c r="A3308" s="39"/>
    </row>
    <row r="3309" spans="1:1" ht="18" customHeight="1">
      <c r="A3309" s="39"/>
    </row>
    <row r="3310" spans="1:1" ht="18" customHeight="1">
      <c r="A3310" s="39"/>
    </row>
    <row r="3311" spans="1:1" ht="18" customHeight="1">
      <c r="A3311" s="39"/>
    </row>
    <row r="3312" spans="1:1" ht="18" customHeight="1">
      <c r="A3312" s="39"/>
    </row>
    <row r="3313" spans="1:1" ht="18" customHeight="1">
      <c r="A3313" s="39"/>
    </row>
    <row r="3314" spans="1:1" ht="18" customHeight="1">
      <c r="A3314" s="39"/>
    </row>
    <row r="3315" spans="1:1" ht="18" customHeight="1">
      <c r="A3315" s="39"/>
    </row>
    <row r="3316" spans="1:1" ht="18" customHeight="1">
      <c r="A3316" s="39"/>
    </row>
    <row r="3317" spans="1:1" ht="18" customHeight="1">
      <c r="A3317" s="39"/>
    </row>
    <row r="3318" spans="1:1" ht="18" customHeight="1">
      <c r="A3318" s="39"/>
    </row>
    <row r="3319" spans="1:1" ht="18" customHeight="1">
      <c r="A3319" s="39"/>
    </row>
    <row r="3320" spans="1:1" ht="18" customHeight="1">
      <c r="A3320" s="39"/>
    </row>
    <row r="3321" spans="1:1" ht="18" customHeight="1">
      <c r="A3321" s="39"/>
    </row>
    <row r="3322" spans="1:1" ht="18" customHeight="1">
      <c r="A3322" s="39"/>
    </row>
    <row r="3323" spans="1:1" ht="18" customHeight="1">
      <c r="A3323" s="39"/>
    </row>
    <row r="3324" spans="1:1" ht="18" customHeight="1">
      <c r="A3324" s="39"/>
    </row>
    <row r="3325" spans="1:1" ht="18" customHeight="1">
      <c r="A3325" s="39"/>
    </row>
    <row r="3326" spans="1:1" ht="18" customHeight="1">
      <c r="A3326" s="39"/>
    </row>
    <row r="3327" spans="1:1" ht="18" customHeight="1">
      <c r="A3327" s="39"/>
    </row>
    <row r="3328" spans="1:1" ht="18" customHeight="1">
      <c r="A3328" s="39"/>
    </row>
    <row r="3329" spans="1:1" ht="18" customHeight="1">
      <c r="A3329" s="39"/>
    </row>
    <row r="3330" spans="1:1" ht="18" customHeight="1">
      <c r="A3330" s="39"/>
    </row>
    <row r="3331" spans="1:1" ht="18" customHeight="1">
      <c r="A3331" s="39"/>
    </row>
    <row r="3332" spans="1:1" ht="18" customHeight="1">
      <c r="A3332" s="39"/>
    </row>
    <row r="3333" spans="1:1" ht="18" customHeight="1">
      <c r="A3333" s="39"/>
    </row>
    <row r="3334" spans="1:1" ht="18" customHeight="1">
      <c r="A3334" s="39"/>
    </row>
    <row r="3335" spans="1:1" ht="18" customHeight="1">
      <c r="A3335" s="39"/>
    </row>
    <row r="3336" spans="1:1" ht="18" customHeight="1">
      <c r="A3336" s="39"/>
    </row>
    <row r="3337" spans="1:1" ht="18" customHeight="1">
      <c r="A3337" s="39"/>
    </row>
    <row r="3338" spans="1:1" ht="18" customHeight="1">
      <c r="A3338" s="39"/>
    </row>
    <row r="3339" spans="1:1" ht="18" customHeight="1">
      <c r="A3339" s="39"/>
    </row>
    <row r="3340" spans="1:1" ht="18" customHeight="1">
      <c r="A3340" s="39"/>
    </row>
    <row r="3341" spans="1:1" ht="18" customHeight="1">
      <c r="A3341" s="39"/>
    </row>
    <row r="3342" spans="1:1" ht="18" customHeight="1">
      <c r="A3342" s="39"/>
    </row>
    <row r="3343" spans="1:1" ht="18" customHeight="1">
      <c r="A3343" s="39"/>
    </row>
    <row r="3344" spans="1:1" ht="18" customHeight="1">
      <c r="A3344" s="39"/>
    </row>
    <row r="3345" spans="1:1" ht="18" customHeight="1">
      <c r="A3345" s="39"/>
    </row>
    <row r="3346" spans="1:1" ht="18" customHeight="1">
      <c r="A3346" s="39"/>
    </row>
    <row r="3347" spans="1:1" ht="18" customHeight="1">
      <c r="A3347" s="39"/>
    </row>
    <row r="3348" spans="1:1" ht="18" customHeight="1">
      <c r="A3348" s="39"/>
    </row>
    <row r="3349" spans="1:1" ht="18" customHeight="1">
      <c r="A3349" s="39"/>
    </row>
    <row r="3350" spans="1:1" ht="18" customHeight="1">
      <c r="A3350" s="39"/>
    </row>
    <row r="3351" spans="1:1" ht="18" customHeight="1">
      <c r="A3351" s="39"/>
    </row>
    <row r="3352" spans="1:1" ht="18" customHeight="1">
      <c r="A3352" s="39"/>
    </row>
    <row r="3353" spans="1:1" ht="18" customHeight="1">
      <c r="A3353" s="39"/>
    </row>
    <row r="3354" spans="1:1" ht="18" customHeight="1">
      <c r="A3354" s="39"/>
    </row>
    <row r="3355" spans="1:1" ht="18" customHeight="1">
      <c r="A3355" s="39"/>
    </row>
    <row r="3356" spans="1:1" ht="18" customHeight="1">
      <c r="A3356" s="39"/>
    </row>
    <row r="3357" spans="1:1" ht="18" customHeight="1">
      <c r="A3357" s="39"/>
    </row>
    <row r="3358" spans="1:1" ht="18" customHeight="1">
      <c r="A3358" s="39"/>
    </row>
    <row r="3359" spans="1:1" ht="18" customHeight="1">
      <c r="A3359" s="39"/>
    </row>
    <row r="3360" spans="1:1" ht="18" customHeight="1">
      <c r="A3360" s="39"/>
    </row>
    <row r="3361" spans="1:1" ht="18" customHeight="1">
      <c r="A3361" s="39"/>
    </row>
    <row r="3362" spans="1:1" ht="18" customHeight="1">
      <c r="A3362" s="39"/>
    </row>
    <row r="3363" spans="1:1" ht="18" customHeight="1">
      <c r="A3363" s="39"/>
    </row>
    <row r="3364" spans="1:1" ht="18" customHeight="1">
      <c r="A3364" s="39"/>
    </row>
    <row r="3365" spans="1:1" ht="18" customHeight="1">
      <c r="A3365" s="39"/>
    </row>
    <row r="3366" spans="1:1" ht="18" customHeight="1">
      <c r="A3366" s="39"/>
    </row>
    <row r="3367" spans="1:1" ht="18" customHeight="1">
      <c r="A3367" s="39"/>
    </row>
    <row r="3368" spans="1:1" ht="18" customHeight="1">
      <c r="A3368" s="39"/>
    </row>
    <row r="3369" spans="1:1" ht="18" customHeight="1">
      <c r="A3369" s="39"/>
    </row>
    <row r="3370" spans="1:1" ht="18" customHeight="1">
      <c r="A3370" s="39"/>
    </row>
    <row r="3371" spans="1:1" ht="18" customHeight="1">
      <c r="A3371" s="39"/>
    </row>
    <row r="3372" spans="1:1" ht="18" customHeight="1">
      <c r="A3372" s="39"/>
    </row>
    <row r="3373" spans="1:1" ht="18" customHeight="1">
      <c r="A3373" s="39"/>
    </row>
    <row r="3374" spans="1:1" ht="18" customHeight="1">
      <c r="A3374" s="39"/>
    </row>
    <row r="3375" spans="1:1" ht="18" customHeight="1">
      <c r="A3375" s="39"/>
    </row>
    <row r="3376" spans="1:1" ht="18" customHeight="1">
      <c r="A3376" s="39"/>
    </row>
    <row r="3377" spans="1:1" ht="18" customHeight="1">
      <c r="A3377" s="39"/>
    </row>
    <row r="3378" spans="1:1" ht="18" customHeight="1">
      <c r="A3378" s="39"/>
    </row>
    <row r="3379" spans="1:1" ht="18" customHeight="1">
      <c r="A3379" s="39"/>
    </row>
    <row r="3380" spans="1:1" ht="18" customHeight="1">
      <c r="A3380" s="39"/>
    </row>
    <row r="3381" spans="1:1" ht="18" customHeight="1">
      <c r="A3381" s="39"/>
    </row>
    <row r="3382" spans="1:1" ht="18" customHeight="1">
      <c r="A3382" s="39"/>
    </row>
    <row r="3383" spans="1:1" ht="18" customHeight="1">
      <c r="A3383" s="39"/>
    </row>
    <row r="3384" spans="1:1" ht="18" customHeight="1">
      <c r="A3384" s="39"/>
    </row>
    <row r="3385" spans="1:1" ht="18" customHeight="1">
      <c r="A3385" s="39"/>
    </row>
    <row r="3386" spans="1:1" ht="18" customHeight="1">
      <c r="A3386" s="39"/>
    </row>
    <row r="3387" spans="1:1" ht="18" customHeight="1">
      <c r="A3387" s="39"/>
    </row>
    <row r="3388" spans="1:1" ht="18" customHeight="1">
      <c r="A3388" s="39"/>
    </row>
    <row r="3389" spans="1:1" ht="18" customHeight="1">
      <c r="A3389" s="39"/>
    </row>
    <row r="3390" spans="1:1" ht="18" customHeight="1">
      <c r="A3390" s="39"/>
    </row>
    <row r="3391" spans="1:1" ht="18" customHeight="1">
      <c r="A3391" s="39"/>
    </row>
    <row r="3392" spans="1:1" ht="18" customHeight="1">
      <c r="A3392" s="39"/>
    </row>
    <row r="3393" spans="1:1" ht="18" customHeight="1">
      <c r="A3393" s="39"/>
    </row>
    <row r="3394" spans="1:1" ht="18" customHeight="1">
      <c r="A3394" s="39"/>
    </row>
    <row r="3395" spans="1:1" ht="18" customHeight="1">
      <c r="A3395" s="39"/>
    </row>
    <row r="3396" spans="1:1" ht="18" customHeight="1">
      <c r="A3396" s="39"/>
    </row>
    <row r="3397" spans="1:1" ht="18" customHeight="1">
      <c r="A3397" s="39"/>
    </row>
    <row r="3398" spans="1:1" ht="18" customHeight="1">
      <c r="A3398" s="39"/>
    </row>
    <row r="3399" spans="1:1" ht="18" customHeight="1">
      <c r="A3399" s="39"/>
    </row>
    <row r="3400" spans="1:1" ht="18" customHeight="1">
      <c r="A3400" s="39"/>
    </row>
    <row r="3401" spans="1:1" ht="18" customHeight="1">
      <c r="A3401" s="39"/>
    </row>
    <row r="3402" spans="1:1" ht="18" customHeight="1">
      <c r="A3402" s="39"/>
    </row>
    <row r="3403" spans="1:1" ht="18" customHeight="1">
      <c r="A3403" s="39"/>
    </row>
    <row r="3404" spans="1:1" ht="18" customHeight="1">
      <c r="A3404" s="39"/>
    </row>
    <row r="3405" spans="1:1" ht="18" customHeight="1">
      <c r="A3405" s="39"/>
    </row>
    <row r="3406" spans="1:1" ht="18" customHeight="1">
      <c r="A3406" s="39"/>
    </row>
    <row r="3407" spans="1:1" ht="18" customHeight="1">
      <c r="A3407" s="39"/>
    </row>
    <row r="3408" spans="1:1" ht="18" customHeight="1">
      <c r="A3408" s="39"/>
    </row>
    <row r="3409" spans="1:1" ht="18" customHeight="1">
      <c r="A3409" s="39"/>
    </row>
    <row r="3410" spans="1:1" ht="18" customHeight="1">
      <c r="A3410" s="39"/>
    </row>
    <row r="3411" spans="1:1" ht="18" customHeight="1">
      <c r="A3411" s="39"/>
    </row>
    <row r="3412" spans="1:1" ht="18" customHeight="1">
      <c r="A3412" s="39"/>
    </row>
    <row r="3413" spans="1:1" ht="18" customHeight="1">
      <c r="A3413" s="39"/>
    </row>
    <row r="3414" spans="1:1" ht="18" customHeight="1">
      <c r="A3414" s="39"/>
    </row>
    <row r="3415" spans="1:1" ht="18" customHeight="1">
      <c r="A3415" s="39"/>
    </row>
    <row r="3416" spans="1:1" ht="18" customHeight="1">
      <c r="A3416" s="39"/>
    </row>
    <row r="3417" spans="1:1" ht="18" customHeight="1">
      <c r="A3417" s="39"/>
    </row>
    <row r="3418" spans="1:1" ht="18" customHeight="1">
      <c r="A3418" s="39"/>
    </row>
    <row r="3419" spans="1:1" ht="18" customHeight="1">
      <c r="A3419" s="39"/>
    </row>
    <row r="3420" spans="1:1" ht="18" customHeight="1">
      <c r="A3420" s="39"/>
    </row>
    <row r="3421" spans="1:1" ht="18" customHeight="1">
      <c r="A3421" s="39"/>
    </row>
    <row r="3422" spans="1:1" ht="18" customHeight="1">
      <c r="A3422" s="39"/>
    </row>
    <row r="3423" spans="1:1" ht="18" customHeight="1">
      <c r="A3423" s="39"/>
    </row>
    <row r="3424" spans="1:1" ht="18" customHeight="1">
      <c r="A3424" s="39"/>
    </row>
    <row r="3425" spans="1:1" ht="18" customHeight="1">
      <c r="A3425" s="39"/>
    </row>
    <row r="3426" spans="1:1" ht="18" customHeight="1">
      <c r="A3426" s="39"/>
    </row>
    <row r="3427" spans="1:1" ht="18" customHeight="1">
      <c r="A3427" s="39"/>
    </row>
    <row r="3428" spans="1:1" ht="18" customHeight="1">
      <c r="A3428" s="39"/>
    </row>
    <row r="3429" spans="1:1" ht="18" customHeight="1">
      <c r="A3429" s="39"/>
    </row>
    <row r="3430" spans="1:1" ht="18" customHeight="1">
      <c r="A3430" s="39"/>
    </row>
    <row r="3431" spans="1:1" ht="18" customHeight="1">
      <c r="A3431" s="39"/>
    </row>
    <row r="3432" spans="1:1" ht="18" customHeight="1">
      <c r="A3432" s="39"/>
    </row>
    <row r="3433" spans="1:1" ht="18" customHeight="1">
      <c r="A3433" s="39"/>
    </row>
    <row r="3434" spans="1:1" ht="18" customHeight="1">
      <c r="A3434" s="39"/>
    </row>
    <row r="3435" spans="1:1" ht="18" customHeight="1">
      <c r="A3435" s="39"/>
    </row>
    <row r="3436" spans="1:1" ht="18" customHeight="1">
      <c r="A3436" s="39"/>
    </row>
    <row r="3437" spans="1:1" ht="18" customHeight="1">
      <c r="A3437" s="39"/>
    </row>
    <row r="3438" spans="1:1" ht="18" customHeight="1">
      <c r="A3438" s="39"/>
    </row>
    <row r="3439" spans="1:1" ht="18" customHeight="1">
      <c r="A3439" s="39"/>
    </row>
    <row r="3440" spans="1:1" ht="18" customHeight="1">
      <c r="A3440" s="39"/>
    </row>
    <row r="3441" spans="1:1" ht="18" customHeight="1">
      <c r="A3441" s="39"/>
    </row>
    <row r="3442" spans="1:1" ht="18" customHeight="1">
      <c r="A3442" s="39"/>
    </row>
    <row r="3443" spans="1:1" ht="18" customHeight="1">
      <c r="A3443" s="39"/>
    </row>
    <row r="3444" spans="1:1" ht="18" customHeight="1">
      <c r="A3444" s="39"/>
    </row>
    <row r="3445" spans="1:1" ht="18" customHeight="1">
      <c r="A3445" s="39"/>
    </row>
    <row r="3446" spans="1:1" ht="18" customHeight="1">
      <c r="A3446" s="39"/>
    </row>
    <row r="3447" spans="1:1" ht="18" customHeight="1">
      <c r="A3447" s="39"/>
    </row>
    <row r="3448" spans="1:1" ht="18" customHeight="1">
      <c r="A3448" s="39"/>
    </row>
    <row r="3449" spans="1:1" ht="18" customHeight="1">
      <c r="A3449" s="39"/>
    </row>
    <row r="3450" spans="1:1" ht="18" customHeight="1">
      <c r="A3450" s="39"/>
    </row>
    <row r="3451" spans="1:1" ht="18" customHeight="1">
      <c r="A3451" s="39"/>
    </row>
    <row r="3452" spans="1:1" ht="18" customHeight="1">
      <c r="A3452" s="39"/>
    </row>
    <row r="3453" spans="1:1" ht="18" customHeight="1">
      <c r="A3453" s="39"/>
    </row>
    <row r="3454" spans="1:1" ht="18" customHeight="1">
      <c r="A3454" s="39"/>
    </row>
    <row r="3455" spans="1:1" ht="18" customHeight="1">
      <c r="A3455" s="39"/>
    </row>
    <row r="3456" spans="1:1" ht="18" customHeight="1">
      <c r="A3456" s="39"/>
    </row>
    <row r="3457" spans="1:1" ht="18" customHeight="1">
      <c r="A3457" s="39"/>
    </row>
    <row r="3458" spans="1:1" ht="18" customHeight="1">
      <c r="A3458" s="39"/>
    </row>
    <row r="3459" spans="1:1" ht="18" customHeight="1">
      <c r="A3459" s="39"/>
    </row>
    <row r="3460" spans="1:1" ht="18" customHeight="1">
      <c r="A3460" s="39"/>
    </row>
    <row r="3461" spans="1:1" ht="18" customHeight="1">
      <c r="A3461" s="39"/>
    </row>
    <row r="3462" spans="1:1" ht="18" customHeight="1">
      <c r="A3462" s="39"/>
    </row>
    <row r="3463" spans="1:1" ht="18" customHeight="1">
      <c r="A3463" s="39"/>
    </row>
    <row r="3464" spans="1:1" ht="18" customHeight="1">
      <c r="A3464" s="39"/>
    </row>
    <row r="3465" spans="1:1" ht="18" customHeight="1">
      <c r="A3465" s="39"/>
    </row>
    <row r="3466" spans="1:1" ht="18" customHeight="1">
      <c r="A3466" s="39"/>
    </row>
    <row r="3467" spans="1:1" ht="18" customHeight="1">
      <c r="A3467" s="39"/>
    </row>
    <row r="3468" spans="1:1" ht="18" customHeight="1">
      <c r="A3468" s="39"/>
    </row>
    <row r="3469" spans="1:1" ht="18" customHeight="1">
      <c r="A3469" s="39"/>
    </row>
    <row r="3470" spans="1:1" ht="18" customHeight="1">
      <c r="A3470" s="39"/>
    </row>
    <row r="3471" spans="1:1" ht="18" customHeight="1">
      <c r="A3471" s="39"/>
    </row>
    <row r="3472" spans="1:1" ht="18" customHeight="1">
      <c r="A3472" s="39"/>
    </row>
    <row r="3473" spans="1:1" ht="18" customHeight="1">
      <c r="A3473" s="39"/>
    </row>
    <row r="3474" spans="1:1" ht="18" customHeight="1">
      <c r="A3474" s="39"/>
    </row>
    <row r="3475" spans="1:1" ht="18" customHeight="1">
      <c r="A3475" s="39"/>
    </row>
    <row r="3476" spans="1:1" ht="18" customHeight="1">
      <c r="A3476" s="39"/>
    </row>
    <row r="3477" spans="1:1" ht="18" customHeight="1">
      <c r="A3477" s="39"/>
    </row>
    <row r="3478" spans="1:1" ht="18" customHeight="1">
      <c r="A3478" s="39"/>
    </row>
    <row r="3479" spans="1:1" ht="18" customHeight="1">
      <c r="A3479" s="39"/>
    </row>
    <row r="3480" spans="1:1" ht="18" customHeight="1">
      <c r="A3480" s="39"/>
    </row>
    <row r="3481" spans="1:1" ht="18" customHeight="1">
      <c r="A3481" s="39"/>
    </row>
    <row r="3482" spans="1:1" ht="18" customHeight="1">
      <c r="A3482" s="39"/>
    </row>
    <row r="3483" spans="1:1" ht="18" customHeight="1">
      <c r="A3483" s="39"/>
    </row>
    <row r="3484" spans="1:1" ht="18" customHeight="1">
      <c r="A3484" s="39"/>
    </row>
    <row r="3485" spans="1:1" ht="18" customHeight="1">
      <c r="A3485" s="39"/>
    </row>
    <row r="3486" spans="1:1" ht="18" customHeight="1">
      <c r="A3486" s="39"/>
    </row>
    <row r="3487" spans="1:1" ht="18" customHeight="1">
      <c r="A3487" s="39"/>
    </row>
    <row r="3488" spans="1:1" ht="18" customHeight="1">
      <c r="A3488" s="39"/>
    </row>
    <row r="3489" spans="1:1" ht="18" customHeight="1">
      <c r="A3489" s="39"/>
    </row>
    <row r="3490" spans="1:1" ht="18" customHeight="1">
      <c r="A3490" s="39"/>
    </row>
    <row r="3491" spans="1:1" ht="18" customHeight="1">
      <c r="A3491" s="39"/>
    </row>
    <row r="3492" spans="1:1" ht="18" customHeight="1">
      <c r="A3492" s="39"/>
    </row>
    <row r="3493" spans="1:1" ht="18" customHeight="1">
      <c r="A3493" s="39"/>
    </row>
    <row r="3494" spans="1:1" ht="18" customHeight="1">
      <c r="A3494" s="39"/>
    </row>
    <row r="3495" spans="1:1" ht="18" customHeight="1">
      <c r="A3495" s="39"/>
    </row>
    <row r="3496" spans="1:1" ht="18" customHeight="1">
      <c r="A3496" s="39"/>
    </row>
    <row r="3497" spans="1:1" ht="18" customHeight="1">
      <c r="A3497" s="39"/>
    </row>
    <row r="3498" spans="1:1" ht="18" customHeight="1">
      <c r="A3498" s="39"/>
    </row>
    <row r="3499" spans="1:1" ht="18" customHeight="1">
      <c r="A3499" s="39"/>
    </row>
    <row r="3500" spans="1:1" ht="18" customHeight="1">
      <c r="A3500" s="39"/>
    </row>
    <row r="3501" spans="1:1" ht="18" customHeight="1">
      <c r="A3501" s="39"/>
    </row>
    <row r="3502" spans="1:1" ht="18" customHeight="1">
      <c r="A3502" s="39"/>
    </row>
    <row r="3503" spans="1:1" ht="18" customHeight="1">
      <c r="A3503" s="39"/>
    </row>
    <row r="3504" spans="1:1" ht="18" customHeight="1">
      <c r="A3504" s="39"/>
    </row>
    <row r="3505" spans="1:1" ht="18" customHeight="1">
      <c r="A3505" s="39"/>
    </row>
    <row r="3506" spans="1:1" ht="18" customHeight="1">
      <c r="A3506" s="39"/>
    </row>
    <row r="3507" spans="1:1" ht="18" customHeight="1">
      <c r="A3507" s="39"/>
    </row>
    <row r="3508" spans="1:1" ht="18" customHeight="1">
      <c r="A3508" s="39"/>
    </row>
    <row r="3509" spans="1:1" ht="18" customHeight="1">
      <c r="A3509" s="39"/>
    </row>
    <row r="3510" spans="1:1" ht="18" customHeight="1">
      <c r="A3510" s="39"/>
    </row>
    <row r="3511" spans="1:1" ht="18" customHeight="1">
      <c r="A3511" s="39"/>
    </row>
    <row r="3512" spans="1:1" ht="18" customHeight="1">
      <c r="A3512" s="39"/>
    </row>
    <row r="3513" spans="1:1" ht="18" customHeight="1">
      <c r="A3513" s="39"/>
    </row>
    <row r="3514" spans="1:1" ht="18" customHeight="1">
      <c r="A3514" s="39"/>
    </row>
    <row r="3515" spans="1:1" ht="18" customHeight="1">
      <c r="A3515" s="39"/>
    </row>
    <row r="3516" spans="1:1" ht="18" customHeight="1">
      <c r="A3516" s="39"/>
    </row>
    <row r="3517" spans="1:1" ht="18" customHeight="1">
      <c r="A3517" s="39"/>
    </row>
    <row r="3518" spans="1:1" ht="18" customHeight="1">
      <c r="A3518" s="39"/>
    </row>
    <row r="3519" spans="1:1" ht="18" customHeight="1">
      <c r="A3519" s="39"/>
    </row>
    <row r="3520" spans="1:1" ht="18" customHeight="1">
      <c r="A3520" s="39"/>
    </row>
    <row r="3521" spans="1:1" ht="18" customHeight="1">
      <c r="A3521" s="39"/>
    </row>
    <row r="3522" spans="1:1" ht="18" customHeight="1">
      <c r="A3522" s="39"/>
    </row>
    <row r="3523" spans="1:1" ht="18" customHeight="1">
      <c r="A3523" s="39"/>
    </row>
    <row r="3524" spans="1:1" ht="18" customHeight="1">
      <c r="A3524" s="39"/>
    </row>
    <row r="3525" spans="1:1" ht="18" customHeight="1">
      <c r="A3525" s="39"/>
    </row>
    <row r="3526" spans="1:1" ht="18" customHeight="1">
      <c r="A3526" s="39"/>
    </row>
    <row r="3527" spans="1:1" ht="18" customHeight="1">
      <c r="A3527" s="39"/>
    </row>
    <row r="3528" spans="1:1" ht="18" customHeight="1">
      <c r="A3528" s="39"/>
    </row>
    <row r="3529" spans="1:1" ht="18" customHeight="1">
      <c r="A3529" s="39"/>
    </row>
    <row r="3530" spans="1:1" ht="18" customHeight="1">
      <c r="A3530" s="39"/>
    </row>
    <row r="3531" spans="1:1" ht="18" customHeight="1">
      <c r="A3531" s="39"/>
    </row>
    <row r="3532" spans="1:1" ht="18" customHeight="1">
      <c r="A3532" s="39"/>
    </row>
    <row r="3533" spans="1:1" ht="18" customHeight="1">
      <c r="A3533" s="39"/>
    </row>
    <row r="3534" spans="1:1" ht="18" customHeight="1">
      <c r="A3534" s="39"/>
    </row>
    <row r="3535" spans="1:1" ht="18" customHeight="1">
      <c r="A3535" s="39"/>
    </row>
    <row r="3536" spans="1:1" ht="18" customHeight="1">
      <c r="A3536" s="39"/>
    </row>
    <row r="3537" spans="1:1" ht="18" customHeight="1">
      <c r="A3537" s="39"/>
    </row>
    <row r="3538" spans="1:1" ht="18" customHeight="1">
      <c r="A3538" s="39"/>
    </row>
    <row r="3539" spans="1:1" ht="18" customHeight="1">
      <c r="A3539" s="39"/>
    </row>
    <row r="3540" spans="1:1" ht="18" customHeight="1">
      <c r="A3540" s="39"/>
    </row>
    <row r="3541" spans="1:1" ht="18" customHeight="1">
      <c r="A3541" s="39"/>
    </row>
    <row r="3542" spans="1:1" ht="18" customHeight="1">
      <c r="A3542" s="39"/>
    </row>
    <row r="3543" spans="1:1" ht="18" customHeight="1">
      <c r="A3543" s="39"/>
    </row>
    <row r="3544" spans="1:1" ht="18" customHeight="1">
      <c r="A3544" s="39"/>
    </row>
    <row r="3545" spans="1:1" ht="18" customHeight="1">
      <c r="A3545" s="39"/>
    </row>
    <row r="3546" spans="1:1" ht="18" customHeight="1">
      <c r="A3546" s="39"/>
    </row>
    <row r="3547" spans="1:1" ht="18" customHeight="1">
      <c r="A3547" s="39"/>
    </row>
    <row r="3548" spans="1:1" ht="18" customHeight="1">
      <c r="A3548" s="39"/>
    </row>
    <row r="3549" spans="1:1" ht="18" customHeight="1">
      <c r="A3549" s="39"/>
    </row>
    <row r="3550" spans="1:1" ht="18" customHeight="1">
      <c r="A3550" s="39"/>
    </row>
    <row r="3551" spans="1:1" ht="18" customHeight="1">
      <c r="A3551" s="39"/>
    </row>
    <row r="3552" spans="1:1" ht="18" customHeight="1">
      <c r="A3552" s="39"/>
    </row>
    <row r="3553" spans="1:1" ht="18" customHeight="1">
      <c r="A3553" s="39"/>
    </row>
    <row r="3554" spans="1:1" ht="18" customHeight="1">
      <c r="A3554" s="39"/>
    </row>
    <row r="3555" spans="1:1" ht="18" customHeight="1">
      <c r="A3555" s="39"/>
    </row>
    <row r="3556" spans="1:1" ht="18" customHeight="1">
      <c r="A3556" s="39"/>
    </row>
    <row r="3557" spans="1:1" ht="18" customHeight="1">
      <c r="A3557" s="39"/>
    </row>
    <row r="3558" spans="1:1" ht="18" customHeight="1">
      <c r="A3558" s="39"/>
    </row>
    <row r="3559" spans="1:1" ht="18" customHeight="1">
      <c r="A3559" s="39"/>
    </row>
    <row r="3560" spans="1:1" ht="18" customHeight="1">
      <c r="A3560" s="39"/>
    </row>
    <row r="3561" spans="1:1" ht="18" customHeight="1">
      <c r="A3561" s="39"/>
    </row>
    <row r="3562" spans="1:1" ht="18" customHeight="1">
      <c r="A3562" s="39"/>
    </row>
    <row r="3563" spans="1:1" ht="18" customHeight="1">
      <c r="A3563" s="39"/>
    </row>
    <row r="3564" spans="1:1" ht="18" customHeight="1">
      <c r="A3564" s="39"/>
    </row>
    <row r="3565" spans="1:1" ht="18" customHeight="1">
      <c r="A3565" s="39"/>
    </row>
    <row r="3566" spans="1:1" ht="18" customHeight="1">
      <c r="A3566" s="39"/>
    </row>
    <row r="3567" spans="1:1" ht="18" customHeight="1">
      <c r="A3567" s="39"/>
    </row>
    <row r="3568" spans="1:1" ht="18" customHeight="1">
      <c r="A3568" s="39"/>
    </row>
    <row r="3569" spans="1:1" ht="18" customHeight="1">
      <c r="A3569" s="39"/>
    </row>
    <row r="3570" spans="1:1" ht="18" customHeight="1">
      <c r="A3570" s="39"/>
    </row>
    <row r="3571" spans="1:1" ht="18" customHeight="1">
      <c r="A3571" s="39"/>
    </row>
    <row r="3572" spans="1:1" ht="18" customHeight="1">
      <c r="A3572" s="39"/>
    </row>
    <row r="3573" spans="1:1" ht="18" customHeight="1">
      <c r="A3573" s="39"/>
    </row>
    <row r="3574" spans="1:1" ht="18" customHeight="1">
      <c r="A3574" s="39"/>
    </row>
    <row r="3575" spans="1:1" ht="18" customHeight="1">
      <c r="A3575" s="39"/>
    </row>
    <row r="3576" spans="1:1" ht="18" customHeight="1">
      <c r="A3576" s="39"/>
    </row>
    <row r="3577" spans="1:1" ht="18" customHeight="1">
      <c r="A3577" s="39"/>
    </row>
    <row r="3578" spans="1:1" ht="18" customHeight="1">
      <c r="A3578" s="39"/>
    </row>
    <row r="3579" spans="1:1" ht="18" customHeight="1">
      <c r="A3579" s="39"/>
    </row>
    <row r="3580" spans="1:1" ht="18" customHeight="1">
      <c r="A3580" s="39"/>
    </row>
    <row r="3581" spans="1:1" ht="18" customHeight="1">
      <c r="A3581" s="39"/>
    </row>
    <row r="3582" spans="1:1" ht="18" customHeight="1">
      <c r="A3582" s="39"/>
    </row>
    <row r="3583" spans="1:1" ht="18" customHeight="1">
      <c r="A3583" s="39"/>
    </row>
    <row r="3584" spans="1:1" ht="18" customHeight="1">
      <c r="A3584" s="39"/>
    </row>
    <row r="3585" spans="1:1" ht="18" customHeight="1">
      <c r="A3585" s="39"/>
    </row>
    <row r="3586" spans="1:1" ht="18" customHeight="1">
      <c r="A3586" s="39"/>
    </row>
    <row r="3587" spans="1:1" ht="18" customHeight="1">
      <c r="A3587" s="39"/>
    </row>
    <row r="3588" spans="1:1" ht="18" customHeight="1">
      <c r="A3588" s="39"/>
    </row>
    <row r="3589" spans="1:1" ht="18" customHeight="1">
      <c r="A3589" s="39"/>
    </row>
    <row r="3590" spans="1:1" ht="18" customHeight="1">
      <c r="A3590" s="39"/>
    </row>
    <row r="3591" spans="1:1" ht="18" customHeight="1">
      <c r="A3591" s="39"/>
    </row>
    <row r="3592" spans="1:1" ht="18" customHeight="1">
      <c r="A3592" s="39"/>
    </row>
    <row r="3593" spans="1:1" ht="18" customHeight="1">
      <c r="A3593" s="39"/>
    </row>
    <row r="3594" spans="1:1" ht="18" customHeight="1">
      <c r="A3594" s="39"/>
    </row>
    <row r="3595" spans="1:1" ht="18" customHeight="1">
      <c r="A3595" s="39"/>
    </row>
    <row r="3596" spans="1:1" ht="18" customHeight="1">
      <c r="A3596" s="39"/>
    </row>
    <row r="3597" spans="1:1" ht="18" customHeight="1">
      <c r="A3597" s="39"/>
    </row>
    <row r="3598" spans="1:1" ht="18" customHeight="1">
      <c r="A3598" s="39"/>
    </row>
    <row r="3599" spans="1:1" ht="18" customHeight="1">
      <c r="A3599" s="39"/>
    </row>
    <row r="3600" spans="1:1" ht="18" customHeight="1">
      <c r="A3600" s="39"/>
    </row>
    <row r="3601" spans="1:1" ht="18" customHeight="1">
      <c r="A3601" s="39"/>
    </row>
    <row r="3602" spans="1:1" ht="18" customHeight="1">
      <c r="A3602" s="39"/>
    </row>
    <row r="3603" spans="1:1" ht="18" customHeight="1">
      <c r="A3603" s="39"/>
    </row>
    <row r="3604" spans="1:1" ht="18" customHeight="1">
      <c r="A3604" s="39"/>
    </row>
    <row r="3605" spans="1:1" ht="18" customHeight="1">
      <c r="A3605" s="39"/>
    </row>
    <row r="3606" spans="1:1" ht="18" customHeight="1">
      <c r="A3606" s="39"/>
    </row>
    <row r="3607" spans="1:1" ht="18" customHeight="1">
      <c r="A3607" s="39"/>
    </row>
    <row r="3608" spans="1:1" ht="18" customHeight="1">
      <c r="A3608" s="39"/>
    </row>
    <row r="3609" spans="1:1" ht="18" customHeight="1">
      <c r="A3609" s="39"/>
    </row>
    <row r="3610" spans="1:1" ht="18" customHeight="1">
      <c r="A3610" s="39"/>
    </row>
    <row r="3611" spans="1:1" ht="18" customHeight="1">
      <c r="A3611" s="39"/>
    </row>
    <row r="3612" spans="1:1" ht="18" customHeight="1">
      <c r="A3612" s="39"/>
    </row>
    <row r="3613" spans="1:1" ht="18" customHeight="1">
      <c r="A3613" s="39"/>
    </row>
    <row r="3614" spans="1:1" ht="18" customHeight="1">
      <c r="A3614" s="39"/>
    </row>
    <row r="3615" spans="1:1" ht="18" customHeight="1">
      <c r="A3615" s="39"/>
    </row>
    <row r="3616" spans="1:1" ht="18" customHeight="1">
      <c r="A3616" s="39"/>
    </row>
    <row r="3617" spans="1:1" ht="18" customHeight="1">
      <c r="A3617" s="39"/>
    </row>
    <row r="3618" spans="1:1" ht="18" customHeight="1">
      <c r="A3618" s="39"/>
    </row>
    <row r="3619" spans="1:1" ht="18" customHeight="1">
      <c r="A3619" s="39"/>
    </row>
    <row r="3620" spans="1:1" ht="18" customHeight="1">
      <c r="A3620" s="39"/>
    </row>
    <row r="3621" spans="1:1" ht="18" customHeight="1">
      <c r="A3621" s="39"/>
    </row>
    <row r="3622" spans="1:1" ht="18" customHeight="1">
      <c r="A3622" s="39"/>
    </row>
    <row r="3623" spans="1:1" ht="18" customHeight="1">
      <c r="A3623" s="39"/>
    </row>
    <row r="3624" spans="1:1" ht="18" customHeight="1">
      <c r="A3624" s="39"/>
    </row>
    <row r="3625" spans="1:1" ht="18" customHeight="1">
      <c r="A3625" s="39"/>
    </row>
    <row r="3626" spans="1:1" ht="18" customHeight="1">
      <c r="A3626" s="39"/>
    </row>
    <row r="3627" spans="1:1" ht="18" customHeight="1">
      <c r="A3627" s="39"/>
    </row>
    <row r="3628" spans="1:1" ht="18" customHeight="1">
      <c r="A3628" s="39"/>
    </row>
    <row r="3629" spans="1:1" ht="18" customHeight="1">
      <c r="A3629" s="39"/>
    </row>
    <row r="3630" spans="1:1" ht="18" customHeight="1">
      <c r="A3630" s="39"/>
    </row>
    <row r="3631" spans="1:1" ht="18" customHeight="1">
      <c r="A3631" s="39"/>
    </row>
    <row r="3632" spans="1:1" ht="18" customHeight="1">
      <c r="A3632" s="39"/>
    </row>
    <row r="3633" spans="1:1" ht="18" customHeight="1">
      <c r="A3633" s="39"/>
    </row>
    <row r="3634" spans="1:1" ht="18" customHeight="1">
      <c r="A3634" s="39"/>
    </row>
    <row r="3635" spans="1:1" ht="18" customHeight="1">
      <c r="A3635" s="39"/>
    </row>
    <row r="3636" spans="1:1" ht="18" customHeight="1">
      <c r="A3636" s="39"/>
    </row>
    <row r="3637" spans="1:1" ht="18" customHeight="1">
      <c r="A3637" s="39"/>
    </row>
    <row r="3638" spans="1:1" ht="18" customHeight="1">
      <c r="A3638" s="39"/>
    </row>
    <row r="3639" spans="1:1" ht="18" customHeight="1">
      <c r="A3639" s="39"/>
    </row>
    <row r="3640" spans="1:1" ht="18" customHeight="1">
      <c r="A3640" s="39"/>
    </row>
    <row r="3641" spans="1:1" ht="18" customHeight="1">
      <c r="A3641" s="39"/>
    </row>
    <row r="3642" spans="1:1" ht="18" customHeight="1">
      <c r="A3642" s="39"/>
    </row>
    <row r="3643" spans="1:1" ht="18" customHeight="1">
      <c r="A3643" s="39"/>
    </row>
    <row r="3644" spans="1:1" ht="18" customHeight="1">
      <c r="A3644" s="39"/>
    </row>
    <row r="3645" spans="1:1" ht="18" customHeight="1">
      <c r="A3645" s="39"/>
    </row>
    <row r="3646" spans="1:1" ht="18" customHeight="1">
      <c r="A3646" s="39"/>
    </row>
    <row r="3647" spans="1:1" ht="18" customHeight="1">
      <c r="A3647" s="39"/>
    </row>
    <row r="3648" spans="1:1" ht="18" customHeight="1">
      <c r="A3648" s="39"/>
    </row>
    <row r="3649" spans="1:1" ht="18" customHeight="1">
      <c r="A3649" s="39"/>
    </row>
    <row r="3650" spans="1:1" ht="18" customHeight="1">
      <c r="A3650" s="39"/>
    </row>
    <row r="3651" spans="1:1" ht="18" customHeight="1">
      <c r="A3651" s="39"/>
    </row>
    <row r="3652" spans="1:1" ht="18" customHeight="1">
      <c r="A3652" s="39"/>
    </row>
    <row r="3653" spans="1:1" ht="18" customHeight="1">
      <c r="A3653" s="39"/>
    </row>
    <row r="3654" spans="1:1" ht="18" customHeight="1">
      <c r="A3654" s="39"/>
    </row>
    <row r="3655" spans="1:1" ht="18" customHeight="1">
      <c r="A3655" s="39"/>
    </row>
    <row r="3656" spans="1:1" ht="18" customHeight="1">
      <c r="A3656" s="39"/>
    </row>
    <row r="3657" spans="1:1" ht="18" customHeight="1">
      <c r="A3657" s="39"/>
    </row>
    <row r="3658" spans="1:1" ht="18" customHeight="1">
      <c r="A3658" s="39"/>
    </row>
    <row r="3659" spans="1:1" ht="18" customHeight="1">
      <c r="A3659" s="39"/>
    </row>
    <row r="3660" spans="1:1" ht="18" customHeight="1">
      <c r="A3660" s="39"/>
    </row>
    <row r="3661" spans="1:1" ht="18" customHeight="1">
      <c r="A3661" s="39"/>
    </row>
    <row r="3662" spans="1:1" ht="18" customHeight="1">
      <c r="A3662" s="39"/>
    </row>
    <row r="3663" spans="1:1" ht="18" customHeight="1">
      <c r="A3663" s="39"/>
    </row>
    <row r="3664" spans="1:1" ht="18" customHeight="1">
      <c r="A3664" s="39"/>
    </row>
    <row r="3665" spans="1:1" ht="18" customHeight="1">
      <c r="A3665" s="39"/>
    </row>
    <row r="3666" spans="1:1" ht="18" customHeight="1">
      <c r="A3666" s="39"/>
    </row>
    <row r="3667" spans="1:1" ht="18" customHeight="1">
      <c r="A3667" s="39"/>
    </row>
    <row r="3668" spans="1:1" ht="18" customHeight="1">
      <c r="A3668" s="39"/>
    </row>
    <row r="3669" spans="1:1" ht="18" customHeight="1">
      <c r="A3669" s="39"/>
    </row>
    <row r="3670" spans="1:1" ht="18" customHeight="1">
      <c r="A3670" s="39"/>
    </row>
    <row r="3671" spans="1:1" ht="18" customHeight="1">
      <c r="A3671" s="39"/>
    </row>
    <row r="3672" spans="1:1" ht="18" customHeight="1">
      <c r="A3672" s="39"/>
    </row>
    <row r="3673" spans="1:1" ht="18" customHeight="1">
      <c r="A3673" s="39"/>
    </row>
    <row r="3674" spans="1:1" ht="18" customHeight="1">
      <c r="A3674" s="39"/>
    </row>
    <row r="3675" spans="1:1" ht="18" customHeight="1">
      <c r="A3675" s="39"/>
    </row>
    <row r="3676" spans="1:1" ht="18" customHeight="1">
      <c r="A3676" s="39"/>
    </row>
    <row r="3677" spans="1:1" ht="18" customHeight="1">
      <c r="A3677" s="39"/>
    </row>
    <row r="3678" spans="1:1" ht="18" customHeight="1">
      <c r="A3678" s="39"/>
    </row>
    <row r="3679" spans="1:1" ht="18" customHeight="1">
      <c r="A3679" s="39"/>
    </row>
    <row r="3680" spans="1:1" ht="18" customHeight="1">
      <c r="A3680" s="39"/>
    </row>
    <row r="3681" spans="1:1" ht="18" customHeight="1">
      <c r="A3681" s="39"/>
    </row>
    <row r="3682" spans="1:1" ht="18" customHeight="1">
      <c r="A3682" s="39"/>
    </row>
    <row r="3683" spans="1:1" ht="18" customHeight="1">
      <c r="A3683" s="39"/>
    </row>
    <row r="3684" spans="1:1" ht="18" customHeight="1">
      <c r="A3684" s="39"/>
    </row>
    <row r="3685" spans="1:1" ht="18" customHeight="1">
      <c r="A3685" s="39"/>
    </row>
    <row r="3686" spans="1:1" ht="18" customHeight="1">
      <c r="A3686" s="39"/>
    </row>
    <row r="3687" spans="1:1" ht="18" customHeight="1">
      <c r="A3687" s="39"/>
    </row>
    <row r="3688" spans="1:1" ht="18" customHeight="1">
      <c r="A3688" s="39"/>
    </row>
    <row r="3689" spans="1:1" ht="18" customHeight="1">
      <c r="A3689" s="39"/>
    </row>
    <row r="3690" spans="1:1" ht="18" customHeight="1">
      <c r="A3690" s="39"/>
    </row>
    <row r="3691" spans="1:1" ht="18" customHeight="1">
      <c r="A3691" s="39"/>
    </row>
    <row r="3692" spans="1:1" ht="18" customHeight="1">
      <c r="A3692" s="39"/>
    </row>
    <row r="3693" spans="1:1" ht="18" customHeight="1">
      <c r="A3693" s="39"/>
    </row>
    <row r="3694" spans="1:1" ht="18" customHeight="1">
      <c r="A3694" s="39"/>
    </row>
    <row r="3695" spans="1:1" ht="18" customHeight="1">
      <c r="A3695" s="39"/>
    </row>
    <row r="3696" spans="1:1" ht="18" customHeight="1">
      <c r="A3696" s="39"/>
    </row>
    <row r="3697" spans="1:1" ht="18" customHeight="1">
      <c r="A3697" s="39"/>
    </row>
    <row r="3698" spans="1:1" ht="18" customHeight="1">
      <c r="A3698" s="39"/>
    </row>
    <row r="3699" spans="1:1" ht="18" customHeight="1">
      <c r="A3699" s="39"/>
    </row>
    <row r="3700" spans="1:1" ht="18" customHeight="1">
      <c r="A3700" s="39"/>
    </row>
    <row r="3701" spans="1:1" ht="18" customHeight="1">
      <c r="A3701" s="39"/>
    </row>
    <row r="3702" spans="1:1" ht="18" customHeight="1">
      <c r="A3702" s="39"/>
    </row>
    <row r="3703" spans="1:1" ht="18" customHeight="1">
      <c r="A3703" s="39"/>
    </row>
    <row r="3704" spans="1:1" ht="18" customHeight="1">
      <c r="A3704" s="39"/>
    </row>
    <row r="3705" spans="1:1" ht="18" customHeight="1">
      <c r="A3705" s="39"/>
    </row>
    <row r="3706" spans="1:1" ht="18" customHeight="1">
      <c r="A3706" s="39"/>
    </row>
    <row r="3707" spans="1:1" ht="18" customHeight="1">
      <c r="A3707" s="39"/>
    </row>
    <row r="3708" spans="1:1" ht="18" customHeight="1">
      <c r="A3708" s="39"/>
    </row>
    <row r="3709" spans="1:1" ht="18" customHeight="1">
      <c r="A3709" s="39"/>
    </row>
    <row r="3710" spans="1:1" ht="18" customHeight="1">
      <c r="A3710" s="39"/>
    </row>
    <row r="3711" spans="1:1" ht="18" customHeight="1">
      <c r="A3711" s="39"/>
    </row>
    <row r="3712" spans="1:1" ht="18" customHeight="1">
      <c r="A3712" s="39"/>
    </row>
    <row r="3713" spans="1:1" ht="18" customHeight="1">
      <c r="A3713" s="39"/>
    </row>
    <row r="3714" spans="1:1" ht="18" customHeight="1">
      <c r="A3714" s="39"/>
    </row>
    <row r="3715" spans="1:1" ht="18" customHeight="1">
      <c r="A3715" s="39"/>
    </row>
    <row r="3716" spans="1:1" ht="18" customHeight="1">
      <c r="A3716" s="39"/>
    </row>
    <row r="3717" spans="1:1" ht="18" customHeight="1">
      <c r="A3717" s="39"/>
    </row>
    <row r="3718" spans="1:1" ht="18" customHeight="1">
      <c r="A3718" s="39"/>
    </row>
    <row r="3719" spans="1:1" ht="18" customHeight="1">
      <c r="A3719" s="39"/>
    </row>
    <row r="3720" spans="1:1" ht="18" customHeight="1">
      <c r="A3720" s="39"/>
    </row>
    <row r="3721" spans="1:1" ht="18" customHeight="1">
      <c r="A3721" s="39"/>
    </row>
    <row r="3722" spans="1:1" ht="18" customHeight="1">
      <c r="A3722" s="39"/>
    </row>
    <row r="3723" spans="1:1" ht="18" customHeight="1">
      <c r="A3723" s="39"/>
    </row>
    <row r="3724" spans="1:1" ht="18" customHeight="1">
      <c r="A3724" s="39"/>
    </row>
    <row r="3725" spans="1:1" ht="18" customHeight="1">
      <c r="A3725" s="39"/>
    </row>
    <row r="3726" spans="1:1" ht="18" customHeight="1">
      <c r="A3726" s="39"/>
    </row>
    <row r="3727" spans="1:1" ht="18" customHeight="1">
      <c r="A3727" s="39"/>
    </row>
    <row r="3728" spans="1:1" ht="18" customHeight="1">
      <c r="A3728" s="39"/>
    </row>
    <row r="3729" spans="1:1" ht="18" customHeight="1">
      <c r="A3729" s="39"/>
    </row>
    <row r="3730" spans="1:1" ht="18" customHeight="1">
      <c r="A3730" s="39"/>
    </row>
    <row r="3731" spans="1:1" ht="18" customHeight="1">
      <c r="A3731" s="39"/>
    </row>
    <row r="3732" spans="1:1" ht="18" customHeight="1">
      <c r="A3732" s="39"/>
    </row>
    <row r="3733" spans="1:1" ht="18" customHeight="1">
      <c r="A3733" s="39"/>
    </row>
    <row r="3734" spans="1:1" ht="18" customHeight="1">
      <c r="A3734" s="39"/>
    </row>
    <row r="3735" spans="1:1" ht="18" customHeight="1">
      <c r="A3735" s="39"/>
    </row>
    <row r="3736" spans="1:1" ht="18" customHeight="1">
      <c r="A3736" s="39"/>
    </row>
    <row r="3737" spans="1:1" ht="18" customHeight="1">
      <c r="A3737" s="39"/>
    </row>
    <row r="3738" spans="1:1" ht="18" customHeight="1">
      <c r="A3738" s="39"/>
    </row>
    <row r="3739" spans="1:1" ht="18" customHeight="1">
      <c r="A3739" s="39"/>
    </row>
    <row r="3740" spans="1:1" ht="18" customHeight="1">
      <c r="A3740" s="39"/>
    </row>
    <row r="3741" spans="1:1" ht="18" customHeight="1">
      <c r="A3741" s="39"/>
    </row>
    <row r="3742" spans="1:1" ht="18" customHeight="1">
      <c r="A3742" s="39"/>
    </row>
    <row r="3743" spans="1:1" ht="18" customHeight="1">
      <c r="A3743" s="39"/>
    </row>
    <row r="3744" spans="1:1" ht="18" customHeight="1">
      <c r="A3744" s="39"/>
    </row>
    <row r="3745" spans="1:1" ht="18" customHeight="1">
      <c r="A3745" s="39"/>
    </row>
    <row r="3746" spans="1:1" ht="18" customHeight="1">
      <c r="A3746" s="39"/>
    </row>
    <row r="3747" spans="1:1" ht="18" customHeight="1">
      <c r="A3747" s="39"/>
    </row>
    <row r="3748" spans="1:1" ht="18" customHeight="1">
      <c r="A3748" s="39"/>
    </row>
    <row r="3749" spans="1:1" ht="18" customHeight="1">
      <c r="A3749" s="39"/>
    </row>
    <row r="3750" spans="1:1" ht="18" customHeight="1">
      <c r="A3750" s="39"/>
    </row>
    <row r="3751" spans="1:1" ht="18" customHeight="1">
      <c r="A3751" s="39"/>
    </row>
    <row r="3752" spans="1:1" ht="18" customHeight="1">
      <c r="A3752" s="39"/>
    </row>
    <row r="3753" spans="1:1" ht="18" customHeight="1">
      <c r="A3753" s="39"/>
    </row>
    <row r="3754" spans="1:1" ht="18" customHeight="1">
      <c r="A3754" s="39"/>
    </row>
    <row r="3755" spans="1:1" ht="18" customHeight="1">
      <c r="A3755" s="39"/>
    </row>
    <row r="3756" spans="1:1" ht="18" customHeight="1">
      <c r="A3756" s="39"/>
    </row>
    <row r="3757" spans="1:1" ht="18" customHeight="1">
      <c r="A3757" s="39"/>
    </row>
    <row r="3758" spans="1:1" ht="18" customHeight="1">
      <c r="A3758" s="39"/>
    </row>
    <row r="3759" spans="1:1" ht="18" customHeight="1">
      <c r="A3759" s="39"/>
    </row>
    <row r="3760" spans="1:1" ht="18" customHeight="1">
      <c r="A3760" s="39"/>
    </row>
    <row r="3761" spans="1:1" ht="18" customHeight="1">
      <c r="A3761" s="39"/>
    </row>
    <row r="3762" spans="1:1" ht="18" customHeight="1">
      <c r="A3762" s="39"/>
    </row>
    <row r="3763" spans="1:1" ht="18" customHeight="1">
      <c r="A3763" s="39"/>
    </row>
    <row r="3764" spans="1:1" ht="18" customHeight="1">
      <c r="A3764" s="39"/>
    </row>
    <row r="3765" spans="1:1" ht="18" customHeight="1">
      <c r="A3765" s="39"/>
    </row>
    <row r="3766" spans="1:1" ht="18" customHeight="1">
      <c r="A3766" s="39"/>
    </row>
    <row r="3767" spans="1:1" ht="18" customHeight="1">
      <c r="A3767" s="39"/>
    </row>
    <row r="3768" spans="1:1" ht="18" customHeight="1">
      <c r="A3768" s="39"/>
    </row>
    <row r="3769" spans="1:1" ht="18" customHeight="1">
      <c r="A3769" s="39"/>
    </row>
    <row r="3770" spans="1:1" ht="18" customHeight="1">
      <c r="A3770" s="39"/>
    </row>
    <row r="3771" spans="1:1" ht="18" customHeight="1">
      <c r="A3771" s="39"/>
    </row>
    <row r="3772" spans="1:1" ht="18" customHeight="1">
      <c r="A3772" s="39"/>
    </row>
    <row r="3773" spans="1:1" ht="18" customHeight="1">
      <c r="A3773" s="39"/>
    </row>
    <row r="3774" spans="1:1" ht="18" customHeight="1">
      <c r="A3774" s="39"/>
    </row>
    <row r="3775" spans="1:1" ht="18" customHeight="1">
      <c r="A3775" s="39"/>
    </row>
    <row r="3776" spans="1:1" ht="18" customHeight="1">
      <c r="A3776" s="39"/>
    </row>
    <row r="3777" spans="1:1" ht="18" customHeight="1">
      <c r="A3777" s="39"/>
    </row>
    <row r="3778" spans="1:1" ht="18" customHeight="1">
      <c r="A3778" s="39"/>
    </row>
    <row r="3779" spans="1:1" ht="18" customHeight="1">
      <c r="A3779" s="39"/>
    </row>
    <row r="3780" spans="1:1" ht="18" customHeight="1">
      <c r="A3780" s="39"/>
    </row>
    <row r="3781" spans="1:1" ht="18" customHeight="1">
      <c r="A3781" s="39"/>
    </row>
    <row r="3782" spans="1:1" ht="18" customHeight="1">
      <c r="A3782" s="39"/>
    </row>
    <row r="3783" spans="1:1" ht="18" customHeight="1">
      <c r="A3783" s="39"/>
    </row>
    <row r="3784" spans="1:1" ht="18" customHeight="1">
      <c r="A3784" s="39"/>
    </row>
    <row r="3785" spans="1:1" ht="18" customHeight="1">
      <c r="A3785" s="39"/>
    </row>
    <row r="3786" spans="1:1" ht="18" customHeight="1">
      <c r="A3786" s="39"/>
    </row>
    <row r="3787" spans="1:1" ht="18" customHeight="1">
      <c r="A3787" s="39"/>
    </row>
    <row r="3788" spans="1:1" ht="18" customHeight="1">
      <c r="A3788" s="39"/>
    </row>
    <row r="3789" spans="1:1" ht="18" customHeight="1">
      <c r="A3789" s="39"/>
    </row>
    <row r="3790" spans="1:1" ht="18" customHeight="1">
      <c r="A3790" s="39"/>
    </row>
    <row r="3791" spans="1:1" ht="18" customHeight="1">
      <c r="A3791" s="39"/>
    </row>
    <row r="3792" spans="1:1" ht="18" customHeight="1">
      <c r="A3792" s="39"/>
    </row>
    <row r="3793" spans="1:1" ht="18" customHeight="1">
      <c r="A3793" s="39"/>
    </row>
    <row r="3794" spans="1:1" ht="18" customHeight="1">
      <c r="A3794" s="39"/>
    </row>
    <row r="3795" spans="1:1" ht="18" customHeight="1">
      <c r="A3795" s="39"/>
    </row>
    <row r="3796" spans="1:1" ht="18" customHeight="1">
      <c r="A3796" s="39"/>
    </row>
    <row r="3797" spans="1:1" ht="18" customHeight="1">
      <c r="A3797" s="39"/>
    </row>
    <row r="3798" spans="1:1" ht="18" customHeight="1">
      <c r="A3798" s="39"/>
    </row>
    <row r="3799" spans="1:1" ht="18" customHeight="1">
      <c r="A3799" s="39"/>
    </row>
    <row r="3800" spans="1:1" ht="18" customHeight="1">
      <c r="A3800" s="39"/>
    </row>
    <row r="3801" spans="1:1" ht="18" customHeight="1">
      <c r="A3801" s="39"/>
    </row>
    <row r="3802" spans="1:1" ht="18" customHeight="1">
      <c r="A3802" s="39"/>
    </row>
    <row r="3803" spans="1:1" ht="18" customHeight="1">
      <c r="A3803" s="39"/>
    </row>
    <row r="3804" spans="1:1" ht="18" customHeight="1">
      <c r="A3804" s="39"/>
    </row>
    <row r="3805" spans="1:1" ht="18" customHeight="1">
      <c r="A3805" s="39"/>
    </row>
    <row r="3806" spans="1:1" ht="18" customHeight="1">
      <c r="A3806" s="39"/>
    </row>
    <row r="3807" spans="1:1" ht="18" customHeight="1">
      <c r="A3807" s="39"/>
    </row>
    <row r="3808" spans="1:1" ht="18" customHeight="1">
      <c r="A3808" s="39"/>
    </row>
    <row r="3809" spans="1:1" ht="18" customHeight="1">
      <c r="A3809" s="39"/>
    </row>
    <row r="3810" spans="1:1" ht="18" customHeight="1">
      <c r="A3810" s="39"/>
    </row>
    <row r="3811" spans="1:1" ht="18" customHeight="1">
      <c r="A3811" s="39"/>
    </row>
    <row r="3812" spans="1:1" ht="18" customHeight="1">
      <c r="A3812" s="39"/>
    </row>
    <row r="3813" spans="1:1" ht="18" customHeight="1">
      <c r="A3813" s="39"/>
    </row>
    <row r="3814" spans="1:1" ht="18" customHeight="1">
      <c r="A3814" s="39"/>
    </row>
    <row r="3815" spans="1:1" ht="18" customHeight="1">
      <c r="A3815" s="39"/>
    </row>
    <row r="3816" spans="1:1" ht="18" customHeight="1">
      <c r="A3816" s="39"/>
    </row>
    <row r="3817" spans="1:1" ht="18" customHeight="1">
      <c r="A3817" s="39"/>
    </row>
    <row r="3818" spans="1:1" ht="18" customHeight="1">
      <c r="A3818" s="39"/>
    </row>
    <row r="3819" spans="1:1" ht="18" customHeight="1">
      <c r="A3819" s="39"/>
    </row>
    <row r="3820" spans="1:1" ht="18" customHeight="1">
      <c r="A3820" s="39"/>
    </row>
    <row r="3821" spans="1:1" ht="18" customHeight="1">
      <c r="A3821" s="39"/>
    </row>
    <row r="3822" spans="1:1" ht="18" customHeight="1">
      <c r="A3822" s="39"/>
    </row>
    <row r="3823" spans="1:1" ht="18" customHeight="1">
      <c r="A3823" s="39"/>
    </row>
    <row r="3824" spans="1:1" ht="18" customHeight="1">
      <c r="A3824" s="39"/>
    </row>
    <row r="3825" spans="1:1" ht="18" customHeight="1">
      <c r="A3825" s="39"/>
    </row>
    <row r="3826" spans="1:1" ht="18" customHeight="1">
      <c r="A3826" s="39"/>
    </row>
    <row r="3827" spans="1:1" ht="18" customHeight="1">
      <c r="A3827" s="39"/>
    </row>
    <row r="3828" spans="1:1" ht="18" customHeight="1">
      <c r="A3828" s="39"/>
    </row>
    <row r="3829" spans="1:1" ht="18" customHeight="1">
      <c r="A3829" s="39"/>
    </row>
    <row r="3830" spans="1:1" ht="18" customHeight="1">
      <c r="A3830" s="39"/>
    </row>
    <row r="3831" spans="1:1" ht="18" customHeight="1">
      <c r="A3831" s="39"/>
    </row>
    <row r="3832" spans="1:1" ht="18" customHeight="1">
      <c r="A3832" s="39"/>
    </row>
    <row r="3833" spans="1:1" ht="18" customHeight="1">
      <c r="A3833" s="39"/>
    </row>
    <row r="3834" spans="1:1" ht="18" customHeight="1">
      <c r="A3834" s="39"/>
    </row>
    <row r="3835" spans="1:1" ht="18" customHeight="1">
      <c r="A3835" s="39"/>
    </row>
    <row r="3836" spans="1:1" ht="18" customHeight="1">
      <c r="A3836" s="39"/>
    </row>
    <row r="3837" spans="1:1" ht="18" customHeight="1">
      <c r="A3837" s="39"/>
    </row>
    <row r="3838" spans="1:1" ht="18" customHeight="1">
      <c r="A3838" s="39"/>
    </row>
    <row r="3839" spans="1:1" ht="18" customHeight="1">
      <c r="A3839" s="39"/>
    </row>
    <row r="3840" spans="1:1" ht="18" customHeight="1">
      <c r="A3840" s="39"/>
    </row>
    <row r="3841" spans="1:1" ht="18" customHeight="1">
      <c r="A3841" s="39"/>
    </row>
    <row r="3842" spans="1:1" ht="18" customHeight="1">
      <c r="A3842" s="39"/>
    </row>
    <row r="3843" spans="1:1" ht="18" customHeight="1">
      <c r="A3843" s="39"/>
    </row>
    <row r="3844" spans="1:1" ht="18" customHeight="1">
      <c r="A3844" s="39"/>
    </row>
    <row r="3845" spans="1:1" ht="18" customHeight="1">
      <c r="A3845" s="39"/>
    </row>
    <row r="3846" spans="1:1" ht="18" customHeight="1">
      <c r="A3846" s="39"/>
    </row>
    <row r="3847" spans="1:1" ht="18" customHeight="1">
      <c r="A3847" s="39"/>
    </row>
    <row r="3848" spans="1:1" ht="18" customHeight="1">
      <c r="A3848" s="39"/>
    </row>
    <row r="3849" spans="1:1" ht="18" customHeight="1">
      <c r="A3849" s="39"/>
    </row>
    <row r="3850" spans="1:1" ht="18" customHeight="1">
      <c r="A3850" s="39"/>
    </row>
    <row r="3851" spans="1:1" ht="18" customHeight="1">
      <c r="A3851" s="39"/>
    </row>
    <row r="3852" spans="1:1" ht="18" customHeight="1">
      <c r="A3852" s="39"/>
    </row>
    <row r="3853" spans="1:1" ht="18" customHeight="1">
      <c r="A3853" s="39"/>
    </row>
    <row r="3854" spans="1:1" ht="18" customHeight="1">
      <c r="A3854" s="39"/>
    </row>
    <row r="3855" spans="1:1" ht="18" customHeight="1">
      <c r="A3855" s="39"/>
    </row>
    <row r="3856" spans="1:1" ht="18" customHeight="1">
      <c r="A3856" s="39"/>
    </row>
    <row r="3857" spans="1:1" ht="18" customHeight="1">
      <c r="A3857" s="39"/>
    </row>
    <row r="3858" spans="1:1" ht="18" customHeight="1">
      <c r="A3858" s="39"/>
    </row>
    <row r="3859" spans="1:1" ht="18" customHeight="1">
      <c r="A3859" s="39"/>
    </row>
    <row r="3860" spans="1:1" ht="18" customHeight="1">
      <c r="A3860" s="39"/>
    </row>
    <row r="3861" spans="1:1" ht="18" customHeight="1">
      <c r="A3861" s="39"/>
    </row>
    <row r="3862" spans="1:1" ht="18" customHeight="1">
      <c r="A3862" s="39"/>
    </row>
    <row r="3863" spans="1:1" ht="18" customHeight="1">
      <c r="A3863" s="39"/>
    </row>
    <row r="3864" spans="1:1" ht="18" customHeight="1">
      <c r="A3864" s="39"/>
    </row>
    <row r="3865" spans="1:1" ht="18" customHeight="1">
      <c r="A3865" s="39"/>
    </row>
    <row r="3866" spans="1:1" ht="18" customHeight="1">
      <c r="A3866" s="39"/>
    </row>
    <row r="3867" spans="1:1" ht="18" customHeight="1">
      <c r="A3867" s="39"/>
    </row>
    <row r="3868" spans="1:1" ht="18" customHeight="1">
      <c r="A3868" s="39"/>
    </row>
    <row r="3869" spans="1:1" ht="18" customHeight="1">
      <c r="A3869" s="39"/>
    </row>
    <row r="3870" spans="1:1" ht="18" customHeight="1">
      <c r="A3870" s="39"/>
    </row>
    <row r="3871" spans="1:1" ht="18" customHeight="1">
      <c r="A3871" s="39"/>
    </row>
    <row r="3872" spans="1:1" ht="18" customHeight="1">
      <c r="A3872" s="39"/>
    </row>
    <row r="3873" spans="1:1" ht="18" customHeight="1">
      <c r="A3873" s="39"/>
    </row>
    <row r="3874" spans="1:1" ht="18" customHeight="1">
      <c r="A3874" s="39"/>
    </row>
  </sheetData>
  <mergeCells count="4">
    <mergeCell ref="G2:I2"/>
    <mergeCell ref="J2:L2"/>
    <mergeCell ref="M2:O2"/>
    <mergeCell ref="P2:R2"/>
  </mergeCells>
  <printOptions horizontalCentered="1"/>
  <pageMargins left="0.5" right="0.5" top="1.0374015750000001" bottom="0.78740157480314998" header="0.196850393700787" footer="0.196850393700787"/>
  <pageSetup paperSize="9" scale="10" orientation="landscape" r:id="rId1"/>
  <headerFooter alignWithMargins="0">
    <oddFooter>&amp;R&amp;"ＭＳ Ｐゴシック,Bold"&amp;18Tab.&amp;[12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Sheet17">
    <pageSetUpPr fitToPage="1"/>
  </sheetPr>
  <dimension ref="A2:W3874"/>
  <sheetViews>
    <sheetView zoomScale="55" zoomScaleNormal="55" workbookViewId="0">
      <pane xSplit="1" ySplit="5" topLeftCell="B6" activePane="bottomRight" state="frozen"/>
      <selection activeCell="G50" sqref="G50"/>
      <selection pane="topRight" activeCell="G50" sqref="G50"/>
      <selection pane="bottomLeft" activeCell="G50" sqref="G50"/>
      <selection pane="bottomRight" activeCell="AA18" sqref="AA18"/>
    </sheetView>
  </sheetViews>
  <sheetFormatPr defaultColWidth="9" defaultRowHeight="13.8"/>
  <cols>
    <col min="1" max="1" width="11.33203125" style="26" customWidth="1"/>
    <col min="2" max="2" width="12.33203125" style="27" customWidth="1"/>
    <col min="3" max="3" width="12.33203125" style="28" customWidth="1"/>
    <col min="4" max="6" width="10.6640625" style="28" customWidth="1"/>
    <col min="7" max="7" width="10.6640625" style="30" customWidth="1"/>
    <col min="8" max="11" width="10.6640625" style="28" customWidth="1"/>
    <col min="12" max="12" width="10.6640625" style="80" customWidth="1"/>
    <col min="13" max="15" width="10.6640625" style="29" customWidth="1"/>
    <col min="16" max="17" width="10.6640625" style="28" customWidth="1"/>
    <col min="18" max="18" width="10.6640625" style="27" customWidth="1"/>
    <col min="19" max="19" width="10.6640625" style="28" customWidth="1"/>
    <col min="20" max="20" width="10.6640625" style="27" customWidth="1"/>
    <col min="21" max="21" width="10.6640625" style="28" customWidth="1"/>
    <col min="22" max="16384" width="9" style="1"/>
  </cols>
  <sheetData>
    <row r="2" spans="1:23" ht="16.5" customHeight="1">
      <c r="A2" s="60" t="s">
        <v>0</v>
      </c>
      <c r="B2" s="71" t="s">
        <v>13</v>
      </c>
      <c r="C2" s="68" t="s">
        <v>7</v>
      </c>
      <c r="D2" s="61" t="s">
        <v>10</v>
      </c>
      <c r="E2" s="61" t="s">
        <v>24</v>
      </c>
      <c r="F2" s="62" t="s">
        <v>25</v>
      </c>
      <c r="G2" s="121" t="s">
        <v>30</v>
      </c>
      <c r="H2" s="122"/>
      <c r="I2" s="123"/>
      <c r="J2" s="124" t="s">
        <v>1</v>
      </c>
      <c r="K2" s="122"/>
      <c r="L2" s="123"/>
      <c r="M2" s="124" t="s">
        <v>4</v>
      </c>
      <c r="N2" s="122"/>
      <c r="O2" s="123"/>
      <c r="P2" s="124" t="s">
        <v>3</v>
      </c>
      <c r="Q2" s="122"/>
      <c r="R2" s="123"/>
      <c r="S2" s="50" t="s">
        <v>5</v>
      </c>
      <c r="T2" s="49" t="s">
        <v>2</v>
      </c>
      <c r="U2" s="71" t="s">
        <v>32</v>
      </c>
      <c r="V2" s="71" t="s">
        <v>38</v>
      </c>
      <c r="W2" s="71" t="s">
        <v>39</v>
      </c>
    </row>
    <row r="3" spans="1:23" ht="16.5" customHeight="1">
      <c r="A3" s="63" t="s">
        <v>40</v>
      </c>
      <c r="B3" s="72" t="s">
        <v>40</v>
      </c>
      <c r="C3" s="69" t="s">
        <v>8</v>
      </c>
      <c r="D3" s="51" t="s">
        <v>41</v>
      </c>
      <c r="E3" s="51" t="s">
        <v>26</v>
      </c>
      <c r="F3" s="64" t="s">
        <v>40</v>
      </c>
      <c r="G3" s="58" t="s">
        <v>9</v>
      </c>
      <c r="H3" s="50" t="s">
        <v>42</v>
      </c>
      <c r="I3" s="50" t="s">
        <v>20</v>
      </c>
      <c r="J3" s="50" t="s">
        <v>9</v>
      </c>
      <c r="K3" s="50" t="s">
        <v>42</v>
      </c>
      <c r="L3" s="81" t="s">
        <v>20</v>
      </c>
      <c r="M3" s="50" t="s">
        <v>9</v>
      </c>
      <c r="N3" s="50" t="s">
        <v>42</v>
      </c>
      <c r="O3" s="50" t="s">
        <v>20</v>
      </c>
      <c r="P3" s="50" t="s">
        <v>9</v>
      </c>
      <c r="Q3" s="50" t="s">
        <v>42</v>
      </c>
      <c r="R3" s="50" t="s">
        <v>20</v>
      </c>
      <c r="S3" s="52" t="s">
        <v>40</v>
      </c>
      <c r="T3" s="51" t="s">
        <v>40</v>
      </c>
      <c r="U3" s="72" t="s">
        <v>6</v>
      </c>
      <c r="V3" s="72" t="s">
        <v>40</v>
      </c>
      <c r="W3" s="72" t="s">
        <v>40</v>
      </c>
    </row>
    <row r="4" spans="1:23" ht="16.5" customHeight="1">
      <c r="A4" s="65" t="s">
        <v>31</v>
      </c>
      <c r="B4" s="73" t="s">
        <v>40</v>
      </c>
      <c r="C4" s="70" t="s">
        <v>15</v>
      </c>
      <c r="D4" s="66" t="s">
        <v>43</v>
      </c>
      <c r="E4" s="66" t="s">
        <v>11</v>
      </c>
      <c r="F4" s="67" t="s">
        <v>44</v>
      </c>
      <c r="G4" s="59" t="s">
        <v>18</v>
      </c>
      <c r="H4" s="53" t="s">
        <v>29</v>
      </c>
      <c r="I4" s="53" t="s">
        <v>23</v>
      </c>
      <c r="J4" s="53" t="s">
        <v>16</v>
      </c>
      <c r="K4" s="53" t="s">
        <v>27</v>
      </c>
      <c r="L4" s="82" t="s">
        <v>21</v>
      </c>
      <c r="M4" s="53" t="s">
        <v>17</v>
      </c>
      <c r="N4" s="53" t="s">
        <v>28</v>
      </c>
      <c r="O4" s="53" t="s">
        <v>22</v>
      </c>
      <c r="P4" s="53" t="s">
        <v>18</v>
      </c>
      <c r="Q4" s="53" t="s">
        <v>29</v>
      </c>
      <c r="R4" s="53" t="s">
        <v>23</v>
      </c>
      <c r="S4" s="57" t="s">
        <v>19</v>
      </c>
      <c r="T4" s="74" t="s">
        <v>12</v>
      </c>
      <c r="U4" s="73" t="s">
        <v>33</v>
      </c>
      <c r="V4" s="73" t="s">
        <v>28</v>
      </c>
      <c r="W4" s="73" t="s">
        <v>45</v>
      </c>
    </row>
    <row r="5" spans="1:23" ht="16.5" customHeight="1">
      <c r="A5" s="14"/>
      <c r="B5" s="2"/>
      <c r="C5" s="7"/>
      <c r="D5" s="7"/>
      <c r="E5" s="7"/>
      <c r="F5" s="7"/>
      <c r="G5" s="18"/>
      <c r="H5" s="7"/>
      <c r="I5" s="7"/>
      <c r="J5" s="25"/>
      <c r="K5" s="7"/>
      <c r="L5" s="83"/>
      <c r="M5" s="24"/>
      <c r="N5" s="8"/>
      <c r="O5" s="8"/>
      <c r="P5" s="25"/>
      <c r="Q5" s="7"/>
      <c r="R5" s="2"/>
      <c r="S5" s="9"/>
      <c r="T5" s="10"/>
      <c r="U5" s="7"/>
    </row>
    <row r="6" spans="1:23" ht="16.5" customHeight="1">
      <c r="A6" s="13">
        <v>41984</v>
      </c>
      <c r="B6" s="19"/>
      <c r="C6" s="11"/>
      <c r="D6" s="11"/>
      <c r="E6" s="11"/>
      <c r="F6" s="11"/>
      <c r="G6" s="17"/>
      <c r="H6" s="5"/>
      <c r="I6" s="12"/>
      <c r="J6" s="21"/>
      <c r="K6" s="5"/>
      <c r="L6" s="15"/>
      <c r="M6" s="22"/>
      <c r="N6" s="3"/>
      <c r="O6" s="15"/>
      <c r="P6" s="21"/>
      <c r="Q6" s="5"/>
      <c r="R6" s="12"/>
      <c r="S6" s="6"/>
      <c r="T6" s="4"/>
      <c r="U6" s="11"/>
      <c r="V6" s="31"/>
      <c r="W6" s="31"/>
    </row>
    <row r="7" spans="1:23" ht="16.5" customHeight="1">
      <c r="A7" s="39">
        <v>41985</v>
      </c>
      <c r="B7" s="19"/>
      <c r="C7" s="11"/>
      <c r="D7" s="11"/>
      <c r="E7" s="11"/>
      <c r="F7" s="11"/>
      <c r="G7" s="17"/>
      <c r="H7" s="5"/>
      <c r="I7" s="12"/>
      <c r="J7" s="21"/>
      <c r="K7" s="5"/>
      <c r="L7" s="15"/>
      <c r="M7" s="22"/>
      <c r="N7" s="3"/>
      <c r="O7" s="15"/>
      <c r="P7" s="21"/>
      <c r="Q7" s="5"/>
      <c r="R7" s="12"/>
      <c r="S7" s="6"/>
      <c r="T7" s="4"/>
      <c r="U7" s="11"/>
      <c r="V7" s="31"/>
      <c r="W7" s="31"/>
    </row>
    <row r="8" spans="1:23" ht="16.5" customHeight="1">
      <c r="A8" s="39">
        <v>41986</v>
      </c>
      <c r="B8" s="19"/>
      <c r="C8" s="11"/>
      <c r="D8" s="11"/>
      <c r="E8" s="11"/>
      <c r="F8" s="11"/>
      <c r="G8" s="17"/>
      <c r="H8" s="5"/>
      <c r="I8" s="12"/>
      <c r="J8" s="21"/>
      <c r="K8" s="5"/>
      <c r="L8" s="15"/>
      <c r="M8" s="22"/>
      <c r="N8" s="3"/>
      <c r="O8" s="15"/>
      <c r="P8" s="21"/>
      <c r="Q8" s="5"/>
      <c r="R8" s="12"/>
      <c r="S8" s="6"/>
      <c r="T8" s="4"/>
      <c r="U8" s="11"/>
      <c r="V8" s="31"/>
      <c r="W8" s="31"/>
    </row>
    <row r="9" spans="1:23" ht="16.5" customHeight="1">
      <c r="A9" s="39">
        <v>41987</v>
      </c>
      <c r="B9" s="19"/>
      <c r="C9" s="11"/>
      <c r="D9" s="11"/>
      <c r="E9" s="11"/>
      <c r="F9" s="11"/>
      <c r="G9" s="17"/>
      <c r="H9" s="5"/>
      <c r="I9" s="12"/>
      <c r="J9" s="21"/>
      <c r="K9" s="5"/>
      <c r="L9" s="15"/>
      <c r="M9" s="22"/>
      <c r="N9" s="3"/>
      <c r="O9" s="15"/>
      <c r="P9" s="21"/>
      <c r="Q9" s="5"/>
      <c r="R9" s="12"/>
      <c r="S9" s="6"/>
      <c r="T9" s="4"/>
      <c r="U9" s="11"/>
      <c r="V9" s="31"/>
      <c r="W9" s="31"/>
    </row>
    <row r="10" spans="1:23" s="23" customFormat="1" ht="16.5" customHeight="1">
      <c r="A10" s="39">
        <v>41988</v>
      </c>
      <c r="B10" s="19"/>
      <c r="C10" s="11"/>
      <c r="D10" s="11"/>
      <c r="E10" s="11"/>
      <c r="F10" s="11"/>
      <c r="G10" s="17"/>
      <c r="H10" s="5"/>
      <c r="I10" s="12"/>
      <c r="J10" s="21"/>
      <c r="K10" s="5"/>
      <c r="L10" s="15"/>
      <c r="M10" s="22"/>
      <c r="N10" s="3"/>
      <c r="O10" s="15"/>
      <c r="P10" s="21"/>
      <c r="Q10" s="5"/>
      <c r="R10" s="12"/>
      <c r="S10" s="6"/>
      <c r="T10" s="4"/>
      <c r="U10" s="11"/>
      <c r="V10" s="31"/>
      <c r="W10" s="31"/>
    </row>
    <row r="11" spans="1:23" ht="16.5" customHeight="1">
      <c r="A11" s="39">
        <v>41989</v>
      </c>
      <c r="B11" s="19"/>
      <c r="C11" s="11"/>
      <c r="D11" s="11"/>
      <c r="E11" s="11"/>
      <c r="F11" s="11"/>
      <c r="G11" s="17"/>
      <c r="H11" s="5"/>
      <c r="I11" s="12"/>
      <c r="J11" s="21"/>
      <c r="K11" s="5"/>
      <c r="L11" s="15"/>
      <c r="M11" s="22"/>
      <c r="N11" s="3"/>
      <c r="O11" s="15"/>
      <c r="P11" s="21"/>
      <c r="Q11" s="5"/>
      <c r="R11" s="12"/>
      <c r="S11" s="6"/>
      <c r="T11" s="4"/>
      <c r="U11" s="11"/>
      <c r="V11" s="31"/>
      <c r="W11" s="31"/>
    </row>
    <row r="12" spans="1:23" ht="16.5" customHeight="1">
      <c r="A12" s="39">
        <v>41990</v>
      </c>
      <c r="B12" s="19"/>
      <c r="C12" s="11"/>
      <c r="D12" s="11"/>
      <c r="E12" s="11"/>
      <c r="F12" s="11"/>
      <c r="G12" s="17"/>
      <c r="H12" s="5"/>
      <c r="I12" s="12"/>
      <c r="J12" s="21"/>
      <c r="K12" s="5"/>
      <c r="L12" s="15"/>
      <c r="M12" s="22"/>
      <c r="N12" s="3"/>
      <c r="O12" s="15"/>
      <c r="P12" s="21"/>
      <c r="Q12" s="5"/>
      <c r="R12" s="12"/>
      <c r="S12" s="6"/>
      <c r="T12" s="4"/>
      <c r="U12" s="11"/>
      <c r="V12" s="31"/>
      <c r="W12" s="31"/>
    </row>
    <row r="13" spans="1:23" ht="16.5" customHeight="1">
      <c r="A13" s="39">
        <v>41991</v>
      </c>
      <c r="B13" s="19"/>
      <c r="C13" s="11"/>
      <c r="D13" s="11"/>
      <c r="E13" s="11"/>
      <c r="F13" s="11"/>
      <c r="G13" s="16"/>
      <c r="H13" s="5"/>
      <c r="I13" s="12"/>
      <c r="J13" s="11"/>
      <c r="K13" s="5"/>
      <c r="L13" s="15"/>
      <c r="M13" s="20"/>
      <c r="N13" s="3"/>
      <c r="O13" s="15"/>
      <c r="P13" s="11"/>
      <c r="Q13" s="5"/>
      <c r="R13" s="12"/>
      <c r="S13" s="6"/>
      <c r="T13" s="4"/>
      <c r="U13" s="11"/>
      <c r="V13" s="31"/>
      <c r="W13" s="31"/>
    </row>
    <row r="14" spans="1:23" ht="16.5" customHeight="1">
      <c r="A14" s="39">
        <v>41992</v>
      </c>
      <c r="B14" s="19"/>
      <c r="C14" s="11"/>
      <c r="D14" s="11"/>
      <c r="E14" s="11"/>
      <c r="F14" s="11"/>
      <c r="G14" s="16"/>
      <c r="H14" s="5"/>
      <c r="I14" s="12"/>
      <c r="J14" s="11"/>
      <c r="K14" s="5"/>
      <c r="L14" s="15"/>
      <c r="M14" s="20"/>
      <c r="N14" s="3"/>
      <c r="O14" s="15"/>
      <c r="P14" s="11"/>
      <c r="Q14" s="5"/>
      <c r="R14" s="12"/>
      <c r="S14" s="6"/>
      <c r="T14" s="4"/>
      <c r="U14" s="11"/>
      <c r="V14" s="31"/>
      <c r="W14" s="31"/>
    </row>
    <row r="15" spans="1:23" ht="16.5" customHeight="1">
      <c r="A15" s="39">
        <v>41993</v>
      </c>
      <c r="B15" s="19"/>
      <c r="C15" s="11"/>
      <c r="D15" s="11"/>
      <c r="E15" s="11"/>
      <c r="F15" s="11"/>
      <c r="G15" s="16"/>
      <c r="H15" s="5"/>
      <c r="I15" s="12"/>
      <c r="J15" s="11"/>
      <c r="K15" s="5"/>
      <c r="L15" s="15"/>
      <c r="M15" s="20"/>
      <c r="N15" s="3"/>
      <c r="O15" s="15"/>
      <c r="P15" s="11"/>
      <c r="Q15" s="5"/>
      <c r="R15" s="12"/>
      <c r="S15" s="6"/>
      <c r="T15" s="4"/>
      <c r="U15" s="11"/>
      <c r="V15" s="31"/>
      <c r="W15" s="31"/>
    </row>
    <row r="16" spans="1:23" s="23" customFormat="1" ht="16.5" customHeight="1">
      <c r="A16" s="39">
        <v>41994</v>
      </c>
      <c r="B16" s="19"/>
      <c r="C16" s="11"/>
      <c r="D16" s="11"/>
      <c r="E16" s="11"/>
      <c r="F16" s="11"/>
      <c r="G16" s="16"/>
      <c r="H16" s="5"/>
      <c r="I16" s="12"/>
      <c r="J16" s="11"/>
      <c r="K16" s="5"/>
      <c r="L16" s="15"/>
      <c r="M16" s="20"/>
      <c r="N16" s="3"/>
      <c r="O16" s="15"/>
      <c r="P16" s="11"/>
      <c r="Q16" s="5"/>
      <c r="R16" s="12"/>
      <c r="S16" s="6"/>
      <c r="T16" s="4"/>
      <c r="U16" s="11"/>
      <c r="V16" s="31"/>
      <c r="W16" s="31"/>
    </row>
    <row r="17" spans="1:23" ht="16.5" customHeight="1">
      <c r="A17" s="39">
        <v>41995</v>
      </c>
      <c r="B17" s="19"/>
      <c r="C17" s="11"/>
      <c r="D17" s="11"/>
      <c r="E17" s="11"/>
      <c r="F17" s="11"/>
      <c r="G17" s="16"/>
      <c r="H17" s="5"/>
      <c r="I17" s="12"/>
      <c r="J17" s="11"/>
      <c r="K17" s="5"/>
      <c r="L17" s="15"/>
      <c r="M17" s="20"/>
      <c r="N17" s="3"/>
      <c r="O17" s="15"/>
      <c r="P17" s="11"/>
      <c r="Q17" s="5"/>
      <c r="R17" s="12"/>
      <c r="S17" s="6"/>
      <c r="T17" s="4"/>
      <c r="U17" s="11"/>
      <c r="V17" s="31"/>
      <c r="W17" s="31"/>
    </row>
    <row r="18" spans="1:23" ht="16.5" customHeight="1">
      <c r="A18" s="39">
        <v>41996</v>
      </c>
      <c r="B18" s="19"/>
      <c r="C18" s="11"/>
      <c r="D18" s="11"/>
      <c r="E18" s="11"/>
      <c r="F18" s="11"/>
      <c r="G18" s="16"/>
      <c r="H18" s="5"/>
      <c r="I18" s="12"/>
      <c r="J18" s="11"/>
      <c r="K18" s="5"/>
      <c r="L18" s="15"/>
      <c r="M18" s="20"/>
      <c r="N18" s="3"/>
      <c r="O18" s="15"/>
      <c r="P18" s="11"/>
      <c r="Q18" s="5"/>
      <c r="R18" s="12"/>
      <c r="S18" s="6"/>
      <c r="T18" s="4"/>
      <c r="U18" s="11"/>
      <c r="V18" s="31"/>
      <c r="W18" s="31"/>
    </row>
    <row r="19" spans="1:23" ht="16.5" customHeight="1">
      <c r="A19" s="39">
        <v>41997</v>
      </c>
      <c r="B19" s="19"/>
      <c r="C19" s="11"/>
      <c r="D19" s="11"/>
      <c r="E19" s="11"/>
      <c r="F19" s="11"/>
      <c r="G19" s="16"/>
      <c r="H19" s="5"/>
      <c r="I19" s="12"/>
      <c r="J19" s="11"/>
      <c r="K19" s="5"/>
      <c r="L19" s="15"/>
      <c r="M19" s="20"/>
      <c r="N19" s="3"/>
      <c r="O19" s="15"/>
      <c r="P19" s="11"/>
      <c r="Q19" s="5"/>
      <c r="R19" s="12"/>
      <c r="S19" s="6"/>
      <c r="T19" s="4"/>
      <c r="U19" s="11"/>
      <c r="V19" s="31"/>
      <c r="W19" s="31"/>
    </row>
    <row r="20" spans="1:23" ht="16.5" customHeight="1">
      <c r="A20" s="39">
        <v>41998</v>
      </c>
      <c r="B20" s="19"/>
      <c r="C20" s="11"/>
      <c r="D20" s="11"/>
      <c r="E20" s="11"/>
      <c r="F20" s="11"/>
      <c r="G20" s="16"/>
      <c r="H20" s="5"/>
      <c r="I20" s="12"/>
      <c r="J20" s="11"/>
      <c r="K20" s="5"/>
      <c r="L20" s="15"/>
      <c r="M20" s="20"/>
      <c r="N20" s="3"/>
      <c r="O20" s="15"/>
      <c r="P20" s="11"/>
      <c r="Q20" s="5"/>
      <c r="R20" s="12"/>
      <c r="S20" s="6"/>
      <c r="T20" s="4"/>
      <c r="U20" s="11"/>
      <c r="V20" s="31"/>
      <c r="W20" s="31"/>
    </row>
    <row r="21" spans="1:23" ht="16.5" customHeight="1">
      <c r="A21" s="39">
        <v>41999</v>
      </c>
      <c r="B21" s="19"/>
      <c r="C21" s="11"/>
      <c r="D21" s="11"/>
      <c r="E21" s="11"/>
      <c r="F21" s="11"/>
      <c r="G21" s="16"/>
      <c r="H21" s="5"/>
      <c r="I21" s="12"/>
      <c r="J21" s="11"/>
      <c r="K21" s="5"/>
      <c r="L21" s="15"/>
      <c r="M21" s="20"/>
      <c r="N21" s="3"/>
      <c r="O21" s="15"/>
      <c r="P21" s="11"/>
      <c r="Q21" s="5"/>
      <c r="R21" s="12"/>
      <c r="S21" s="6"/>
      <c r="T21" s="4"/>
      <c r="U21" s="11"/>
      <c r="V21" s="31"/>
      <c r="W21" s="31"/>
    </row>
    <row r="22" spans="1:23" ht="16.5" customHeight="1">
      <c r="A22" s="39">
        <v>42000</v>
      </c>
      <c r="B22" s="19"/>
      <c r="C22" s="11"/>
      <c r="D22" s="11"/>
      <c r="E22" s="11"/>
      <c r="F22" s="11"/>
      <c r="G22" s="16"/>
      <c r="H22" s="5"/>
      <c r="I22" s="12"/>
      <c r="J22" s="11"/>
      <c r="K22" s="5"/>
      <c r="L22" s="15"/>
      <c r="M22" s="20"/>
      <c r="N22" s="3"/>
      <c r="O22" s="15"/>
      <c r="P22" s="11"/>
      <c r="Q22" s="5"/>
      <c r="R22" s="12"/>
      <c r="S22" s="6"/>
      <c r="T22" s="4"/>
      <c r="U22" s="11"/>
      <c r="V22" s="31"/>
      <c r="W22" s="31"/>
    </row>
    <row r="23" spans="1:23" ht="16.5" customHeight="1">
      <c r="A23" s="39">
        <v>42001</v>
      </c>
      <c r="B23" s="19"/>
      <c r="C23" s="11"/>
      <c r="D23" s="11"/>
      <c r="E23" s="11"/>
      <c r="F23" s="11"/>
      <c r="G23" s="16"/>
      <c r="H23" s="5"/>
      <c r="I23" s="12"/>
      <c r="J23" s="11"/>
      <c r="K23" s="5"/>
      <c r="L23" s="15"/>
      <c r="M23" s="20"/>
      <c r="N23" s="3"/>
      <c r="O23" s="15"/>
      <c r="P23" s="11"/>
      <c r="Q23" s="5"/>
      <c r="R23" s="12"/>
      <c r="S23" s="6"/>
      <c r="T23" s="4"/>
      <c r="U23" s="11"/>
      <c r="V23" s="31"/>
      <c r="W23" s="31"/>
    </row>
    <row r="24" spans="1:23" ht="16.5" customHeight="1">
      <c r="A24" s="39">
        <v>42002</v>
      </c>
      <c r="B24" s="19"/>
      <c r="C24" s="11"/>
      <c r="D24" s="11"/>
      <c r="E24" s="11"/>
      <c r="F24" s="11"/>
      <c r="G24" s="16"/>
      <c r="H24" s="5"/>
      <c r="I24" s="12"/>
      <c r="J24" s="11"/>
      <c r="K24" s="5"/>
      <c r="L24" s="15"/>
      <c r="M24" s="20"/>
      <c r="N24" s="3"/>
      <c r="O24" s="15"/>
      <c r="P24" s="11"/>
      <c r="Q24" s="5"/>
      <c r="R24" s="12"/>
      <c r="S24" s="6"/>
      <c r="T24" s="4"/>
      <c r="U24" s="11"/>
      <c r="V24" s="31"/>
      <c r="W24" s="31"/>
    </row>
    <row r="25" spans="1:23" ht="16.5" customHeight="1">
      <c r="A25" s="39">
        <v>42003</v>
      </c>
      <c r="B25" s="19"/>
      <c r="C25" s="11"/>
      <c r="D25" s="11"/>
      <c r="E25" s="11"/>
      <c r="F25" s="11"/>
      <c r="G25" s="16"/>
      <c r="H25" s="5"/>
      <c r="I25" s="12"/>
      <c r="J25" s="11"/>
      <c r="K25" s="5"/>
      <c r="L25" s="15"/>
      <c r="M25" s="20"/>
      <c r="N25" s="3"/>
      <c r="O25" s="15"/>
      <c r="P25" s="11"/>
      <c r="Q25" s="5"/>
      <c r="R25" s="12"/>
      <c r="S25" s="6"/>
      <c r="T25" s="4"/>
      <c r="U25" s="11"/>
      <c r="V25" s="31"/>
      <c r="W25" s="31"/>
    </row>
    <row r="26" spans="1:23" ht="16.5" customHeight="1">
      <c r="A26" s="39">
        <v>42004</v>
      </c>
      <c r="B26" s="19"/>
      <c r="C26" s="11"/>
      <c r="D26" s="11"/>
      <c r="E26" s="11"/>
      <c r="F26" s="11"/>
      <c r="G26" s="16"/>
      <c r="H26" s="5"/>
      <c r="I26" s="12"/>
      <c r="J26" s="11"/>
      <c r="K26" s="5"/>
      <c r="L26" s="15"/>
      <c r="M26" s="20"/>
      <c r="N26" s="3"/>
      <c r="O26" s="15"/>
      <c r="P26" s="11"/>
      <c r="Q26" s="5"/>
      <c r="R26" s="12"/>
      <c r="S26" s="6"/>
      <c r="T26" s="4"/>
      <c r="U26" s="11"/>
      <c r="V26" s="31"/>
      <c r="W26" s="31"/>
    </row>
    <row r="27" spans="1:23" ht="16.5" customHeight="1">
      <c r="A27" s="39">
        <v>42005</v>
      </c>
      <c r="B27" s="19"/>
      <c r="C27" s="11"/>
      <c r="D27" s="11"/>
      <c r="E27" s="11"/>
      <c r="F27" s="11"/>
      <c r="G27" s="16"/>
      <c r="H27" s="5"/>
      <c r="I27" s="12"/>
      <c r="J27" s="11"/>
      <c r="K27" s="5"/>
      <c r="L27" s="15"/>
      <c r="M27" s="20"/>
      <c r="N27" s="3"/>
      <c r="O27" s="15"/>
      <c r="P27" s="11"/>
      <c r="Q27" s="5"/>
      <c r="R27" s="12"/>
      <c r="S27" s="6"/>
      <c r="T27" s="4"/>
      <c r="U27" s="11"/>
      <c r="V27" s="31"/>
      <c r="W27" s="31"/>
    </row>
    <row r="28" spans="1:23" ht="16.5" customHeight="1">
      <c r="A28" s="39">
        <v>42006</v>
      </c>
      <c r="B28" s="19"/>
      <c r="C28" s="11"/>
      <c r="D28" s="11"/>
      <c r="E28" s="11"/>
      <c r="F28" s="11"/>
      <c r="G28" s="16"/>
      <c r="H28" s="5"/>
      <c r="I28" s="12"/>
      <c r="J28" s="11"/>
      <c r="K28" s="5"/>
      <c r="L28" s="15"/>
      <c r="M28" s="20"/>
      <c r="N28" s="3"/>
      <c r="O28" s="15"/>
      <c r="P28" s="11"/>
      <c r="Q28" s="5"/>
      <c r="R28" s="12"/>
      <c r="S28" s="6"/>
      <c r="T28" s="4"/>
      <c r="U28" s="11"/>
      <c r="V28" s="31"/>
      <c r="W28" s="31"/>
    </row>
    <row r="29" spans="1:23" ht="16.5" customHeight="1">
      <c r="A29" s="39">
        <v>42007</v>
      </c>
      <c r="B29" s="19"/>
      <c r="C29" s="11"/>
      <c r="D29" s="11"/>
      <c r="E29" s="11"/>
      <c r="F29" s="11"/>
      <c r="G29" s="16"/>
      <c r="H29" s="5"/>
      <c r="I29" s="12"/>
      <c r="J29" s="11"/>
      <c r="K29" s="5"/>
      <c r="L29" s="15"/>
      <c r="M29" s="20"/>
      <c r="N29" s="3"/>
      <c r="O29" s="15"/>
      <c r="P29" s="11"/>
      <c r="Q29" s="5"/>
      <c r="R29" s="12"/>
      <c r="S29" s="6"/>
      <c r="T29" s="4"/>
      <c r="U29" s="11"/>
      <c r="V29" s="31"/>
      <c r="W29" s="31"/>
    </row>
    <row r="30" spans="1:23" ht="16.5" customHeight="1">
      <c r="A30" s="39">
        <v>42008</v>
      </c>
      <c r="B30" s="19"/>
      <c r="C30" s="11"/>
      <c r="D30" s="11"/>
      <c r="E30" s="11"/>
      <c r="F30" s="11"/>
      <c r="G30" s="16"/>
      <c r="H30" s="5"/>
      <c r="I30" s="12"/>
      <c r="J30" s="11"/>
      <c r="K30" s="5"/>
      <c r="L30" s="15"/>
      <c r="M30" s="20"/>
      <c r="N30" s="3"/>
      <c r="O30" s="15"/>
      <c r="P30" s="11"/>
      <c r="Q30" s="5"/>
      <c r="R30" s="12"/>
      <c r="S30" s="6"/>
      <c r="T30" s="4"/>
      <c r="U30" s="11"/>
      <c r="V30" s="31"/>
      <c r="W30" s="31"/>
    </row>
    <row r="31" spans="1:23" ht="16.5" customHeight="1">
      <c r="A31" s="39">
        <v>42009</v>
      </c>
      <c r="B31" s="19"/>
      <c r="C31" s="11"/>
      <c r="D31" s="11"/>
      <c r="E31" s="11"/>
      <c r="F31" s="11"/>
      <c r="G31" s="16"/>
      <c r="H31" s="5"/>
      <c r="I31" s="12"/>
      <c r="J31" s="11"/>
      <c r="K31" s="5"/>
      <c r="L31" s="15"/>
      <c r="M31" s="20"/>
      <c r="N31" s="3"/>
      <c r="O31" s="15"/>
      <c r="P31" s="11"/>
      <c r="Q31" s="5"/>
      <c r="R31" s="12"/>
      <c r="S31" s="6"/>
      <c r="T31" s="4"/>
      <c r="U31" s="11"/>
      <c r="V31" s="31"/>
      <c r="W31" s="31"/>
    </row>
    <row r="32" spans="1:23" ht="16.5" customHeight="1">
      <c r="A32" s="39">
        <v>42010</v>
      </c>
      <c r="B32" s="19"/>
      <c r="C32" s="11"/>
      <c r="D32" s="11"/>
      <c r="E32" s="11"/>
      <c r="F32" s="11"/>
      <c r="G32" s="16"/>
      <c r="H32" s="5"/>
      <c r="I32" s="12"/>
      <c r="J32" s="11"/>
      <c r="K32" s="5"/>
      <c r="L32" s="15"/>
      <c r="M32" s="20"/>
      <c r="N32" s="3"/>
      <c r="O32" s="15"/>
      <c r="P32" s="11"/>
      <c r="Q32" s="5"/>
      <c r="R32" s="12"/>
      <c r="S32" s="6"/>
      <c r="T32" s="4"/>
      <c r="U32" s="11"/>
      <c r="V32" s="31"/>
      <c r="W32" s="31"/>
    </row>
    <row r="33" spans="1:23" ht="16.5" customHeight="1">
      <c r="A33" s="39">
        <v>42011</v>
      </c>
      <c r="B33" s="19"/>
      <c r="C33" s="11"/>
      <c r="D33" s="11"/>
      <c r="E33" s="11"/>
      <c r="F33" s="11"/>
      <c r="G33" s="16"/>
      <c r="H33" s="5"/>
      <c r="I33" s="12"/>
      <c r="J33" s="11"/>
      <c r="K33" s="5"/>
      <c r="L33" s="15"/>
      <c r="M33" s="20"/>
      <c r="N33" s="3"/>
      <c r="O33" s="15"/>
      <c r="P33" s="11"/>
      <c r="Q33" s="5"/>
      <c r="R33" s="12"/>
      <c r="S33" s="6"/>
      <c r="T33" s="4"/>
      <c r="U33" s="11"/>
      <c r="V33" s="31"/>
      <c r="W33" s="31"/>
    </row>
    <row r="34" spans="1:23" ht="16.5" customHeight="1">
      <c r="A34" s="39">
        <v>42012</v>
      </c>
      <c r="B34" s="19"/>
      <c r="C34" s="11"/>
      <c r="D34" s="11"/>
      <c r="E34" s="11"/>
      <c r="F34" s="11"/>
      <c r="G34" s="16"/>
      <c r="H34" s="5"/>
      <c r="I34" s="12"/>
      <c r="J34" s="11"/>
      <c r="K34" s="5"/>
      <c r="L34" s="15"/>
      <c r="M34" s="20"/>
      <c r="N34" s="3"/>
      <c r="O34" s="15"/>
      <c r="P34" s="11"/>
      <c r="Q34" s="5"/>
      <c r="R34" s="12"/>
      <c r="S34" s="6"/>
      <c r="T34" s="4"/>
      <c r="U34" s="11"/>
      <c r="V34" s="31"/>
      <c r="W34" s="31"/>
    </row>
    <row r="35" spans="1:23" ht="16.5" customHeight="1">
      <c r="A35" s="39">
        <v>42013</v>
      </c>
      <c r="B35" s="19"/>
      <c r="C35" s="11"/>
      <c r="D35" s="11"/>
      <c r="E35" s="11"/>
      <c r="F35" s="11"/>
      <c r="G35" s="16"/>
      <c r="H35" s="5"/>
      <c r="I35" s="12"/>
      <c r="J35" s="11"/>
      <c r="K35" s="5"/>
      <c r="L35" s="15"/>
      <c r="M35" s="20"/>
      <c r="N35" s="3"/>
      <c r="O35" s="15"/>
      <c r="P35" s="11"/>
      <c r="Q35" s="5"/>
      <c r="R35" s="12"/>
      <c r="S35" s="6"/>
      <c r="T35" s="4"/>
      <c r="U35" s="11"/>
      <c r="V35" s="31"/>
      <c r="W35" s="31"/>
    </row>
    <row r="36" spans="1:23" ht="16.5" customHeight="1">
      <c r="A36" s="39">
        <v>42014</v>
      </c>
      <c r="B36" s="19"/>
      <c r="C36" s="11"/>
      <c r="D36" s="11"/>
      <c r="E36" s="11"/>
      <c r="F36" s="11"/>
      <c r="G36" s="16"/>
      <c r="H36" s="5"/>
      <c r="I36" s="12"/>
      <c r="J36" s="11"/>
      <c r="K36" s="5"/>
      <c r="L36" s="15"/>
      <c r="M36" s="20"/>
      <c r="N36" s="3"/>
      <c r="O36" s="15"/>
      <c r="P36" s="11"/>
      <c r="Q36" s="5"/>
      <c r="R36" s="12"/>
      <c r="S36" s="6"/>
      <c r="T36" s="4"/>
      <c r="U36" s="11"/>
      <c r="V36" s="31"/>
      <c r="W36" s="31"/>
    </row>
    <row r="37" spans="1:23" ht="15">
      <c r="A37" s="39">
        <v>42015</v>
      </c>
      <c r="B37" s="19"/>
      <c r="C37" s="11"/>
      <c r="D37" s="11"/>
      <c r="E37" s="11"/>
      <c r="F37" s="11"/>
      <c r="G37" s="16"/>
      <c r="H37" s="5"/>
      <c r="I37" s="12"/>
      <c r="J37" s="11"/>
      <c r="K37" s="5"/>
      <c r="L37" s="15"/>
      <c r="M37" s="20"/>
      <c r="N37" s="3"/>
      <c r="O37" s="15"/>
      <c r="P37" s="11"/>
      <c r="Q37" s="5"/>
      <c r="R37" s="12"/>
      <c r="S37" s="6"/>
      <c r="T37" s="4"/>
      <c r="U37" s="11"/>
      <c r="V37" s="31"/>
      <c r="W37" s="31"/>
    </row>
    <row r="38" spans="1:23" ht="15">
      <c r="A38" s="39">
        <v>42016</v>
      </c>
      <c r="B38" s="19"/>
      <c r="C38" s="11"/>
      <c r="D38" s="11"/>
      <c r="E38" s="11"/>
      <c r="F38" s="11"/>
      <c r="G38" s="16"/>
      <c r="H38" s="5"/>
      <c r="I38" s="12"/>
      <c r="J38" s="11"/>
      <c r="K38" s="5"/>
      <c r="L38" s="15"/>
      <c r="M38" s="20"/>
      <c r="N38" s="3"/>
      <c r="O38" s="15"/>
      <c r="P38" s="11"/>
      <c r="Q38" s="5"/>
      <c r="R38" s="12"/>
      <c r="S38" s="6"/>
      <c r="T38" s="4"/>
      <c r="U38" s="11"/>
      <c r="V38" s="31"/>
      <c r="W38" s="31"/>
    </row>
    <row r="39" spans="1:23" ht="15">
      <c r="A39" s="39">
        <v>42017</v>
      </c>
      <c r="B39" s="19"/>
      <c r="C39" s="11"/>
      <c r="D39" s="11"/>
      <c r="E39" s="11"/>
      <c r="F39" s="11"/>
      <c r="G39" s="16"/>
      <c r="H39" s="5"/>
      <c r="I39" s="12"/>
      <c r="J39" s="11"/>
      <c r="K39" s="5"/>
      <c r="L39" s="15"/>
      <c r="M39" s="20"/>
      <c r="N39" s="3"/>
      <c r="O39" s="15"/>
      <c r="P39" s="11"/>
      <c r="Q39" s="5"/>
      <c r="R39" s="12"/>
      <c r="S39" s="6"/>
      <c r="T39" s="4"/>
      <c r="U39" s="11"/>
      <c r="V39" s="31"/>
      <c r="W39" s="31"/>
    </row>
    <row r="40" spans="1:23" ht="15">
      <c r="A40" s="39">
        <v>42018</v>
      </c>
      <c r="B40" s="19"/>
      <c r="C40" s="11"/>
      <c r="D40" s="11"/>
      <c r="E40" s="11"/>
      <c r="F40" s="11"/>
      <c r="G40" s="16"/>
      <c r="H40" s="5"/>
      <c r="I40" s="12"/>
      <c r="J40" s="11"/>
      <c r="K40" s="5"/>
      <c r="L40" s="15"/>
      <c r="M40" s="20"/>
      <c r="N40" s="3"/>
      <c r="O40" s="15"/>
      <c r="P40" s="11"/>
      <c r="Q40" s="5"/>
      <c r="R40" s="12"/>
      <c r="S40" s="6"/>
      <c r="T40" s="4"/>
      <c r="U40" s="11"/>
      <c r="V40" s="31"/>
      <c r="W40" s="31"/>
    </row>
    <row r="41" spans="1:23" ht="15">
      <c r="A41" s="39">
        <v>42019</v>
      </c>
      <c r="B41" s="19"/>
      <c r="C41" s="11"/>
      <c r="D41" s="11"/>
      <c r="E41" s="11"/>
      <c r="F41" s="11"/>
      <c r="G41" s="16"/>
      <c r="H41" s="5"/>
      <c r="I41" s="12"/>
      <c r="J41" s="11"/>
      <c r="K41" s="5"/>
      <c r="L41" s="15"/>
      <c r="M41" s="20"/>
      <c r="N41" s="3"/>
      <c r="O41" s="15"/>
      <c r="P41" s="11"/>
      <c r="Q41" s="5"/>
      <c r="R41" s="12"/>
      <c r="S41" s="6"/>
      <c r="T41" s="4"/>
      <c r="U41" s="11"/>
      <c r="V41" s="31"/>
      <c r="W41" s="31"/>
    </row>
    <row r="42" spans="1:23" ht="15">
      <c r="A42" s="39">
        <v>42020</v>
      </c>
      <c r="B42" s="19"/>
      <c r="C42" s="11"/>
      <c r="D42" s="11"/>
      <c r="E42" s="11"/>
      <c r="F42" s="11"/>
      <c r="G42" s="16"/>
      <c r="H42" s="5"/>
      <c r="I42" s="12"/>
      <c r="J42" s="11"/>
      <c r="K42" s="5"/>
      <c r="L42" s="15"/>
      <c r="M42" s="20"/>
      <c r="N42" s="3"/>
      <c r="O42" s="15"/>
      <c r="P42" s="11"/>
      <c r="Q42" s="5"/>
      <c r="R42" s="12"/>
      <c r="S42" s="6"/>
      <c r="T42" s="4"/>
      <c r="U42" s="11"/>
      <c r="V42" s="31"/>
      <c r="W42" s="31"/>
    </row>
    <row r="43" spans="1:23" ht="15">
      <c r="A43" s="39">
        <v>42021</v>
      </c>
      <c r="B43" s="19"/>
      <c r="C43" s="11"/>
      <c r="D43" s="11"/>
      <c r="E43" s="11"/>
      <c r="F43" s="11"/>
      <c r="G43" s="16"/>
      <c r="H43" s="5"/>
      <c r="I43" s="12"/>
      <c r="J43" s="11"/>
      <c r="K43" s="5"/>
      <c r="L43" s="15"/>
      <c r="M43" s="20"/>
      <c r="N43" s="3"/>
      <c r="O43" s="15"/>
      <c r="P43" s="11"/>
      <c r="Q43" s="5"/>
      <c r="R43" s="12"/>
      <c r="S43" s="6"/>
      <c r="T43" s="4"/>
      <c r="U43" s="11"/>
      <c r="V43" s="31"/>
      <c r="W43" s="31"/>
    </row>
    <row r="44" spans="1:23" ht="15">
      <c r="A44" s="39">
        <v>42022</v>
      </c>
      <c r="B44" s="19"/>
      <c r="C44" s="11"/>
      <c r="D44" s="11"/>
      <c r="E44" s="11"/>
      <c r="F44" s="11"/>
      <c r="G44" s="16"/>
      <c r="H44" s="5"/>
      <c r="I44" s="12"/>
      <c r="J44" s="11"/>
      <c r="K44" s="5"/>
      <c r="L44" s="15"/>
      <c r="M44" s="20"/>
      <c r="N44" s="3"/>
      <c r="O44" s="15"/>
      <c r="P44" s="11"/>
      <c r="Q44" s="5"/>
      <c r="R44" s="12"/>
      <c r="S44" s="6"/>
      <c r="T44" s="4"/>
      <c r="U44" s="11"/>
      <c r="V44" s="31"/>
      <c r="W44" s="31"/>
    </row>
    <row r="45" spans="1:23" ht="15">
      <c r="A45" s="39">
        <v>42023</v>
      </c>
      <c r="B45" s="19"/>
      <c r="C45" s="11"/>
      <c r="D45" s="11"/>
      <c r="E45" s="11"/>
      <c r="F45" s="11"/>
      <c r="G45" s="16"/>
      <c r="H45" s="5"/>
      <c r="I45" s="12"/>
      <c r="J45" s="11"/>
      <c r="K45" s="5"/>
      <c r="L45" s="15"/>
      <c r="M45" s="20"/>
      <c r="N45" s="3"/>
      <c r="O45" s="15"/>
      <c r="P45" s="11"/>
      <c r="Q45" s="5"/>
      <c r="R45" s="12"/>
      <c r="S45" s="6"/>
      <c r="T45" s="4"/>
      <c r="U45" s="11"/>
      <c r="V45" s="31"/>
      <c r="W45" s="31"/>
    </row>
    <row r="46" spans="1:23" ht="15">
      <c r="A46" s="39">
        <v>42024</v>
      </c>
      <c r="B46" s="19"/>
      <c r="C46" s="11"/>
      <c r="D46" s="11"/>
      <c r="E46" s="11"/>
      <c r="F46" s="11"/>
      <c r="G46" s="16"/>
      <c r="H46" s="5"/>
      <c r="I46" s="12"/>
      <c r="J46" s="11"/>
      <c r="K46" s="5"/>
      <c r="L46" s="15"/>
      <c r="M46" s="20"/>
      <c r="N46" s="3"/>
      <c r="O46" s="15"/>
      <c r="P46" s="11"/>
      <c r="Q46" s="5"/>
      <c r="R46" s="12"/>
      <c r="S46" s="6"/>
      <c r="T46" s="4"/>
      <c r="U46" s="11"/>
      <c r="V46" s="31"/>
      <c r="W46" s="31"/>
    </row>
    <row r="47" spans="1:23" ht="15">
      <c r="A47" s="39">
        <v>42025</v>
      </c>
      <c r="B47" s="19"/>
      <c r="C47" s="11"/>
      <c r="D47" s="11"/>
      <c r="E47" s="11"/>
      <c r="F47" s="11"/>
      <c r="G47" s="16"/>
      <c r="H47" s="5"/>
      <c r="I47" s="12"/>
      <c r="J47" s="11"/>
      <c r="K47" s="5"/>
      <c r="L47" s="15"/>
      <c r="M47" s="20"/>
      <c r="N47" s="3"/>
      <c r="O47" s="15"/>
      <c r="P47" s="11"/>
      <c r="Q47" s="5"/>
      <c r="R47" s="12"/>
      <c r="S47" s="6"/>
      <c r="T47" s="4"/>
      <c r="U47" s="11"/>
      <c r="V47" s="31"/>
      <c r="W47" s="31"/>
    </row>
    <row r="48" spans="1:23" ht="15">
      <c r="A48" s="39">
        <v>42026</v>
      </c>
      <c r="B48" s="19"/>
      <c r="C48" s="11"/>
      <c r="D48" s="11"/>
      <c r="E48" s="11"/>
      <c r="F48" s="11"/>
      <c r="G48" s="16"/>
      <c r="H48" s="5"/>
      <c r="I48" s="12"/>
      <c r="J48" s="11"/>
      <c r="K48" s="5"/>
      <c r="L48" s="15"/>
      <c r="M48" s="20"/>
      <c r="N48" s="3"/>
      <c r="O48" s="15"/>
      <c r="P48" s="11"/>
      <c r="Q48" s="5"/>
      <c r="R48" s="12"/>
      <c r="S48" s="6"/>
      <c r="T48" s="4"/>
      <c r="U48" s="11"/>
      <c r="V48" s="31"/>
      <c r="W48" s="31"/>
    </row>
    <row r="49" spans="1:23" ht="15">
      <c r="A49" s="39">
        <v>42027</v>
      </c>
      <c r="B49" s="19"/>
      <c r="C49" s="11"/>
      <c r="D49" s="11"/>
      <c r="E49" s="11"/>
      <c r="F49" s="11"/>
      <c r="G49" s="16"/>
      <c r="H49" s="5"/>
      <c r="I49" s="12"/>
      <c r="J49" s="11"/>
      <c r="K49" s="5"/>
      <c r="L49" s="15"/>
      <c r="M49" s="20"/>
      <c r="N49" s="3"/>
      <c r="O49" s="15"/>
      <c r="P49" s="11"/>
      <c r="Q49" s="5"/>
      <c r="R49" s="12"/>
      <c r="S49" s="6"/>
      <c r="T49" s="4"/>
      <c r="U49" s="11"/>
      <c r="V49" s="31"/>
      <c r="W49" s="31"/>
    </row>
    <row r="50" spans="1:23" ht="15">
      <c r="A50" s="39">
        <v>42028</v>
      </c>
      <c r="B50" s="19"/>
      <c r="C50" s="11"/>
      <c r="D50" s="11"/>
      <c r="E50" s="11"/>
      <c r="F50" s="11"/>
      <c r="G50" s="16"/>
      <c r="H50" s="5"/>
      <c r="I50" s="12"/>
      <c r="J50" s="11"/>
      <c r="K50" s="5"/>
      <c r="L50" s="15"/>
      <c r="M50" s="20"/>
      <c r="N50" s="3"/>
      <c r="O50" s="15"/>
      <c r="P50" s="11"/>
      <c r="Q50" s="5"/>
      <c r="R50" s="12"/>
      <c r="S50" s="6"/>
      <c r="T50" s="4"/>
      <c r="U50" s="11"/>
      <c r="V50" s="31"/>
      <c r="W50" s="31"/>
    </row>
    <row r="51" spans="1:23" ht="15">
      <c r="A51" s="39">
        <v>42029</v>
      </c>
      <c r="B51" s="19"/>
      <c r="C51" s="11"/>
      <c r="D51" s="11"/>
      <c r="E51" s="11"/>
      <c r="F51" s="11"/>
      <c r="G51" s="16"/>
      <c r="H51" s="5"/>
      <c r="I51" s="12"/>
      <c r="J51" s="11"/>
      <c r="K51" s="5"/>
      <c r="L51" s="15"/>
      <c r="M51" s="20"/>
      <c r="N51" s="3"/>
      <c r="O51" s="15"/>
      <c r="P51" s="11"/>
      <c r="Q51" s="5"/>
      <c r="R51" s="12"/>
      <c r="S51" s="6"/>
      <c r="T51" s="4"/>
      <c r="U51" s="11"/>
      <c r="V51" s="31"/>
      <c r="W51" s="31"/>
    </row>
    <row r="52" spans="1:23" ht="15">
      <c r="A52" s="39">
        <v>42030</v>
      </c>
      <c r="B52" s="19"/>
      <c r="C52" s="11"/>
      <c r="D52" s="11"/>
      <c r="E52" s="11"/>
      <c r="F52" s="11"/>
      <c r="G52" s="16"/>
      <c r="H52" s="5"/>
      <c r="I52" s="12"/>
      <c r="J52" s="11"/>
      <c r="K52" s="5"/>
      <c r="L52" s="15"/>
      <c r="M52" s="20"/>
      <c r="N52" s="3"/>
      <c r="O52" s="15"/>
      <c r="P52" s="11"/>
      <c r="Q52" s="5"/>
      <c r="R52" s="12"/>
      <c r="S52" s="6"/>
      <c r="T52" s="4"/>
      <c r="U52" s="11"/>
      <c r="V52" s="31"/>
      <c r="W52" s="31"/>
    </row>
    <row r="53" spans="1:23" ht="15">
      <c r="A53" s="39">
        <v>42031</v>
      </c>
      <c r="B53" s="19"/>
      <c r="C53" s="11"/>
      <c r="D53" s="11"/>
      <c r="E53" s="11"/>
      <c r="F53" s="11"/>
      <c r="G53" s="16"/>
      <c r="H53" s="5"/>
      <c r="I53" s="12"/>
      <c r="J53" s="11"/>
      <c r="K53" s="5"/>
      <c r="L53" s="15"/>
      <c r="M53" s="20"/>
      <c r="N53" s="3"/>
      <c r="O53" s="15"/>
      <c r="P53" s="11"/>
      <c r="Q53" s="5"/>
      <c r="R53" s="12"/>
      <c r="S53" s="6"/>
      <c r="T53" s="4"/>
      <c r="U53" s="11"/>
      <c r="V53" s="31"/>
      <c r="W53" s="31"/>
    </row>
    <row r="54" spans="1:23" ht="15">
      <c r="A54" s="39">
        <v>42032</v>
      </c>
      <c r="B54" s="19"/>
      <c r="C54" s="11"/>
      <c r="D54" s="11"/>
      <c r="E54" s="11"/>
      <c r="F54" s="11"/>
      <c r="G54" s="16"/>
      <c r="H54" s="5"/>
      <c r="I54" s="12"/>
      <c r="J54" s="11"/>
      <c r="K54" s="5"/>
      <c r="L54" s="15"/>
      <c r="M54" s="20"/>
      <c r="N54" s="3"/>
      <c r="O54" s="15"/>
      <c r="P54" s="11"/>
      <c r="Q54" s="5"/>
      <c r="R54" s="12"/>
      <c r="S54" s="6"/>
      <c r="T54" s="4"/>
      <c r="U54" s="11"/>
      <c r="V54" s="31"/>
      <c r="W54" s="31"/>
    </row>
    <row r="55" spans="1:23" ht="15">
      <c r="A55" s="39">
        <v>42033</v>
      </c>
      <c r="B55" s="19"/>
      <c r="C55" s="11"/>
      <c r="D55" s="11"/>
      <c r="E55" s="11"/>
      <c r="F55" s="11"/>
      <c r="G55" s="16"/>
      <c r="H55" s="5"/>
      <c r="I55" s="12"/>
      <c r="J55" s="11"/>
      <c r="K55" s="5"/>
      <c r="L55" s="15"/>
      <c r="M55" s="20"/>
      <c r="N55" s="3"/>
      <c r="O55" s="15"/>
      <c r="P55" s="11"/>
      <c r="Q55" s="5"/>
      <c r="R55" s="12"/>
      <c r="S55" s="6"/>
      <c r="T55" s="4"/>
      <c r="U55" s="11"/>
      <c r="V55" s="31"/>
      <c r="W55" s="31"/>
    </row>
    <row r="56" spans="1:23" ht="15">
      <c r="A56" s="39">
        <v>42034</v>
      </c>
      <c r="B56" s="19"/>
      <c r="C56" s="11"/>
      <c r="D56" s="11"/>
      <c r="E56" s="11"/>
      <c r="F56" s="11"/>
      <c r="G56" s="16"/>
      <c r="H56" s="5"/>
      <c r="I56" s="12"/>
      <c r="J56" s="11"/>
      <c r="K56" s="5"/>
      <c r="L56" s="15"/>
      <c r="M56" s="20"/>
      <c r="N56" s="3"/>
      <c r="O56" s="15"/>
      <c r="P56" s="11"/>
      <c r="Q56" s="5"/>
      <c r="R56" s="12"/>
      <c r="S56" s="6"/>
      <c r="T56" s="4"/>
      <c r="U56" s="11"/>
      <c r="V56" s="31"/>
      <c r="W56" s="31"/>
    </row>
    <row r="57" spans="1:23" ht="15">
      <c r="A57" s="39">
        <v>42035</v>
      </c>
      <c r="B57" s="19"/>
      <c r="C57" s="11"/>
      <c r="D57" s="11"/>
      <c r="E57" s="11"/>
      <c r="F57" s="11"/>
      <c r="G57" s="16"/>
      <c r="H57" s="5"/>
      <c r="I57" s="12"/>
      <c r="J57" s="11"/>
      <c r="K57" s="5"/>
      <c r="L57" s="15"/>
      <c r="M57" s="20"/>
      <c r="N57" s="3"/>
      <c r="O57" s="15"/>
      <c r="P57" s="11"/>
      <c r="Q57" s="5"/>
      <c r="R57" s="12"/>
      <c r="S57" s="6"/>
      <c r="T57" s="4"/>
      <c r="U57" s="11"/>
      <c r="V57" s="31"/>
      <c r="W57" s="31"/>
    </row>
    <row r="58" spans="1:23" ht="15">
      <c r="A58" s="39">
        <v>42036</v>
      </c>
      <c r="B58" s="19"/>
      <c r="C58" s="11"/>
      <c r="D58" s="11"/>
      <c r="E58" s="11"/>
      <c r="F58" s="11"/>
      <c r="G58" s="16"/>
      <c r="H58" s="5"/>
      <c r="I58" s="12"/>
      <c r="J58" s="11"/>
      <c r="K58" s="5"/>
      <c r="L58" s="15"/>
      <c r="M58" s="20"/>
      <c r="N58" s="3"/>
      <c r="O58" s="15"/>
      <c r="P58" s="11"/>
      <c r="Q58" s="5"/>
      <c r="R58" s="12"/>
      <c r="S58" s="6"/>
      <c r="T58" s="4"/>
      <c r="U58" s="11"/>
      <c r="V58" s="31"/>
      <c r="W58" s="31"/>
    </row>
    <row r="59" spans="1:23" ht="15">
      <c r="A59" s="39">
        <v>42037</v>
      </c>
      <c r="B59" s="19"/>
      <c r="C59" s="11"/>
      <c r="D59" s="11"/>
      <c r="E59" s="11"/>
      <c r="F59" s="11"/>
      <c r="G59" s="16"/>
      <c r="H59" s="5"/>
      <c r="I59" s="12"/>
      <c r="J59" s="11"/>
      <c r="K59" s="5"/>
      <c r="L59" s="15"/>
      <c r="M59" s="20"/>
      <c r="N59" s="3"/>
      <c r="O59" s="15"/>
      <c r="P59" s="11"/>
      <c r="Q59" s="5"/>
      <c r="R59" s="12"/>
      <c r="S59" s="6"/>
      <c r="T59" s="4"/>
      <c r="U59" s="11"/>
      <c r="V59" s="31"/>
      <c r="W59" s="31"/>
    </row>
    <row r="60" spans="1:23" ht="15">
      <c r="A60" s="39">
        <v>42038</v>
      </c>
      <c r="B60" s="19"/>
      <c r="C60" s="11"/>
      <c r="D60" s="11"/>
      <c r="E60" s="11"/>
      <c r="F60" s="11"/>
      <c r="G60" s="16"/>
      <c r="H60" s="5"/>
      <c r="I60" s="12"/>
      <c r="J60" s="11"/>
      <c r="K60" s="5"/>
      <c r="L60" s="15"/>
      <c r="M60" s="20"/>
      <c r="N60" s="3"/>
      <c r="O60" s="15"/>
      <c r="P60" s="11"/>
      <c r="Q60" s="5"/>
      <c r="R60" s="12"/>
      <c r="S60" s="6"/>
      <c r="T60" s="4"/>
      <c r="U60" s="11"/>
      <c r="V60" s="31"/>
      <c r="W60" s="31"/>
    </row>
    <row r="61" spans="1:23" ht="15">
      <c r="A61" s="39">
        <v>42039</v>
      </c>
      <c r="B61" s="19"/>
      <c r="C61" s="11"/>
      <c r="D61" s="11"/>
      <c r="E61" s="11"/>
      <c r="F61" s="11"/>
      <c r="G61" s="16"/>
      <c r="H61" s="5"/>
      <c r="I61" s="12"/>
      <c r="J61" s="11"/>
      <c r="K61" s="5"/>
      <c r="L61" s="15"/>
      <c r="M61" s="20"/>
      <c r="N61" s="3"/>
      <c r="O61" s="15"/>
      <c r="P61" s="11"/>
      <c r="Q61" s="5"/>
      <c r="R61" s="12"/>
      <c r="S61" s="6"/>
      <c r="T61" s="4"/>
      <c r="U61" s="11"/>
      <c r="V61" s="31"/>
      <c r="W61" s="31"/>
    </row>
    <row r="62" spans="1:23" ht="15">
      <c r="A62" s="39">
        <v>42040</v>
      </c>
      <c r="B62" s="19"/>
      <c r="C62" s="11"/>
      <c r="D62" s="11"/>
      <c r="E62" s="11"/>
      <c r="F62" s="11"/>
      <c r="G62" s="16"/>
      <c r="H62" s="5"/>
      <c r="I62" s="12"/>
      <c r="J62" s="11"/>
      <c r="K62" s="5"/>
      <c r="L62" s="15"/>
      <c r="M62" s="20"/>
      <c r="N62" s="3"/>
      <c r="O62" s="15"/>
      <c r="P62" s="11"/>
      <c r="Q62" s="5"/>
      <c r="R62" s="12"/>
      <c r="S62" s="6"/>
      <c r="T62" s="4"/>
      <c r="U62" s="11"/>
      <c r="V62" s="31"/>
      <c r="W62" s="31"/>
    </row>
    <row r="63" spans="1:23" ht="15">
      <c r="A63" s="39">
        <v>42041</v>
      </c>
      <c r="B63" s="19"/>
      <c r="C63" s="11"/>
      <c r="D63" s="11"/>
      <c r="E63" s="11"/>
      <c r="F63" s="11"/>
      <c r="G63" s="16"/>
      <c r="H63" s="5"/>
      <c r="I63" s="12"/>
      <c r="J63" s="11"/>
      <c r="K63" s="5"/>
      <c r="L63" s="15"/>
      <c r="M63" s="20"/>
      <c r="N63" s="3"/>
      <c r="O63" s="15"/>
      <c r="P63" s="11"/>
      <c r="Q63" s="5"/>
      <c r="R63" s="12"/>
      <c r="S63" s="6"/>
      <c r="T63" s="4"/>
      <c r="U63" s="11"/>
      <c r="V63" s="31"/>
      <c r="W63" s="31"/>
    </row>
    <row r="64" spans="1:23" ht="15">
      <c r="A64" s="39">
        <v>42042</v>
      </c>
      <c r="B64" s="19"/>
      <c r="C64" s="11"/>
      <c r="D64" s="11"/>
      <c r="E64" s="11"/>
      <c r="F64" s="11"/>
      <c r="G64" s="16"/>
      <c r="H64" s="5"/>
      <c r="I64" s="12"/>
      <c r="J64" s="11"/>
      <c r="K64" s="5"/>
      <c r="L64" s="15"/>
      <c r="M64" s="20"/>
      <c r="N64" s="3"/>
      <c r="O64" s="15"/>
      <c r="P64" s="11"/>
      <c r="Q64" s="5"/>
      <c r="R64" s="12"/>
      <c r="S64" s="6"/>
      <c r="T64" s="4"/>
      <c r="U64" s="11"/>
      <c r="V64" s="31"/>
      <c r="W64" s="31"/>
    </row>
    <row r="65" spans="1:23" ht="15">
      <c r="A65" s="39">
        <v>42043</v>
      </c>
      <c r="B65" s="19"/>
      <c r="C65" s="11"/>
      <c r="D65" s="11"/>
      <c r="E65" s="11"/>
      <c r="F65" s="11"/>
      <c r="G65" s="16"/>
      <c r="H65" s="5"/>
      <c r="I65" s="12"/>
      <c r="J65" s="11"/>
      <c r="K65" s="5"/>
      <c r="L65" s="15"/>
      <c r="M65" s="20"/>
      <c r="N65" s="3"/>
      <c r="O65" s="15"/>
      <c r="P65" s="11"/>
      <c r="Q65" s="5"/>
      <c r="R65" s="12"/>
      <c r="S65" s="6"/>
      <c r="T65" s="4"/>
      <c r="U65" s="11"/>
      <c r="V65" s="31"/>
      <c r="W65" s="31"/>
    </row>
    <row r="66" spans="1:23" ht="15">
      <c r="A66" s="39">
        <v>42044</v>
      </c>
      <c r="B66" s="19"/>
      <c r="C66" s="11"/>
      <c r="D66" s="11"/>
      <c r="E66" s="11"/>
      <c r="F66" s="11"/>
      <c r="G66" s="16"/>
      <c r="H66" s="5"/>
      <c r="I66" s="12"/>
      <c r="J66" s="11"/>
      <c r="K66" s="5"/>
      <c r="L66" s="15"/>
      <c r="M66" s="20"/>
      <c r="N66" s="3"/>
      <c r="O66" s="15"/>
      <c r="P66" s="11"/>
      <c r="Q66" s="5"/>
      <c r="R66" s="12"/>
      <c r="S66" s="6"/>
      <c r="T66" s="4"/>
      <c r="U66" s="11"/>
      <c r="V66" s="31"/>
      <c r="W66" s="31"/>
    </row>
    <row r="67" spans="1:23" ht="15">
      <c r="A67" s="39">
        <v>42045</v>
      </c>
      <c r="B67" s="19"/>
      <c r="C67" s="11"/>
      <c r="D67" s="11"/>
      <c r="E67" s="11"/>
      <c r="F67" s="11"/>
      <c r="G67" s="16"/>
      <c r="H67" s="5"/>
      <c r="I67" s="12"/>
      <c r="J67" s="11"/>
      <c r="K67" s="5"/>
      <c r="L67" s="15"/>
      <c r="M67" s="20"/>
      <c r="N67" s="3"/>
      <c r="O67" s="15"/>
      <c r="P67" s="11"/>
      <c r="Q67" s="5"/>
      <c r="R67" s="12"/>
      <c r="S67" s="6"/>
      <c r="T67" s="4"/>
      <c r="U67" s="11"/>
      <c r="V67" s="31"/>
      <c r="W67" s="31"/>
    </row>
    <row r="68" spans="1:23" ht="15">
      <c r="A68" s="39">
        <v>42046</v>
      </c>
      <c r="B68" s="19"/>
      <c r="C68" s="11"/>
      <c r="D68" s="11"/>
      <c r="E68" s="11"/>
      <c r="F68" s="11"/>
      <c r="G68" s="16"/>
      <c r="H68" s="5"/>
      <c r="I68" s="12"/>
      <c r="J68" s="11"/>
      <c r="K68" s="5"/>
      <c r="L68" s="15"/>
      <c r="M68" s="20"/>
      <c r="N68" s="3"/>
      <c r="O68" s="15"/>
      <c r="P68" s="11"/>
      <c r="Q68" s="5"/>
      <c r="R68" s="12"/>
      <c r="S68" s="6"/>
      <c r="T68" s="4"/>
      <c r="U68" s="11"/>
      <c r="V68" s="31"/>
      <c r="W68" s="31"/>
    </row>
    <row r="69" spans="1:23" ht="15">
      <c r="A69" s="39">
        <v>42047</v>
      </c>
      <c r="B69" s="19"/>
      <c r="C69" s="11"/>
      <c r="D69" s="11"/>
      <c r="E69" s="11"/>
      <c r="F69" s="11"/>
      <c r="G69" s="16"/>
      <c r="H69" s="5"/>
      <c r="I69" s="12"/>
      <c r="J69" s="11"/>
      <c r="K69" s="5"/>
      <c r="L69" s="15"/>
      <c r="M69" s="20"/>
      <c r="N69" s="3"/>
      <c r="O69" s="15"/>
      <c r="P69" s="11"/>
      <c r="Q69" s="5"/>
      <c r="R69" s="12"/>
      <c r="S69" s="6"/>
      <c r="T69" s="4"/>
      <c r="U69" s="11"/>
      <c r="V69" s="31"/>
      <c r="W69" s="31"/>
    </row>
    <row r="70" spans="1:23" ht="15">
      <c r="A70" s="39">
        <v>42048</v>
      </c>
      <c r="B70" s="19"/>
      <c r="C70" s="11"/>
      <c r="D70" s="11"/>
      <c r="E70" s="11"/>
      <c r="F70" s="11"/>
      <c r="G70" s="16"/>
      <c r="H70" s="5"/>
      <c r="I70" s="12"/>
      <c r="J70" s="11"/>
      <c r="K70" s="5"/>
      <c r="L70" s="15"/>
      <c r="M70" s="20"/>
      <c r="N70" s="3"/>
      <c r="O70" s="15"/>
      <c r="P70" s="11"/>
      <c r="Q70" s="5"/>
      <c r="R70" s="12"/>
      <c r="S70" s="6"/>
      <c r="T70" s="4"/>
      <c r="U70" s="11"/>
      <c r="V70" s="31"/>
      <c r="W70" s="31"/>
    </row>
    <row r="71" spans="1:23" ht="15">
      <c r="A71" s="39">
        <v>42049</v>
      </c>
      <c r="B71" s="19"/>
      <c r="C71" s="11"/>
      <c r="D71" s="11"/>
      <c r="E71" s="11"/>
      <c r="F71" s="11"/>
      <c r="G71" s="16"/>
      <c r="H71" s="5"/>
      <c r="I71" s="12"/>
      <c r="J71" s="11"/>
      <c r="K71" s="5"/>
      <c r="L71" s="15"/>
      <c r="M71" s="20"/>
      <c r="N71" s="3"/>
      <c r="O71" s="15"/>
      <c r="P71" s="11"/>
      <c r="Q71" s="5"/>
      <c r="R71" s="12"/>
      <c r="S71" s="6"/>
      <c r="T71" s="4"/>
      <c r="U71" s="11"/>
      <c r="V71" s="31"/>
      <c r="W71" s="31"/>
    </row>
    <row r="72" spans="1:23" ht="15">
      <c r="A72" s="39">
        <v>42050</v>
      </c>
      <c r="B72" s="19"/>
      <c r="C72" s="11"/>
      <c r="D72" s="11"/>
      <c r="E72" s="11"/>
      <c r="F72" s="11"/>
      <c r="G72" s="16"/>
      <c r="H72" s="5"/>
      <c r="I72" s="12"/>
      <c r="J72" s="11"/>
      <c r="K72" s="5"/>
      <c r="L72" s="15"/>
      <c r="M72" s="20"/>
      <c r="N72" s="3"/>
      <c r="O72" s="15"/>
      <c r="P72" s="11"/>
      <c r="Q72" s="5"/>
      <c r="R72" s="12"/>
      <c r="S72" s="6"/>
      <c r="T72" s="4"/>
      <c r="U72" s="11"/>
      <c r="V72" s="31"/>
      <c r="W72" s="31"/>
    </row>
    <row r="73" spans="1:23" ht="15">
      <c r="A73" s="39">
        <v>42051</v>
      </c>
      <c r="B73" s="19"/>
      <c r="C73" s="11"/>
      <c r="D73" s="11"/>
      <c r="E73" s="11"/>
      <c r="F73" s="11"/>
      <c r="G73" s="16"/>
      <c r="H73" s="5"/>
      <c r="I73" s="12"/>
      <c r="J73" s="11"/>
      <c r="K73" s="5"/>
      <c r="L73" s="15"/>
      <c r="M73" s="20"/>
      <c r="N73" s="3"/>
      <c r="O73" s="15"/>
      <c r="P73" s="11"/>
      <c r="Q73" s="5"/>
      <c r="R73" s="12"/>
      <c r="S73" s="6"/>
      <c r="T73" s="4"/>
      <c r="U73" s="11"/>
      <c r="V73" s="31"/>
      <c r="W73" s="31"/>
    </row>
    <row r="74" spans="1:23" ht="15">
      <c r="A74" s="39">
        <v>42052</v>
      </c>
      <c r="B74" s="19"/>
      <c r="C74" s="11"/>
      <c r="D74" s="11"/>
      <c r="E74" s="11"/>
      <c r="F74" s="11"/>
      <c r="G74" s="16"/>
      <c r="H74" s="5"/>
      <c r="I74" s="12"/>
      <c r="J74" s="11"/>
      <c r="K74" s="5"/>
      <c r="L74" s="15"/>
      <c r="M74" s="20"/>
      <c r="N74" s="3"/>
      <c r="O74" s="15"/>
      <c r="P74" s="11"/>
      <c r="Q74" s="5"/>
      <c r="R74" s="12"/>
      <c r="S74" s="6"/>
      <c r="T74" s="4"/>
      <c r="U74" s="11"/>
      <c r="V74" s="31"/>
      <c r="W74" s="31"/>
    </row>
    <row r="75" spans="1:23" ht="15">
      <c r="A75" s="39">
        <v>42053</v>
      </c>
      <c r="B75" s="19"/>
      <c r="C75" s="11"/>
      <c r="D75" s="11"/>
      <c r="E75" s="11"/>
      <c r="F75" s="11"/>
      <c r="G75" s="16"/>
      <c r="H75" s="5"/>
      <c r="I75" s="12"/>
      <c r="J75" s="11"/>
      <c r="K75" s="5"/>
      <c r="L75" s="15"/>
      <c r="M75" s="20"/>
      <c r="N75" s="3"/>
      <c r="O75" s="15"/>
      <c r="P75" s="11"/>
      <c r="Q75" s="5"/>
      <c r="R75" s="12"/>
      <c r="S75" s="6"/>
      <c r="T75" s="4"/>
      <c r="U75" s="11"/>
      <c r="V75" s="31"/>
      <c r="W75" s="31"/>
    </row>
    <row r="76" spans="1:23" ht="15">
      <c r="A76" s="39">
        <v>42054</v>
      </c>
      <c r="B76" s="19"/>
      <c r="C76" s="11"/>
      <c r="D76" s="11"/>
      <c r="E76" s="11"/>
      <c r="F76" s="11"/>
      <c r="G76" s="16"/>
      <c r="H76" s="5"/>
      <c r="I76" s="12"/>
      <c r="J76" s="11"/>
      <c r="K76" s="5"/>
      <c r="L76" s="15"/>
      <c r="M76" s="20"/>
      <c r="N76" s="3"/>
      <c r="O76" s="15"/>
      <c r="P76" s="11"/>
      <c r="Q76" s="5"/>
      <c r="R76" s="12"/>
      <c r="S76" s="6"/>
      <c r="T76" s="4"/>
      <c r="U76" s="11"/>
      <c r="V76" s="31"/>
      <c r="W76" s="31"/>
    </row>
    <row r="77" spans="1:23" ht="15">
      <c r="A77" s="39">
        <v>42055</v>
      </c>
      <c r="B77" s="19"/>
      <c r="C77" s="11"/>
      <c r="D77" s="11"/>
      <c r="E77" s="11"/>
      <c r="F77" s="11"/>
      <c r="G77" s="16"/>
      <c r="H77" s="5"/>
      <c r="I77" s="12"/>
      <c r="J77" s="11"/>
      <c r="K77" s="5"/>
      <c r="L77" s="15"/>
      <c r="M77" s="20"/>
      <c r="N77" s="3"/>
      <c r="O77" s="15"/>
      <c r="P77" s="11"/>
      <c r="Q77" s="5"/>
      <c r="R77" s="12"/>
      <c r="S77" s="6"/>
      <c r="T77" s="4"/>
      <c r="U77" s="11"/>
      <c r="V77" s="31"/>
      <c r="W77" s="31"/>
    </row>
    <row r="78" spans="1:23" ht="15">
      <c r="A78" s="39">
        <v>42056</v>
      </c>
      <c r="B78" s="19"/>
      <c r="C78" s="11"/>
      <c r="D78" s="11"/>
      <c r="E78" s="11"/>
      <c r="F78" s="11"/>
      <c r="G78" s="16"/>
      <c r="H78" s="5"/>
      <c r="I78" s="12"/>
      <c r="J78" s="11"/>
      <c r="K78" s="5"/>
      <c r="L78" s="15"/>
      <c r="M78" s="20"/>
      <c r="N78" s="3"/>
      <c r="O78" s="15"/>
      <c r="P78" s="11"/>
      <c r="Q78" s="5"/>
      <c r="R78" s="12"/>
      <c r="S78" s="6"/>
      <c r="T78" s="4"/>
      <c r="U78" s="11"/>
      <c r="V78" s="31"/>
      <c r="W78" s="31"/>
    </row>
    <row r="79" spans="1:23" ht="15">
      <c r="A79" s="39">
        <v>42057</v>
      </c>
      <c r="B79" s="19"/>
      <c r="C79" s="11"/>
      <c r="D79" s="11"/>
      <c r="E79" s="11"/>
      <c r="F79" s="11"/>
      <c r="G79" s="16"/>
      <c r="H79" s="5"/>
      <c r="I79" s="12"/>
      <c r="J79" s="11"/>
      <c r="K79" s="5"/>
      <c r="L79" s="15"/>
      <c r="M79" s="20"/>
      <c r="N79" s="3"/>
      <c r="O79" s="15"/>
      <c r="P79" s="11"/>
      <c r="Q79" s="5"/>
      <c r="R79" s="12"/>
      <c r="S79" s="6"/>
      <c r="T79" s="4"/>
      <c r="U79" s="11"/>
      <c r="V79" s="31"/>
      <c r="W79" s="31"/>
    </row>
    <row r="80" spans="1:23" ht="15">
      <c r="A80" s="39">
        <v>42058</v>
      </c>
      <c r="B80" s="19"/>
      <c r="C80" s="11"/>
      <c r="D80" s="11"/>
      <c r="E80" s="11"/>
      <c r="F80" s="11"/>
      <c r="G80" s="16"/>
      <c r="H80" s="5"/>
      <c r="I80" s="12"/>
      <c r="J80" s="11"/>
      <c r="K80" s="5"/>
      <c r="L80" s="15"/>
      <c r="M80" s="20"/>
      <c r="N80" s="3"/>
      <c r="O80" s="15"/>
      <c r="P80" s="11"/>
      <c r="Q80" s="5"/>
      <c r="R80" s="12"/>
      <c r="S80" s="6"/>
      <c r="T80" s="4"/>
      <c r="U80" s="11"/>
      <c r="V80" s="31"/>
      <c r="W80" s="31"/>
    </row>
    <row r="81" spans="1:23" ht="15">
      <c r="A81" s="39">
        <v>42059</v>
      </c>
      <c r="B81" s="19"/>
      <c r="C81" s="11"/>
      <c r="D81" s="11"/>
      <c r="E81" s="11"/>
      <c r="F81" s="11"/>
      <c r="G81" s="16"/>
      <c r="H81" s="5"/>
      <c r="I81" s="12"/>
      <c r="J81" s="11"/>
      <c r="K81" s="5"/>
      <c r="L81" s="15"/>
      <c r="M81" s="20"/>
      <c r="N81" s="3"/>
      <c r="O81" s="15"/>
      <c r="P81" s="11"/>
      <c r="Q81" s="5"/>
      <c r="R81" s="12"/>
      <c r="S81" s="6"/>
      <c r="T81" s="4"/>
      <c r="U81" s="11"/>
      <c r="V81" s="31"/>
      <c r="W81" s="31"/>
    </row>
    <row r="82" spans="1:23" ht="15">
      <c r="A82" s="39">
        <v>42060</v>
      </c>
      <c r="B82" s="19"/>
      <c r="C82" s="11"/>
      <c r="D82" s="11"/>
      <c r="E82" s="11"/>
      <c r="F82" s="11"/>
      <c r="G82" s="16"/>
      <c r="H82" s="5"/>
      <c r="I82" s="12"/>
      <c r="J82" s="11"/>
      <c r="K82" s="5"/>
      <c r="L82" s="15"/>
      <c r="M82" s="20"/>
      <c r="N82" s="3"/>
      <c r="O82" s="15"/>
      <c r="P82" s="11"/>
      <c r="Q82" s="5"/>
      <c r="R82" s="12"/>
      <c r="S82" s="6"/>
      <c r="T82" s="4"/>
      <c r="U82" s="11"/>
      <c r="V82" s="31"/>
      <c r="W82" s="31"/>
    </row>
    <row r="83" spans="1:23" ht="15">
      <c r="A83" s="39">
        <v>42061</v>
      </c>
      <c r="B83" s="19"/>
      <c r="C83" s="11"/>
      <c r="D83" s="11"/>
      <c r="E83" s="11"/>
      <c r="F83" s="11"/>
      <c r="G83" s="16"/>
      <c r="H83" s="5"/>
      <c r="I83" s="12"/>
      <c r="J83" s="11"/>
      <c r="K83" s="5"/>
      <c r="L83" s="15"/>
      <c r="M83" s="20"/>
      <c r="N83" s="3"/>
      <c r="O83" s="15"/>
      <c r="P83" s="11"/>
      <c r="Q83" s="5"/>
      <c r="R83" s="12"/>
      <c r="S83" s="6"/>
      <c r="T83" s="4"/>
      <c r="U83" s="11"/>
      <c r="V83" s="31"/>
      <c r="W83" s="31"/>
    </row>
    <row r="84" spans="1:23" ht="15">
      <c r="A84" s="39">
        <v>42062</v>
      </c>
      <c r="B84" s="19"/>
      <c r="C84" s="11"/>
      <c r="D84" s="11"/>
      <c r="E84" s="11"/>
      <c r="F84" s="11"/>
      <c r="G84" s="16"/>
      <c r="H84" s="5"/>
      <c r="I84" s="12"/>
      <c r="J84" s="11"/>
      <c r="K84" s="5"/>
      <c r="L84" s="15"/>
      <c r="M84" s="20"/>
      <c r="N84" s="3"/>
      <c r="O84" s="15"/>
      <c r="P84" s="11"/>
      <c r="Q84" s="5"/>
      <c r="R84" s="12"/>
      <c r="S84" s="6"/>
      <c r="T84" s="4"/>
      <c r="U84" s="11"/>
      <c r="V84" s="31"/>
      <c r="W84" s="31"/>
    </row>
    <row r="85" spans="1:23" ht="15">
      <c r="A85" s="39">
        <v>42063</v>
      </c>
      <c r="B85" s="19"/>
      <c r="C85" s="11"/>
      <c r="D85" s="11"/>
      <c r="E85" s="11"/>
      <c r="F85" s="11"/>
      <c r="G85" s="16"/>
      <c r="H85" s="5"/>
      <c r="I85" s="12"/>
      <c r="J85" s="11"/>
      <c r="K85" s="5"/>
      <c r="L85" s="15"/>
      <c r="M85" s="20"/>
      <c r="N85" s="3"/>
      <c r="O85" s="15"/>
      <c r="P85" s="11"/>
      <c r="Q85" s="5"/>
      <c r="R85" s="12"/>
      <c r="S85" s="6"/>
      <c r="T85" s="4"/>
      <c r="U85" s="11"/>
      <c r="V85" s="31"/>
      <c r="W85" s="31"/>
    </row>
    <row r="86" spans="1:23" ht="15">
      <c r="A86" s="39">
        <v>42064</v>
      </c>
      <c r="B86" s="19"/>
      <c r="C86" s="11"/>
      <c r="D86" s="11"/>
      <c r="E86" s="11"/>
      <c r="F86" s="11"/>
      <c r="G86" s="16"/>
      <c r="H86" s="5"/>
      <c r="I86" s="12"/>
      <c r="J86" s="11"/>
      <c r="K86" s="5"/>
      <c r="L86" s="15"/>
      <c r="M86" s="20"/>
      <c r="N86" s="3"/>
      <c r="O86" s="15"/>
      <c r="P86" s="11"/>
      <c r="Q86" s="5"/>
      <c r="R86" s="12"/>
      <c r="S86" s="6"/>
      <c r="T86" s="4"/>
      <c r="U86" s="11"/>
      <c r="V86" s="31"/>
      <c r="W86" s="31"/>
    </row>
    <row r="87" spans="1:23" ht="15">
      <c r="A87" s="39">
        <v>42065</v>
      </c>
      <c r="B87" s="19"/>
      <c r="C87" s="11"/>
      <c r="D87" s="11"/>
      <c r="E87" s="11"/>
      <c r="F87" s="11"/>
      <c r="G87" s="16"/>
      <c r="H87" s="5"/>
      <c r="I87" s="12"/>
      <c r="J87" s="11"/>
      <c r="K87" s="5"/>
      <c r="L87" s="15"/>
      <c r="M87" s="20"/>
      <c r="N87" s="3"/>
      <c r="O87" s="15"/>
      <c r="P87" s="11"/>
      <c r="Q87" s="5"/>
      <c r="R87" s="12"/>
      <c r="S87" s="6"/>
      <c r="T87" s="4"/>
      <c r="U87" s="11"/>
      <c r="V87" s="31"/>
      <c r="W87" s="31"/>
    </row>
    <row r="88" spans="1:23" ht="15">
      <c r="A88" s="39">
        <v>42066</v>
      </c>
      <c r="B88" s="19"/>
      <c r="C88" s="11"/>
      <c r="D88" s="11"/>
      <c r="E88" s="11"/>
      <c r="F88" s="11"/>
      <c r="G88" s="16"/>
      <c r="H88" s="5"/>
      <c r="I88" s="12"/>
      <c r="J88" s="11"/>
      <c r="K88" s="5"/>
      <c r="L88" s="15"/>
      <c r="M88" s="20"/>
      <c r="N88" s="3"/>
      <c r="O88" s="15"/>
      <c r="P88" s="11"/>
      <c r="Q88" s="5"/>
      <c r="R88" s="12"/>
      <c r="S88" s="6"/>
      <c r="T88" s="4"/>
      <c r="U88" s="11"/>
      <c r="V88" s="31"/>
      <c r="W88" s="31"/>
    </row>
    <row r="89" spans="1:23" ht="15">
      <c r="A89" s="39">
        <v>42067</v>
      </c>
      <c r="B89" s="19"/>
      <c r="C89" s="11"/>
      <c r="D89" s="11"/>
      <c r="E89" s="11"/>
      <c r="F89" s="11"/>
      <c r="G89" s="16"/>
      <c r="H89" s="5"/>
      <c r="I89" s="12"/>
      <c r="J89" s="11"/>
      <c r="K89" s="5"/>
      <c r="L89" s="15"/>
      <c r="M89" s="20"/>
      <c r="N89" s="3"/>
      <c r="O89" s="15"/>
      <c r="P89" s="11"/>
      <c r="Q89" s="5"/>
      <c r="R89" s="12"/>
      <c r="S89" s="6"/>
      <c r="T89" s="4"/>
      <c r="U89" s="11"/>
      <c r="V89" s="31"/>
      <c r="W89" s="31"/>
    </row>
    <row r="90" spans="1:23" ht="15">
      <c r="A90" s="39">
        <v>42068</v>
      </c>
      <c r="B90" s="19"/>
      <c r="C90" s="11"/>
      <c r="D90" s="11"/>
      <c r="E90" s="11"/>
      <c r="F90" s="11"/>
      <c r="G90" s="16"/>
      <c r="H90" s="5"/>
      <c r="I90" s="12"/>
      <c r="J90" s="11"/>
      <c r="K90" s="5"/>
      <c r="L90" s="15"/>
      <c r="M90" s="20"/>
      <c r="N90" s="3"/>
      <c r="O90" s="15"/>
      <c r="P90" s="11"/>
      <c r="Q90" s="5"/>
      <c r="R90" s="12"/>
      <c r="S90" s="6"/>
      <c r="T90" s="4"/>
      <c r="U90" s="11"/>
      <c r="V90" s="31"/>
      <c r="W90" s="31"/>
    </row>
    <row r="91" spans="1:23" ht="15">
      <c r="A91" s="39">
        <v>42069</v>
      </c>
      <c r="B91" s="19"/>
      <c r="C91" s="11"/>
      <c r="D91" s="11"/>
      <c r="E91" s="11"/>
      <c r="F91" s="11"/>
      <c r="G91" s="16"/>
      <c r="H91" s="5"/>
      <c r="I91" s="12"/>
      <c r="J91" s="11"/>
      <c r="K91" s="5"/>
      <c r="L91" s="15"/>
      <c r="M91" s="20"/>
      <c r="N91" s="3"/>
      <c r="O91" s="15"/>
      <c r="P91" s="11"/>
      <c r="Q91" s="5"/>
      <c r="R91" s="12"/>
      <c r="S91" s="6"/>
      <c r="T91" s="4"/>
      <c r="U91" s="11"/>
      <c r="V91" s="31"/>
      <c r="W91" s="31"/>
    </row>
    <row r="92" spans="1:23" ht="15">
      <c r="A92" s="39">
        <v>42070</v>
      </c>
      <c r="B92" s="19"/>
      <c r="C92" s="11"/>
      <c r="D92" s="11"/>
      <c r="E92" s="11"/>
      <c r="F92" s="11"/>
      <c r="G92" s="16"/>
      <c r="H92" s="5"/>
      <c r="I92" s="12"/>
      <c r="J92" s="11"/>
      <c r="K92" s="5"/>
      <c r="L92" s="15"/>
      <c r="M92" s="20"/>
      <c r="N92" s="3"/>
      <c r="O92" s="15"/>
      <c r="P92" s="11"/>
      <c r="Q92" s="5"/>
      <c r="R92" s="12"/>
      <c r="S92" s="6"/>
      <c r="T92" s="4"/>
      <c r="U92" s="11"/>
      <c r="V92" s="31"/>
      <c r="W92" s="31"/>
    </row>
    <row r="93" spans="1:23" ht="15">
      <c r="A93" s="39">
        <v>42071</v>
      </c>
      <c r="B93" s="19"/>
      <c r="C93" s="11"/>
      <c r="D93" s="11"/>
      <c r="E93" s="11"/>
      <c r="F93" s="11"/>
      <c r="G93" s="16"/>
      <c r="H93" s="5"/>
      <c r="I93" s="12"/>
      <c r="J93" s="11"/>
      <c r="K93" s="5"/>
      <c r="L93" s="15"/>
      <c r="M93" s="20"/>
      <c r="N93" s="3"/>
      <c r="O93" s="15"/>
      <c r="P93" s="11"/>
      <c r="Q93" s="5"/>
      <c r="R93" s="12"/>
      <c r="S93" s="6"/>
      <c r="T93" s="4"/>
      <c r="U93" s="11"/>
      <c r="V93" s="31"/>
      <c r="W93" s="31"/>
    </row>
    <row r="94" spans="1:23" ht="15">
      <c r="A94" s="39">
        <v>42072</v>
      </c>
      <c r="B94" s="19"/>
      <c r="C94" s="11"/>
      <c r="D94" s="11"/>
      <c r="E94" s="11"/>
      <c r="F94" s="11"/>
      <c r="G94" s="16"/>
      <c r="H94" s="5"/>
      <c r="I94" s="12"/>
      <c r="J94" s="11"/>
      <c r="K94" s="5"/>
      <c r="L94" s="15"/>
      <c r="M94" s="20"/>
      <c r="N94" s="3"/>
      <c r="O94" s="15"/>
      <c r="P94" s="11"/>
      <c r="Q94" s="5"/>
      <c r="R94" s="12"/>
      <c r="S94" s="6"/>
      <c r="T94" s="4"/>
      <c r="U94" s="11"/>
      <c r="V94" s="31"/>
      <c r="W94" s="31"/>
    </row>
    <row r="95" spans="1:23" ht="15">
      <c r="A95" s="39">
        <v>42073</v>
      </c>
      <c r="B95" s="19"/>
      <c r="C95" s="11"/>
      <c r="D95" s="11"/>
      <c r="E95" s="11"/>
      <c r="F95" s="11"/>
      <c r="G95" s="16"/>
      <c r="H95" s="5"/>
      <c r="I95" s="12"/>
      <c r="J95" s="11"/>
      <c r="K95" s="5"/>
      <c r="L95" s="15"/>
      <c r="M95" s="20"/>
      <c r="N95" s="3"/>
      <c r="O95" s="15"/>
      <c r="P95" s="11"/>
      <c r="Q95" s="5"/>
      <c r="R95" s="12"/>
      <c r="S95" s="6"/>
      <c r="T95" s="4"/>
      <c r="U95" s="11"/>
      <c r="V95" s="31"/>
      <c r="W95" s="31"/>
    </row>
    <row r="96" spans="1:23" ht="15">
      <c r="A96" s="39">
        <v>42074</v>
      </c>
      <c r="B96" s="19"/>
      <c r="C96" s="11"/>
      <c r="D96" s="11"/>
      <c r="E96" s="11"/>
      <c r="F96" s="11"/>
      <c r="G96" s="16"/>
      <c r="H96" s="5"/>
      <c r="I96" s="12"/>
      <c r="J96" s="11"/>
      <c r="K96" s="5"/>
      <c r="L96" s="15"/>
      <c r="M96" s="20"/>
      <c r="N96" s="3"/>
      <c r="O96" s="15"/>
      <c r="P96" s="11"/>
      <c r="Q96" s="5"/>
      <c r="R96" s="12"/>
      <c r="S96" s="6"/>
      <c r="T96" s="4"/>
      <c r="U96" s="11"/>
      <c r="V96" s="31"/>
      <c r="W96" s="31"/>
    </row>
    <row r="97" spans="1:23" ht="15">
      <c r="A97" s="39">
        <v>42075</v>
      </c>
      <c r="B97" s="19"/>
      <c r="C97" s="11"/>
      <c r="D97" s="11"/>
      <c r="E97" s="11"/>
      <c r="F97" s="11"/>
      <c r="G97" s="16"/>
      <c r="H97" s="5"/>
      <c r="I97" s="12"/>
      <c r="J97" s="11"/>
      <c r="K97" s="5"/>
      <c r="L97" s="15"/>
      <c r="M97" s="20"/>
      <c r="N97" s="3"/>
      <c r="O97" s="15"/>
      <c r="P97" s="11"/>
      <c r="Q97" s="5"/>
      <c r="R97" s="12"/>
      <c r="S97" s="6"/>
      <c r="T97" s="4"/>
      <c r="U97" s="11"/>
      <c r="V97" s="31"/>
      <c r="W97" s="31"/>
    </row>
    <row r="98" spans="1:23" ht="15">
      <c r="A98" s="39">
        <v>42076</v>
      </c>
      <c r="B98" s="19"/>
      <c r="C98" s="11"/>
      <c r="D98" s="11"/>
      <c r="E98" s="11"/>
      <c r="F98" s="11"/>
      <c r="G98" s="16"/>
      <c r="H98" s="5"/>
      <c r="I98" s="12"/>
      <c r="J98" s="11"/>
      <c r="K98" s="5"/>
      <c r="L98" s="15"/>
      <c r="M98" s="20"/>
      <c r="N98" s="3"/>
      <c r="O98" s="15"/>
      <c r="P98" s="11"/>
      <c r="Q98" s="5"/>
      <c r="R98" s="12"/>
      <c r="S98" s="6"/>
      <c r="T98" s="4"/>
      <c r="U98" s="11"/>
      <c r="V98" s="31"/>
      <c r="W98" s="31"/>
    </row>
    <row r="99" spans="1:23" ht="15">
      <c r="A99" s="39">
        <v>42077</v>
      </c>
      <c r="B99" s="19"/>
      <c r="C99" s="11"/>
      <c r="D99" s="11"/>
      <c r="E99" s="11"/>
      <c r="F99" s="11"/>
      <c r="G99" s="16"/>
      <c r="H99" s="5"/>
      <c r="I99" s="12"/>
      <c r="J99" s="11"/>
      <c r="K99" s="5"/>
      <c r="L99" s="15"/>
      <c r="M99" s="20"/>
      <c r="N99" s="3"/>
      <c r="O99" s="15"/>
      <c r="P99" s="11"/>
      <c r="Q99" s="5"/>
      <c r="R99" s="12"/>
      <c r="S99" s="6"/>
      <c r="T99" s="4"/>
      <c r="U99" s="11"/>
      <c r="V99" s="31"/>
      <c r="W99" s="31"/>
    </row>
    <row r="100" spans="1:23" ht="15">
      <c r="A100" s="39">
        <v>42078</v>
      </c>
      <c r="B100" s="19"/>
      <c r="C100" s="11"/>
      <c r="D100" s="11"/>
      <c r="E100" s="11"/>
      <c r="F100" s="11"/>
      <c r="G100" s="16"/>
      <c r="H100" s="5"/>
      <c r="I100" s="12"/>
      <c r="J100" s="11"/>
      <c r="K100" s="5"/>
      <c r="L100" s="15"/>
      <c r="M100" s="20"/>
      <c r="N100" s="3"/>
      <c r="O100" s="15"/>
      <c r="P100" s="11"/>
      <c r="Q100" s="5"/>
      <c r="R100" s="12"/>
      <c r="S100" s="6"/>
      <c r="T100" s="4"/>
      <c r="U100" s="11"/>
      <c r="V100" s="31"/>
      <c r="W100" s="31"/>
    </row>
    <row r="101" spans="1:23" ht="15">
      <c r="A101" s="39">
        <v>42079</v>
      </c>
      <c r="B101" s="19"/>
      <c r="C101" s="11"/>
      <c r="D101" s="11"/>
      <c r="E101" s="11"/>
      <c r="F101" s="11"/>
      <c r="G101" s="16"/>
      <c r="H101" s="5"/>
      <c r="I101" s="12"/>
      <c r="J101" s="11"/>
      <c r="K101" s="5"/>
      <c r="L101" s="15"/>
      <c r="M101" s="20"/>
      <c r="N101" s="3"/>
      <c r="O101" s="15"/>
      <c r="P101" s="11"/>
      <c r="Q101" s="5"/>
      <c r="R101" s="12"/>
      <c r="S101" s="6"/>
      <c r="T101" s="4"/>
      <c r="U101" s="11"/>
      <c r="V101" s="31"/>
      <c r="W101" s="31"/>
    </row>
    <row r="102" spans="1:23" ht="15">
      <c r="A102" s="39">
        <v>42080</v>
      </c>
      <c r="B102" s="19"/>
      <c r="C102" s="11"/>
      <c r="D102" s="11"/>
      <c r="E102" s="11"/>
      <c r="F102" s="11"/>
      <c r="G102" s="16"/>
      <c r="H102" s="5"/>
      <c r="I102" s="12"/>
      <c r="J102" s="11"/>
      <c r="K102" s="5"/>
      <c r="L102" s="15"/>
      <c r="M102" s="20"/>
      <c r="N102" s="3"/>
      <c r="O102" s="15"/>
      <c r="P102" s="11"/>
      <c r="Q102" s="5"/>
      <c r="R102" s="12"/>
      <c r="S102" s="6"/>
      <c r="T102" s="4"/>
      <c r="U102" s="11"/>
      <c r="V102" s="31"/>
      <c r="W102" s="31"/>
    </row>
    <row r="103" spans="1:23" ht="15">
      <c r="A103" s="39">
        <v>42081</v>
      </c>
      <c r="B103" s="19"/>
      <c r="C103" s="11"/>
      <c r="D103" s="11"/>
      <c r="E103" s="11"/>
      <c r="F103" s="11"/>
      <c r="G103" s="16"/>
      <c r="H103" s="5"/>
      <c r="I103" s="12"/>
      <c r="J103" s="11"/>
      <c r="K103" s="5"/>
      <c r="L103" s="15"/>
      <c r="M103" s="20"/>
      <c r="N103" s="3"/>
      <c r="O103" s="15"/>
      <c r="P103" s="11"/>
      <c r="Q103" s="5"/>
      <c r="R103" s="12"/>
      <c r="S103" s="6"/>
      <c r="T103" s="4"/>
      <c r="U103" s="11"/>
      <c r="V103" s="31"/>
      <c r="W103" s="31"/>
    </row>
    <row r="104" spans="1:23" ht="15">
      <c r="A104" s="39">
        <v>42082</v>
      </c>
      <c r="B104" s="19"/>
      <c r="C104" s="11"/>
      <c r="D104" s="11"/>
      <c r="E104" s="11"/>
      <c r="F104" s="11"/>
      <c r="G104" s="16"/>
      <c r="H104" s="5"/>
      <c r="I104" s="12"/>
      <c r="J104" s="11"/>
      <c r="K104" s="5"/>
      <c r="L104" s="15"/>
      <c r="M104" s="20"/>
      <c r="N104" s="3"/>
      <c r="O104" s="15"/>
      <c r="P104" s="11"/>
      <c r="Q104" s="5"/>
      <c r="R104" s="12"/>
      <c r="S104" s="6"/>
      <c r="T104" s="4"/>
      <c r="U104" s="11"/>
      <c r="V104" s="31"/>
      <c r="W104" s="31"/>
    </row>
    <row r="105" spans="1:23" ht="15">
      <c r="A105" s="39">
        <v>42083</v>
      </c>
      <c r="B105" s="19"/>
      <c r="C105" s="11"/>
      <c r="D105" s="11"/>
      <c r="E105" s="11"/>
      <c r="F105" s="11"/>
      <c r="G105" s="16"/>
      <c r="H105" s="5"/>
      <c r="I105" s="12"/>
      <c r="J105" s="11"/>
      <c r="K105" s="5"/>
      <c r="L105" s="15"/>
      <c r="M105" s="20"/>
      <c r="N105" s="3"/>
      <c r="O105" s="15"/>
      <c r="P105" s="11"/>
      <c r="Q105" s="5"/>
      <c r="R105" s="12"/>
      <c r="S105" s="6"/>
      <c r="T105" s="4"/>
      <c r="U105" s="11"/>
      <c r="V105" s="31"/>
      <c r="W105" s="31"/>
    </row>
    <row r="106" spans="1:23" ht="15">
      <c r="A106" s="39">
        <v>42084</v>
      </c>
      <c r="B106" s="19"/>
      <c r="C106" s="11"/>
      <c r="D106" s="11"/>
      <c r="E106" s="11"/>
      <c r="F106" s="11"/>
      <c r="G106" s="16"/>
      <c r="H106" s="5"/>
      <c r="I106" s="12"/>
      <c r="J106" s="11"/>
      <c r="K106" s="5"/>
      <c r="L106" s="15"/>
      <c r="M106" s="20"/>
      <c r="N106" s="3"/>
      <c r="O106" s="15"/>
      <c r="P106" s="11"/>
      <c r="Q106" s="5"/>
      <c r="R106" s="12"/>
      <c r="S106" s="6"/>
      <c r="T106" s="4"/>
      <c r="U106" s="11"/>
      <c r="V106" s="31"/>
      <c r="W106" s="31"/>
    </row>
    <row r="107" spans="1:23" ht="15">
      <c r="A107" s="39">
        <v>42085</v>
      </c>
      <c r="B107" s="19"/>
      <c r="C107" s="11"/>
      <c r="D107" s="11"/>
      <c r="E107" s="11"/>
      <c r="F107" s="11"/>
      <c r="G107" s="16"/>
      <c r="H107" s="5"/>
      <c r="I107" s="12"/>
      <c r="J107" s="11"/>
      <c r="K107" s="5"/>
      <c r="L107" s="15"/>
      <c r="M107" s="20"/>
      <c r="N107" s="3"/>
      <c r="O107" s="15"/>
      <c r="P107" s="11"/>
      <c r="Q107" s="5"/>
      <c r="R107" s="12"/>
      <c r="S107" s="6"/>
      <c r="T107" s="4"/>
      <c r="U107" s="11"/>
      <c r="V107" s="31"/>
      <c r="W107" s="31"/>
    </row>
    <row r="108" spans="1:23" ht="15">
      <c r="A108" s="39">
        <v>42086</v>
      </c>
      <c r="B108" s="19"/>
      <c r="C108" s="11"/>
      <c r="D108" s="11"/>
      <c r="E108" s="11"/>
      <c r="F108" s="11"/>
      <c r="G108" s="16"/>
      <c r="H108" s="5"/>
      <c r="I108" s="12"/>
      <c r="J108" s="11"/>
      <c r="K108" s="5"/>
      <c r="L108" s="15"/>
      <c r="M108" s="20"/>
      <c r="N108" s="3"/>
      <c r="O108" s="15"/>
      <c r="P108" s="11"/>
      <c r="Q108" s="5"/>
      <c r="R108" s="12"/>
      <c r="S108" s="6"/>
      <c r="T108" s="4"/>
      <c r="U108" s="11"/>
      <c r="V108" s="31"/>
      <c r="W108" s="31"/>
    </row>
    <row r="109" spans="1:23" ht="15">
      <c r="A109" s="39">
        <v>42087</v>
      </c>
      <c r="B109" s="19"/>
      <c r="C109" s="11"/>
      <c r="D109" s="11"/>
      <c r="E109" s="11"/>
      <c r="F109" s="11"/>
      <c r="G109" s="16"/>
      <c r="H109" s="5"/>
      <c r="I109" s="12"/>
      <c r="J109" s="11"/>
      <c r="K109" s="5"/>
      <c r="L109" s="15"/>
      <c r="M109" s="20"/>
      <c r="N109" s="3"/>
      <c r="O109" s="15"/>
      <c r="P109" s="11"/>
      <c r="Q109" s="5"/>
      <c r="R109" s="12"/>
      <c r="S109" s="6"/>
      <c r="T109" s="4"/>
      <c r="U109" s="11"/>
      <c r="V109" s="31"/>
      <c r="W109" s="31"/>
    </row>
    <row r="110" spans="1:23" ht="15">
      <c r="A110" s="39">
        <v>42088</v>
      </c>
      <c r="B110" s="19"/>
      <c r="C110" s="11"/>
      <c r="D110" s="11"/>
      <c r="E110" s="11"/>
      <c r="F110" s="11"/>
      <c r="G110" s="16"/>
      <c r="H110" s="5"/>
      <c r="I110" s="12"/>
      <c r="J110" s="11"/>
      <c r="K110" s="5"/>
      <c r="L110" s="15"/>
      <c r="M110" s="20"/>
      <c r="N110" s="3"/>
      <c r="O110" s="15"/>
      <c r="P110" s="11"/>
      <c r="Q110" s="5"/>
      <c r="R110" s="12"/>
      <c r="S110" s="6"/>
      <c r="T110" s="4"/>
      <c r="U110" s="11"/>
      <c r="V110" s="31"/>
      <c r="W110" s="31"/>
    </row>
    <row r="111" spans="1:23" ht="15">
      <c r="A111" s="39">
        <v>42089</v>
      </c>
      <c r="B111" s="19"/>
      <c r="C111" s="11"/>
      <c r="D111" s="11"/>
      <c r="E111" s="11"/>
      <c r="F111" s="11"/>
      <c r="G111" s="16"/>
      <c r="H111" s="5"/>
      <c r="I111" s="12"/>
      <c r="J111" s="11"/>
      <c r="K111" s="5"/>
      <c r="L111" s="15"/>
      <c r="M111" s="20"/>
      <c r="N111" s="3"/>
      <c r="O111" s="15"/>
      <c r="P111" s="11"/>
      <c r="Q111" s="5"/>
      <c r="R111" s="12"/>
      <c r="S111" s="6"/>
      <c r="T111" s="4"/>
      <c r="U111" s="11"/>
      <c r="V111" s="31"/>
      <c r="W111" s="31"/>
    </row>
    <row r="112" spans="1:23" ht="15">
      <c r="A112" s="39">
        <v>42090</v>
      </c>
      <c r="B112" s="19"/>
      <c r="C112" s="11"/>
      <c r="D112" s="11"/>
      <c r="E112" s="11"/>
      <c r="F112" s="11"/>
      <c r="G112" s="16"/>
      <c r="H112" s="5"/>
      <c r="I112" s="12"/>
      <c r="J112" s="11"/>
      <c r="K112" s="5"/>
      <c r="L112" s="15"/>
      <c r="M112" s="20"/>
      <c r="N112" s="3"/>
      <c r="O112" s="15"/>
      <c r="P112" s="11"/>
      <c r="Q112" s="5"/>
      <c r="R112" s="12"/>
      <c r="S112" s="6"/>
      <c r="T112" s="4"/>
      <c r="U112" s="11"/>
      <c r="V112" s="31"/>
      <c r="W112" s="31"/>
    </row>
    <row r="113" spans="1:23" ht="15">
      <c r="A113" s="39">
        <v>42091</v>
      </c>
      <c r="B113" s="19"/>
      <c r="C113" s="11"/>
      <c r="D113" s="11"/>
      <c r="E113" s="11"/>
      <c r="F113" s="11"/>
      <c r="G113" s="16"/>
      <c r="H113" s="5"/>
      <c r="I113" s="12"/>
      <c r="J113" s="11"/>
      <c r="K113" s="5"/>
      <c r="L113" s="15"/>
      <c r="M113" s="20"/>
      <c r="N113" s="3"/>
      <c r="O113" s="15"/>
      <c r="P113" s="11"/>
      <c r="Q113" s="5"/>
      <c r="R113" s="12"/>
      <c r="S113" s="6"/>
      <c r="T113" s="4"/>
      <c r="U113" s="11"/>
      <c r="V113" s="31"/>
      <c r="W113" s="31"/>
    </row>
    <row r="114" spans="1:23" ht="15">
      <c r="A114" s="39">
        <v>42092</v>
      </c>
      <c r="B114" s="19"/>
      <c r="C114" s="11"/>
      <c r="D114" s="11"/>
      <c r="E114" s="11"/>
      <c r="F114" s="11"/>
      <c r="G114" s="16"/>
      <c r="H114" s="5"/>
      <c r="I114" s="12"/>
      <c r="J114" s="11"/>
      <c r="K114" s="5"/>
      <c r="L114" s="15"/>
      <c r="M114" s="20"/>
      <c r="N114" s="3"/>
      <c r="O114" s="15"/>
      <c r="P114" s="11"/>
      <c r="Q114" s="5"/>
      <c r="R114" s="12"/>
      <c r="S114" s="6"/>
      <c r="T114" s="4"/>
      <c r="U114" s="11"/>
      <c r="V114" s="31"/>
      <c r="W114" s="31"/>
    </row>
    <row r="115" spans="1:23" ht="15">
      <c r="A115" s="39">
        <v>42093</v>
      </c>
      <c r="B115" s="19"/>
      <c r="C115" s="11"/>
      <c r="D115" s="11"/>
      <c r="E115" s="11"/>
      <c r="F115" s="11"/>
      <c r="G115" s="16"/>
      <c r="H115" s="5"/>
      <c r="I115" s="12"/>
      <c r="J115" s="11"/>
      <c r="K115" s="5"/>
      <c r="L115" s="15"/>
      <c r="M115" s="20"/>
      <c r="N115" s="3"/>
      <c r="O115" s="15"/>
      <c r="P115" s="11"/>
      <c r="Q115" s="5"/>
      <c r="R115" s="12"/>
      <c r="S115" s="6"/>
      <c r="T115" s="4"/>
      <c r="U115" s="11"/>
      <c r="V115" s="31"/>
      <c r="W115" s="31"/>
    </row>
    <row r="116" spans="1:23" ht="15">
      <c r="A116" s="39">
        <v>42094</v>
      </c>
      <c r="B116" s="19"/>
      <c r="C116" s="11"/>
      <c r="D116" s="11"/>
      <c r="E116" s="11"/>
      <c r="F116" s="11"/>
      <c r="G116" s="16"/>
      <c r="H116" s="5"/>
      <c r="I116" s="12"/>
      <c r="J116" s="11"/>
      <c r="K116" s="5"/>
      <c r="L116" s="15"/>
      <c r="M116" s="20"/>
      <c r="N116" s="3"/>
      <c r="O116" s="15"/>
      <c r="P116" s="11"/>
      <c r="Q116" s="5"/>
      <c r="R116" s="12"/>
      <c r="S116" s="6"/>
      <c r="T116" s="4"/>
      <c r="U116" s="11"/>
      <c r="V116" s="31"/>
      <c r="W116" s="31"/>
    </row>
    <row r="117" spans="1:23" ht="15">
      <c r="A117" s="39">
        <v>42095</v>
      </c>
      <c r="B117" s="19"/>
      <c r="C117" s="11"/>
      <c r="D117" s="11"/>
      <c r="E117" s="11"/>
      <c r="F117" s="11"/>
      <c r="G117" s="16"/>
      <c r="H117" s="5"/>
      <c r="I117" s="12"/>
      <c r="J117" s="11"/>
      <c r="K117" s="5"/>
      <c r="L117" s="15"/>
      <c r="M117" s="20"/>
      <c r="N117" s="3"/>
      <c r="O117" s="15"/>
      <c r="P117" s="11"/>
      <c r="Q117" s="5"/>
      <c r="R117" s="12"/>
      <c r="S117" s="6"/>
      <c r="T117" s="4"/>
      <c r="U117" s="11"/>
      <c r="V117" s="31"/>
      <c r="W117" s="31"/>
    </row>
    <row r="118" spans="1:23" ht="15">
      <c r="A118" s="39">
        <v>42096</v>
      </c>
      <c r="B118" s="19"/>
      <c r="C118" s="11"/>
      <c r="D118" s="11"/>
      <c r="E118" s="11"/>
      <c r="F118" s="11"/>
      <c r="G118" s="16"/>
      <c r="H118" s="5"/>
      <c r="I118" s="12"/>
      <c r="J118" s="11"/>
      <c r="K118" s="5"/>
      <c r="L118" s="15"/>
      <c r="M118" s="20"/>
      <c r="N118" s="3"/>
      <c r="O118" s="15"/>
      <c r="P118" s="11"/>
      <c r="Q118" s="5"/>
      <c r="R118" s="12"/>
      <c r="S118" s="6"/>
      <c r="T118" s="4"/>
      <c r="U118" s="11"/>
      <c r="V118" s="31"/>
      <c r="W118" s="31"/>
    </row>
    <row r="119" spans="1:23" ht="15">
      <c r="A119" s="39">
        <v>42097</v>
      </c>
      <c r="B119" s="19"/>
      <c r="C119" s="11"/>
      <c r="D119" s="11"/>
      <c r="E119" s="11"/>
      <c r="F119" s="11"/>
      <c r="G119" s="16"/>
      <c r="H119" s="5"/>
      <c r="I119" s="12"/>
      <c r="J119" s="11"/>
      <c r="K119" s="5"/>
      <c r="L119" s="15"/>
      <c r="M119" s="20"/>
      <c r="N119" s="3"/>
      <c r="O119" s="15"/>
      <c r="P119" s="11"/>
      <c r="Q119" s="5"/>
      <c r="R119" s="12"/>
      <c r="S119" s="6"/>
      <c r="T119" s="4"/>
      <c r="U119" s="11"/>
      <c r="V119" s="31"/>
      <c r="W119" s="31"/>
    </row>
    <row r="120" spans="1:23" ht="15">
      <c r="A120" s="39">
        <v>42098</v>
      </c>
      <c r="B120" s="19"/>
      <c r="C120" s="11"/>
      <c r="D120" s="11"/>
      <c r="E120" s="11"/>
      <c r="F120" s="11"/>
      <c r="G120" s="16"/>
      <c r="H120" s="5"/>
      <c r="I120" s="12"/>
      <c r="J120" s="11"/>
      <c r="K120" s="5"/>
      <c r="L120" s="15"/>
      <c r="M120" s="20"/>
      <c r="N120" s="3"/>
      <c r="O120" s="15"/>
      <c r="P120" s="11"/>
      <c r="Q120" s="5"/>
      <c r="R120" s="12"/>
      <c r="S120" s="6"/>
      <c r="T120" s="4"/>
      <c r="U120" s="11"/>
      <c r="V120" s="31"/>
      <c r="W120" s="31"/>
    </row>
    <row r="121" spans="1:23" ht="15">
      <c r="A121" s="39">
        <v>42099</v>
      </c>
      <c r="B121" s="19"/>
      <c r="C121" s="11"/>
      <c r="D121" s="11"/>
      <c r="E121" s="11"/>
      <c r="F121" s="11"/>
      <c r="G121" s="16"/>
      <c r="H121" s="5"/>
      <c r="I121" s="12"/>
      <c r="J121" s="11"/>
      <c r="K121" s="5"/>
      <c r="L121" s="15"/>
      <c r="M121" s="20"/>
      <c r="N121" s="3"/>
      <c r="O121" s="15"/>
      <c r="P121" s="11"/>
      <c r="Q121" s="5"/>
      <c r="R121" s="12"/>
      <c r="S121" s="6"/>
      <c r="T121" s="4"/>
      <c r="U121" s="11"/>
      <c r="V121" s="31"/>
      <c r="W121" s="31"/>
    </row>
    <row r="122" spans="1:23" ht="15">
      <c r="A122" s="39">
        <v>42100</v>
      </c>
      <c r="B122" s="19"/>
      <c r="C122" s="11"/>
      <c r="D122" s="11"/>
      <c r="E122" s="11"/>
      <c r="F122" s="11"/>
      <c r="G122" s="16"/>
      <c r="H122" s="5"/>
      <c r="I122" s="12"/>
      <c r="J122" s="11"/>
      <c r="K122" s="5"/>
      <c r="L122" s="15"/>
      <c r="M122" s="20"/>
      <c r="N122" s="3"/>
      <c r="O122" s="15"/>
      <c r="P122" s="11"/>
      <c r="Q122" s="5"/>
      <c r="R122" s="12"/>
      <c r="S122" s="6"/>
      <c r="T122" s="4"/>
      <c r="U122" s="11"/>
      <c r="V122" s="31"/>
      <c r="W122" s="31"/>
    </row>
    <row r="123" spans="1:23" ht="15">
      <c r="A123" s="39">
        <v>42101</v>
      </c>
      <c r="B123" s="19"/>
      <c r="C123" s="11"/>
      <c r="D123" s="11"/>
      <c r="E123" s="11"/>
      <c r="F123" s="11"/>
      <c r="G123" s="16"/>
      <c r="H123" s="5"/>
      <c r="I123" s="12"/>
      <c r="J123" s="11"/>
      <c r="K123" s="5"/>
      <c r="L123" s="15"/>
      <c r="M123" s="20"/>
      <c r="N123" s="3"/>
      <c r="O123" s="15"/>
      <c r="P123" s="11"/>
      <c r="Q123" s="5"/>
      <c r="R123" s="12"/>
      <c r="S123" s="6"/>
      <c r="T123" s="4"/>
      <c r="U123" s="11"/>
      <c r="V123" s="31"/>
      <c r="W123" s="31"/>
    </row>
    <row r="124" spans="1:23" ht="15">
      <c r="A124" s="39">
        <v>42102</v>
      </c>
      <c r="B124" s="19"/>
      <c r="C124" s="11"/>
      <c r="D124" s="11"/>
      <c r="E124" s="11"/>
      <c r="F124" s="11"/>
      <c r="G124" s="16"/>
      <c r="H124" s="5"/>
      <c r="I124" s="12"/>
      <c r="J124" s="11"/>
      <c r="K124" s="5"/>
      <c r="L124" s="15"/>
      <c r="M124" s="20"/>
      <c r="N124" s="3"/>
      <c r="O124" s="15"/>
      <c r="P124" s="11"/>
      <c r="Q124" s="5"/>
      <c r="R124" s="12"/>
      <c r="S124" s="6"/>
      <c r="T124" s="4"/>
      <c r="U124" s="11"/>
      <c r="V124" s="31"/>
      <c r="W124" s="31"/>
    </row>
    <row r="125" spans="1:23" ht="15">
      <c r="A125" s="39">
        <v>42103</v>
      </c>
      <c r="B125" s="19"/>
      <c r="C125" s="11"/>
      <c r="D125" s="11"/>
      <c r="E125" s="11"/>
      <c r="F125" s="11"/>
      <c r="G125" s="16"/>
      <c r="H125" s="5"/>
      <c r="I125" s="12"/>
      <c r="J125" s="11"/>
      <c r="K125" s="5"/>
      <c r="L125" s="15"/>
      <c r="M125" s="20"/>
      <c r="N125" s="3"/>
      <c r="O125" s="15"/>
      <c r="P125" s="11"/>
      <c r="Q125" s="5"/>
      <c r="R125" s="12"/>
      <c r="S125" s="6"/>
      <c r="T125" s="4"/>
      <c r="U125" s="11"/>
      <c r="V125" s="31"/>
      <c r="W125" s="31"/>
    </row>
    <row r="126" spans="1:23" ht="15">
      <c r="A126" s="39">
        <v>42104</v>
      </c>
      <c r="B126" s="19"/>
      <c r="C126" s="11"/>
      <c r="D126" s="11"/>
      <c r="E126" s="11"/>
      <c r="F126" s="11"/>
      <c r="G126" s="16"/>
      <c r="H126" s="5"/>
      <c r="I126" s="12"/>
      <c r="J126" s="11"/>
      <c r="K126" s="5"/>
      <c r="L126" s="15"/>
      <c r="M126" s="20"/>
      <c r="N126" s="3"/>
      <c r="O126" s="15"/>
      <c r="P126" s="11"/>
      <c r="Q126" s="5"/>
      <c r="R126" s="12"/>
      <c r="S126" s="6"/>
      <c r="T126" s="4"/>
      <c r="U126" s="11"/>
      <c r="V126" s="31"/>
      <c r="W126" s="31"/>
    </row>
    <row r="127" spans="1:23" ht="15">
      <c r="A127" s="39">
        <v>42105</v>
      </c>
      <c r="B127" s="19"/>
      <c r="C127" s="11"/>
      <c r="D127" s="11"/>
      <c r="E127" s="11"/>
      <c r="F127" s="11"/>
      <c r="G127" s="16"/>
      <c r="H127" s="5"/>
      <c r="I127" s="12"/>
      <c r="J127" s="11"/>
      <c r="K127" s="5"/>
      <c r="L127" s="15"/>
      <c r="M127" s="20"/>
      <c r="N127" s="3"/>
      <c r="O127" s="15"/>
      <c r="P127" s="11"/>
      <c r="Q127" s="5"/>
      <c r="R127" s="12"/>
      <c r="S127" s="6"/>
      <c r="T127" s="4"/>
      <c r="U127" s="11"/>
      <c r="V127" s="31"/>
      <c r="W127" s="31"/>
    </row>
    <row r="128" spans="1:23" ht="15">
      <c r="A128" s="39">
        <v>42106</v>
      </c>
      <c r="B128" s="19"/>
      <c r="C128" s="11"/>
      <c r="D128" s="11"/>
      <c r="E128" s="11"/>
      <c r="F128" s="11"/>
      <c r="G128" s="16"/>
      <c r="H128" s="5"/>
      <c r="I128" s="12"/>
      <c r="J128" s="11"/>
      <c r="K128" s="5"/>
      <c r="L128" s="15"/>
      <c r="M128" s="20"/>
      <c r="N128" s="3"/>
      <c r="O128" s="15"/>
      <c r="P128" s="11"/>
      <c r="Q128" s="5"/>
      <c r="R128" s="12"/>
      <c r="S128" s="6"/>
      <c r="T128" s="4"/>
      <c r="U128" s="11"/>
      <c r="V128" s="31"/>
      <c r="W128" s="31"/>
    </row>
    <row r="129" spans="1:23" ht="15">
      <c r="A129" s="39">
        <v>42107</v>
      </c>
      <c r="B129" s="19"/>
      <c r="C129" s="11"/>
      <c r="D129" s="11"/>
      <c r="E129" s="11"/>
      <c r="F129" s="11"/>
      <c r="G129" s="16"/>
      <c r="H129" s="5"/>
      <c r="I129" s="12"/>
      <c r="J129" s="11"/>
      <c r="K129" s="5"/>
      <c r="L129" s="15"/>
      <c r="M129" s="20"/>
      <c r="N129" s="3"/>
      <c r="O129" s="15"/>
      <c r="P129" s="11"/>
      <c r="Q129" s="5"/>
      <c r="R129" s="12"/>
      <c r="S129" s="6"/>
      <c r="T129" s="4"/>
      <c r="U129" s="11"/>
      <c r="V129" s="31"/>
      <c r="W129" s="31"/>
    </row>
    <row r="130" spans="1:23" ht="15">
      <c r="A130" s="39">
        <v>42108</v>
      </c>
      <c r="B130" s="19"/>
      <c r="C130" s="11"/>
      <c r="D130" s="11"/>
      <c r="E130" s="11"/>
      <c r="F130" s="11"/>
      <c r="G130" s="16"/>
      <c r="H130" s="5"/>
      <c r="I130" s="12"/>
      <c r="J130" s="11"/>
      <c r="K130" s="5"/>
      <c r="L130" s="15"/>
      <c r="M130" s="20"/>
      <c r="N130" s="3"/>
      <c r="O130" s="15"/>
      <c r="P130" s="11"/>
      <c r="Q130" s="5"/>
      <c r="R130" s="12"/>
      <c r="S130" s="6"/>
      <c r="T130" s="4"/>
      <c r="U130" s="11"/>
      <c r="V130" s="31"/>
      <c r="W130" s="31"/>
    </row>
    <row r="131" spans="1:23" ht="15">
      <c r="A131" s="39">
        <v>42109</v>
      </c>
      <c r="B131" s="19"/>
      <c r="C131" s="11"/>
      <c r="D131" s="11"/>
      <c r="E131" s="11"/>
      <c r="F131" s="11"/>
      <c r="G131" s="16"/>
      <c r="H131" s="5"/>
      <c r="I131" s="12"/>
      <c r="J131" s="11"/>
      <c r="K131" s="5"/>
      <c r="L131" s="15"/>
      <c r="M131" s="20"/>
      <c r="N131" s="3"/>
      <c r="O131" s="15"/>
      <c r="P131" s="11"/>
      <c r="Q131" s="5"/>
      <c r="R131" s="12"/>
      <c r="S131" s="6"/>
      <c r="T131" s="4"/>
      <c r="U131" s="11"/>
      <c r="V131" s="31"/>
      <c r="W131" s="31"/>
    </row>
    <row r="132" spans="1:23" ht="15">
      <c r="A132" s="39">
        <v>42110</v>
      </c>
      <c r="B132" s="19"/>
      <c r="C132" s="11"/>
      <c r="D132" s="11"/>
      <c r="E132" s="11"/>
      <c r="F132" s="11"/>
      <c r="G132" s="16"/>
      <c r="H132" s="5"/>
      <c r="I132" s="12"/>
      <c r="J132" s="11"/>
      <c r="K132" s="5"/>
      <c r="L132" s="15"/>
      <c r="M132" s="20"/>
      <c r="N132" s="3"/>
      <c r="O132" s="15"/>
      <c r="P132" s="11"/>
      <c r="Q132" s="5"/>
      <c r="R132" s="12"/>
      <c r="S132" s="6"/>
      <c r="T132" s="4"/>
      <c r="U132" s="11"/>
      <c r="V132" s="31"/>
      <c r="W132" s="31"/>
    </row>
    <row r="133" spans="1:23" ht="15">
      <c r="A133" s="39">
        <v>42111</v>
      </c>
      <c r="B133" s="19"/>
      <c r="C133" s="11"/>
      <c r="D133" s="11"/>
      <c r="E133" s="11"/>
      <c r="F133" s="11"/>
      <c r="G133" s="16"/>
      <c r="H133" s="5"/>
      <c r="I133" s="12"/>
      <c r="J133" s="11"/>
      <c r="K133" s="5"/>
      <c r="L133" s="15"/>
      <c r="M133" s="20"/>
      <c r="N133" s="3"/>
      <c r="O133" s="15"/>
      <c r="P133" s="11"/>
      <c r="Q133" s="5"/>
      <c r="R133" s="12"/>
      <c r="S133" s="6"/>
      <c r="T133" s="4"/>
      <c r="U133" s="11"/>
      <c r="V133" s="31"/>
      <c r="W133" s="31"/>
    </row>
    <row r="134" spans="1:23" ht="15">
      <c r="A134" s="39">
        <v>42112</v>
      </c>
      <c r="B134" s="19"/>
      <c r="C134" s="11"/>
      <c r="D134" s="11"/>
      <c r="E134" s="11"/>
      <c r="F134" s="11"/>
      <c r="G134" s="16"/>
      <c r="H134" s="5"/>
      <c r="I134" s="12"/>
      <c r="J134" s="11"/>
      <c r="K134" s="5"/>
      <c r="L134" s="15"/>
      <c r="M134" s="20"/>
      <c r="N134" s="3"/>
      <c r="O134" s="15"/>
      <c r="P134" s="11"/>
      <c r="Q134" s="5"/>
      <c r="R134" s="12"/>
      <c r="S134" s="6"/>
      <c r="T134" s="4"/>
      <c r="U134" s="11"/>
      <c r="V134" s="31"/>
      <c r="W134" s="31"/>
    </row>
    <row r="135" spans="1:23" ht="15">
      <c r="A135" s="39">
        <v>42113</v>
      </c>
      <c r="B135" s="19"/>
      <c r="C135" s="11"/>
      <c r="D135" s="11"/>
      <c r="E135" s="11"/>
      <c r="F135" s="11"/>
      <c r="G135" s="16"/>
      <c r="H135" s="5"/>
      <c r="I135" s="12"/>
      <c r="J135" s="11"/>
      <c r="K135" s="5"/>
      <c r="L135" s="15"/>
      <c r="M135" s="20"/>
      <c r="N135" s="3"/>
      <c r="O135" s="15"/>
      <c r="P135" s="11"/>
      <c r="Q135" s="5"/>
      <c r="R135" s="12"/>
      <c r="S135" s="6"/>
      <c r="T135" s="4"/>
      <c r="U135" s="11"/>
      <c r="V135" s="31"/>
      <c r="W135" s="31"/>
    </row>
    <row r="136" spans="1:23" ht="15">
      <c r="A136" s="39">
        <v>42114</v>
      </c>
      <c r="B136" s="19"/>
      <c r="C136" s="11"/>
      <c r="D136" s="11"/>
      <c r="E136" s="11"/>
      <c r="F136" s="11"/>
      <c r="G136" s="16"/>
      <c r="H136" s="5"/>
      <c r="I136" s="12"/>
      <c r="J136" s="11"/>
      <c r="K136" s="5"/>
      <c r="L136" s="15"/>
      <c r="M136" s="20"/>
      <c r="N136" s="3"/>
      <c r="O136" s="15"/>
      <c r="P136" s="11"/>
      <c r="Q136" s="5"/>
      <c r="R136" s="12"/>
      <c r="S136" s="6"/>
      <c r="T136" s="4"/>
      <c r="U136" s="11"/>
      <c r="V136" s="31"/>
      <c r="W136" s="31"/>
    </row>
    <row r="137" spans="1:23" ht="15">
      <c r="A137" s="39">
        <v>42115</v>
      </c>
      <c r="B137" s="19"/>
      <c r="C137" s="11"/>
      <c r="D137" s="11"/>
      <c r="E137" s="11"/>
      <c r="F137" s="11"/>
      <c r="G137" s="16"/>
      <c r="H137" s="5"/>
      <c r="I137" s="12"/>
      <c r="J137" s="11"/>
      <c r="K137" s="5"/>
      <c r="L137" s="15"/>
      <c r="M137" s="20"/>
      <c r="N137" s="3"/>
      <c r="O137" s="15"/>
      <c r="P137" s="11"/>
      <c r="Q137" s="5"/>
      <c r="R137" s="12"/>
      <c r="S137" s="6"/>
      <c r="T137" s="4"/>
      <c r="U137" s="11"/>
      <c r="V137" s="31"/>
      <c r="W137" s="31"/>
    </row>
    <row r="138" spans="1:23" ht="15">
      <c r="A138" s="39">
        <v>42116</v>
      </c>
      <c r="B138" s="19"/>
      <c r="C138" s="11"/>
      <c r="D138" s="11"/>
      <c r="E138" s="11"/>
      <c r="F138" s="11"/>
      <c r="G138" s="16"/>
      <c r="H138" s="5"/>
      <c r="I138" s="12"/>
      <c r="J138" s="11"/>
      <c r="K138" s="5"/>
      <c r="L138" s="15"/>
      <c r="M138" s="20"/>
      <c r="N138" s="3"/>
      <c r="O138" s="15"/>
      <c r="P138" s="11"/>
      <c r="Q138" s="5"/>
      <c r="R138" s="12"/>
      <c r="S138" s="6"/>
      <c r="T138" s="4"/>
      <c r="U138" s="11"/>
      <c r="V138" s="31"/>
      <c r="W138" s="31"/>
    </row>
    <row r="139" spans="1:23" ht="15">
      <c r="A139" s="39">
        <v>42117</v>
      </c>
      <c r="B139" s="19"/>
      <c r="C139" s="11"/>
      <c r="D139" s="11"/>
      <c r="E139" s="11"/>
      <c r="F139" s="11"/>
      <c r="G139" s="16"/>
      <c r="H139" s="5"/>
      <c r="I139" s="12"/>
      <c r="J139" s="11"/>
      <c r="K139" s="5"/>
      <c r="L139" s="15"/>
      <c r="M139" s="20"/>
      <c r="N139" s="3"/>
      <c r="O139" s="15"/>
      <c r="P139" s="11"/>
      <c r="Q139" s="5"/>
      <c r="R139" s="12"/>
      <c r="S139" s="6"/>
      <c r="T139" s="4"/>
      <c r="U139" s="11"/>
      <c r="V139" s="31"/>
      <c r="W139" s="31"/>
    </row>
    <row r="140" spans="1:23" ht="15">
      <c r="A140" s="39">
        <v>42118</v>
      </c>
      <c r="B140" s="19"/>
      <c r="C140" s="11"/>
      <c r="D140" s="11"/>
      <c r="E140" s="11"/>
      <c r="F140" s="11"/>
      <c r="G140" s="16"/>
      <c r="H140" s="5"/>
      <c r="I140" s="12"/>
      <c r="J140" s="11"/>
      <c r="K140" s="5"/>
      <c r="L140" s="15"/>
      <c r="M140" s="20"/>
      <c r="N140" s="3"/>
      <c r="O140" s="15"/>
      <c r="P140" s="11"/>
      <c r="Q140" s="5"/>
      <c r="R140" s="12"/>
      <c r="S140" s="6"/>
      <c r="T140" s="4"/>
      <c r="U140" s="11"/>
      <c r="V140" s="31"/>
      <c r="W140" s="31"/>
    </row>
    <row r="141" spans="1:23" ht="15">
      <c r="A141" s="39">
        <v>42119</v>
      </c>
      <c r="B141" s="19"/>
      <c r="C141" s="11"/>
      <c r="D141" s="11"/>
      <c r="E141" s="11"/>
      <c r="F141" s="11"/>
      <c r="G141" s="16"/>
      <c r="H141" s="5"/>
      <c r="I141" s="12"/>
      <c r="J141" s="11"/>
      <c r="K141" s="5"/>
      <c r="L141" s="15"/>
      <c r="M141" s="20"/>
      <c r="N141" s="3"/>
      <c r="O141" s="15"/>
      <c r="P141" s="11"/>
      <c r="Q141" s="5"/>
      <c r="R141" s="12"/>
      <c r="S141" s="6"/>
      <c r="T141" s="4"/>
      <c r="U141" s="11"/>
      <c r="V141" s="31"/>
      <c r="W141" s="31"/>
    </row>
    <row r="142" spans="1:23" ht="15">
      <c r="A142" s="39">
        <v>42120</v>
      </c>
      <c r="B142" s="19"/>
      <c r="C142" s="11"/>
      <c r="D142" s="11"/>
      <c r="E142" s="11"/>
      <c r="F142" s="11"/>
      <c r="G142" s="16"/>
      <c r="H142" s="5"/>
      <c r="I142" s="12"/>
      <c r="J142" s="11"/>
      <c r="K142" s="5"/>
      <c r="L142" s="15"/>
      <c r="M142" s="20"/>
      <c r="N142" s="3"/>
      <c r="O142" s="15"/>
      <c r="P142" s="11"/>
      <c r="Q142" s="5"/>
      <c r="R142" s="12"/>
      <c r="S142" s="6"/>
      <c r="T142" s="4"/>
      <c r="U142" s="11"/>
      <c r="V142" s="31"/>
      <c r="W142" s="31"/>
    </row>
    <row r="143" spans="1:23" ht="15">
      <c r="A143" s="39">
        <v>42121</v>
      </c>
      <c r="B143" s="19"/>
      <c r="C143" s="11"/>
      <c r="D143" s="11"/>
      <c r="E143" s="11"/>
      <c r="F143" s="11"/>
      <c r="G143" s="16"/>
      <c r="H143" s="5"/>
      <c r="I143" s="12"/>
      <c r="J143" s="11"/>
      <c r="K143" s="5"/>
      <c r="L143" s="15"/>
      <c r="M143" s="20"/>
      <c r="N143" s="3"/>
      <c r="O143" s="15"/>
      <c r="P143" s="11"/>
      <c r="Q143" s="5"/>
      <c r="R143" s="12"/>
      <c r="S143" s="6"/>
      <c r="T143" s="4"/>
      <c r="U143" s="11"/>
      <c r="V143" s="31"/>
      <c r="W143" s="31"/>
    </row>
    <row r="144" spans="1:23" ht="15">
      <c r="A144" s="39">
        <v>42122</v>
      </c>
      <c r="B144" s="19"/>
      <c r="C144" s="11"/>
      <c r="D144" s="11"/>
      <c r="E144" s="11"/>
      <c r="F144" s="11"/>
      <c r="G144" s="16"/>
      <c r="H144" s="5"/>
      <c r="I144" s="12"/>
      <c r="J144" s="11"/>
      <c r="K144" s="5"/>
      <c r="L144" s="15"/>
      <c r="M144" s="20"/>
      <c r="N144" s="3"/>
      <c r="O144" s="15"/>
      <c r="P144" s="11"/>
      <c r="Q144" s="5"/>
      <c r="R144" s="12"/>
      <c r="S144" s="6"/>
      <c r="T144" s="4"/>
      <c r="U144" s="11"/>
      <c r="V144" s="31"/>
      <c r="W144" s="31"/>
    </row>
    <row r="145" spans="1:23" ht="15">
      <c r="A145" s="39">
        <v>42123</v>
      </c>
      <c r="B145" s="19"/>
      <c r="C145" s="11"/>
      <c r="D145" s="11"/>
      <c r="E145" s="11"/>
      <c r="F145" s="11"/>
      <c r="G145" s="16"/>
      <c r="H145" s="5"/>
      <c r="I145" s="12"/>
      <c r="J145" s="11"/>
      <c r="K145" s="5"/>
      <c r="L145" s="15"/>
      <c r="M145" s="20"/>
      <c r="N145" s="3"/>
      <c r="O145" s="15"/>
      <c r="P145" s="11"/>
      <c r="Q145" s="5"/>
      <c r="R145" s="12"/>
      <c r="S145" s="6"/>
      <c r="T145" s="4"/>
      <c r="U145" s="11"/>
      <c r="V145" s="31"/>
      <c r="W145" s="31"/>
    </row>
    <row r="146" spans="1:23" ht="15">
      <c r="A146" s="39">
        <v>42124</v>
      </c>
      <c r="B146" s="19"/>
      <c r="C146" s="11"/>
      <c r="D146" s="11"/>
      <c r="E146" s="11"/>
      <c r="F146" s="11"/>
      <c r="G146" s="16"/>
      <c r="H146" s="5"/>
      <c r="I146" s="12"/>
      <c r="J146" s="11"/>
      <c r="K146" s="5"/>
      <c r="L146" s="15"/>
      <c r="M146" s="20"/>
      <c r="N146" s="3"/>
      <c r="O146" s="15"/>
      <c r="P146" s="11"/>
      <c r="Q146" s="5"/>
      <c r="R146" s="12"/>
      <c r="S146" s="6"/>
      <c r="T146" s="4"/>
      <c r="U146" s="11"/>
      <c r="V146" s="31"/>
      <c r="W146" s="31"/>
    </row>
    <row r="147" spans="1:23" ht="15">
      <c r="A147" s="39">
        <v>42125</v>
      </c>
      <c r="B147" s="19"/>
      <c r="C147" s="11"/>
      <c r="D147" s="11"/>
      <c r="E147" s="11"/>
      <c r="F147" s="11"/>
      <c r="G147" s="16"/>
      <c r="H147" s="5"/>
      <c r="I147" s="12"/>
      <c r="J147" s="11"/>
      <c r="K147" s="5"/>
      <c r="L147" s="15"/>
      <c r="M147" s="20"/>
      <c r="N147" s="3"/>
      <c r="O147" s="15"/>
      <c r="P147" s="11"/>
      <c r="Q147" s="5"/>
      <c r="R147" s="12"/>
      <c r="S147" s="6"/>
      <c r="T147" s="4"/>
      <c r="U147" s="11"/>
      <c r="V147" s="31"/>
      <c r="W147" s="31"/>
    </row>
    <row r="148" spans="1:23" ht="15">
      <c r="A148" s="39">
        <v>42126</v>
      </c>
      <c r="B148" s="19"/>
      <c r="C148" s="11"/>
      <c r="D148" s="11"/>
      <c r="E148" s="11"/>
      <c r="F148" s="11"/>
      <c r="G148" s="16"/>
      <c r="H148" s="5"/>
      <c r="I148" s="12"/>
      <c r="J148" s="11"/>
      <c r="K148" s="5"/>
      <c r="L148" s="15"/>
      <c r="M148" s="20"/>
      <c r="N148" s="3"/>
      <c r="O148" s="15"/>
      <c r="P148" s="11"/>
      <c r="Q148" s="5"/>
      <c r="R148" s="12"/>
      <c r="S148" s="6"/>
      <c r="T148" s="4"/>
      <c r="U148" s="11"/>
      <c r="V148" s="31"/>
      <c r="W148" s="31"/>
    </row>
    <row r="149" spans="1:23" ht="15">
      <c r="A149" s="39">
        <v>42127</v>
      </c>
      <c r="B149" s="19"/>
      <c r="C149" s="11"/>
      <c r="D149" s="11"/>
      <c r="E149" s="11"/>
      <c r="F149" s="11"/>
      <c r="G149" s="16"/>
      <c r="H149" s="5"/>
      <c r="I149" s="12"/>
      <c r="J149" s="11"/>
      <c r="K149" s="5"/>
      <c r="L149" s="15"/>
      <c r="M149" s="20"/>
      <c r="N149" s="3"/>
      <c r="O149" s="15"/>
      <c r="P149" s="11"/>
      <c r="Q149" s="5"/>
      <c r="R149" s="12"/>
      <c r="S149" s="6"/>
      <c r="T149" s="4"/>
      <c r="U149" s="11"/>
      <c r="V149" s="31"/>
      <c r="W149" s="31"/>
    </row>
    <row r="150" spans="1:23" ht="15">
      <c r="A150" s="39">
        <v>42128</v>
      </c>
      <c r="B150" s="19"/>
      <c r="C150" s="11"/>
      <c r="D150" s="11"/>
      <c r="E150" s="11"/>
      <c r="F150" s="11"/>
      <c r="G150" s="16"/>
      <c r="H150" s="5"/>
      <c r="I150" s="12"/>
      <c r="J150" s="11"/>
      <c r="K150" s="5"/>
      <c r="L150" s="15"/>
      <c r="M150" s="20"/>
      <c r="N150" s="3"/>
      <c r="O150" s="15"/>
      <c r="P150" s="11"/>
      <c r="Q150" s="5"/>
      <c r="R150" s="12"/>
      <c r="S150" s="6"/>
      <c r="T150" s="4"/>
      <c r="U150" s="11"/>
      <c r="V150" s="31"/>
      <c r="W150" s="31"/>
    </row>
    <row r="151" spans="1:23" ht="15">
      <c r="A151" s="39">
        <v>42129</v>
      </c>
      <c r="B151" s="19"/>
      <c r="C151" s="11"/>
      <c r="D151" s="11"/>
      <c r="E151" s="11"/>
      <c r="F151" s="11"/>
      <c r="G151" s="16"/>
      <c r="H151" s="5"/>
      <c r="I151" s="12"/>
      <c r="J151" s="11"/>
      <c r="K151" s="5"/>
      <c r="L151" s="15"/>
      <c r="M151" s="20"/>
      <c r="N151" s="3"/>
      <c r="O151" s="15"/>
      <c r="P151" s="11"/>
      <c r="Q151" s="5"/>
      <c r="R151" s="12"/>
      <c r="S151" s="6"/>
      <c r="T151" s="4"/>
      <c r="U151" s="11"/>
      <c r="V151" s="31"/>
      <c r="W151" s="31"/>
    </row>
    <row r="152" spans="1:23" ht="15">
      <c r="A152" s="39">
        <v>42130</v>
      </c>
      <c r="B152" s="19"/>
      <c r="C152" s="11"/>
      <c r="D152" s="11"/>
      <c r="E152" s="11"/>
      <c r="F152" s="11"/>
      <c r="G152" s="16"/>
      <c r="H152" s="5"/>
      <c r="I152" s="12"/>
      <c r="J152" s="11"/>
      <c r="K152" s="5"/>
      <c r="L152" s="15"/>
      <c r="M152" s="20"/>
      <c r="N152" s="3"/>
      <c r="O152" s="15"/>
      <c r="P152" s="11"/>
      <c r="Q152" s="5"/>
      <c r="R152" s="12"/>
      <c r="S152" s="6"/>
      <c r="T152" s="4"/>
      <c r="U152" s="11"/>
      <c r="V152" s="31"/>
      <c r="W152" s="31"/>
    </row>
    <row r="153" spans="1:23" ht="15">
      <c r="A153" s="39">
        <v>42131</v>
      </c>
      <c r="B153" s="19"/>
      <c r="C153" s="11"/>
      <c r="D153" s="11"/>
      <c r="E153" s="11"/>
      <c r="F153" s="11"/>
      <c r="G153" s="16"/>
      <c r="H153" s="5"/>
      <c r="I153" s="12"/>
      <c r="J153" s="11"/>
      <c r="K153" s="5"/>
      <c r="L153" s="15"/>
      <c r="M153" s="20"/>
      <c r="N153" s="3"/>
      <c r="O153" s="15"/>
      <c r="P153" s="11"/>
      <c r="Q153" s="5"/>
      <c r="R153" s="12"/>
      <c r="S153" s="6"/>
      <c r="T153" s="4"/>
      <c r="U153" s="11"/>
      <c r="V153" s="31"/>
      <c r="W153" s="31"/>
    </row>
    <row r="154" spans="1:23" ht="15">
      <c r="A154" s="39">
        <v>42132</v>
      </c>
      <c r="B154" s="19"/>
      <c r="C154" s="11"/>
      <c r="D154" s="11"/>
      <c r="E154" s="11"/>
      <c r="F154" s="11"/>
      <c r="G154" s="16"/>
      <c r="H154" s="5"/>
      <c r="I154" s="12"/>
      <c r="J154" s="11"/>
      <c r="K154" s="5"/>
      <c r="L154" s="15"/>
      <c r="M154" s="20"/>
      <c r="N154" s="3"/>
      <c r="O154" s="15"/>
      <c r="P154" s="11"/>
      <c r="Q154" s="5"/>
      <c r="R154" s="12"/>
      <c r="S154" s="6"/>
      <c r="T154" s="4"/>
      <c r="U154" s="11"/>
      <c r="V154" s="31"/>
      <c r="W154" s="31"/>
    </row>
    <row r="155" spans="1:23" ht="15">
      <c r="A155" s="39">
        <v>42133</v>
      </c>
      <c r="B155" s="19"/>
      <c r="C155" s="11"/>
      <c r="D155" s="11"/>
      <c r="E155" s="11"/>
      <c r="F155" s="11"/>
      <c r="G155" s="16"/>
      <c r="H155" s="5"/>
      <c r="I155" s="12"/>
      <c r="J155" s="11"/>
      <c r="K155" s="5"/>
      <c r="L155" s="15"/>
      <c r="M155" s="20"/>
      <c r="N155" s="3"/>
      <c r="O155" s="15"/>
      <c r="P155" s="11"/>
      <c r="Q155" s="5"/>
      <c r="R155" s="12"/>
      <c r="S155" s="6"/>
      <c r="T155" s="4"/>
      <c r="U155" s="11"/>
      <c r="V155" s="31"/>
      <c r="W155" s="31"/>
    </row>
    <row r="156" spans="1:23" ht="15">
      <c r="A156" s="39">
        <v>42134</v>
      </c>
      <c r="B156" s="19"/>
      <c r="C156" s="11"/>
      <c r="D156" s="11"/>
      <c r="E156" s="11"/>
      <c r="F156" s="11"/>
      <c r="G156" s="16"/>
      <c r="H156" s="5"/>
      <c r="I156" s="12"/>
      <c r="J156" s="11"/>
      <c r="K156" s="5"/>
      <c r="L156" s="15"/>
      <c r="M156" s="20"/>
      <c r="N156" s="3"/>
      <c r="O156" s="15"/>
      <c r="P156" s="11"/>
      <c r="Q156" s="5"/>
      <c r="R156" s="12"/>
      <c r="S156" s="6"/>
      <c r="T156" s="4"/>
      <c r="U156" s="11"/>
      <c r="V156" s="31"/>
      <c r="W156" s="31"/>
    </row>
    <row r="157" spans="1:23" ht="15">
      <c r="A157" s="39">
        <v>42135</v>
      </c>
      <c r="B157" s="19"/>
      <c r="C157" s="11"/>
      <c r="D157" s="11"/>
      <c r="E157" s="11"/>
      <c r="F157" s="11"/>
      <c r="G157" s="16"/>
      <c r="H157" s="5"/>
      <c r="I157" s="12"/>
      <c r="J157" s="11"/>
      <c r="K157" s="5"/>
      <c r="L157" s="15"/>
      <c r="M157" s="20"/>
      <c r="N157" s="3"/>
      <c r="O157" s="15"/>
      <c r="P157" s="11"/>
      <c r="Q157" s="5"/>
      <c r="R157" s="12"/>
      <c r="S157" s="6"/>
      <c r="T157" s="4"/>
      <c r="U157" s="11"/>
      <c r="V157" s="31"/>
      <c r="W157" s="31"/>
    </row>
    <row r="158" spans="1:23" ht="15">
      <c r="A158" s="39">
        <v>42136</v>
      </c>
      <c r="B158" s="19"/>
      <c r="C158" s="11"/>
      <c r="D158" s="11"/>
      <c r="E158" s="11"/>
      <c r="F158" s="11"/>
      <c r="G158" s="16"/>
      <c r="H158" s="5"/>
      <c r="I158" s="12"/>
      <c r="J158" s="11"/>
      <c r="K158" s="5"/>
      <c r="L158" s="15"/>
      <c r="M158" s="20"/>
      <c r="N158" s="3"/>
      <c r="O158" s="15"/>
      <c r="P158" s="11"/>
      <c r="Q158" s="5"/>
      <c r="R158" s="12"/>
      <c r="S158" s="6"/>
      <c r="T158" s="4"/>
      <c r="U158" s="11"/>
      <c r="V158" s="31"/>
      <c r="W158" s="31"/>
    </row>
    <row r="159" spans="1:23" ht="15">
      <c r="A159" s="39">
        <v>42137</v>
      </c>
      <c r="B159" s="19"/>
      <c r="C159" s="11"/>
      <c r="D159" s="11"/>
      <c r="E159" s="11"/>
      <c r="F159" s="11"/>
      <c r="G159" s="16"/>
      <c r="H159" s="5"/>
      <c r="I159" s="12"/>
      <c r="J159" s="11"/>
      <c r="K159" s="5"/>
      <c r="L159" s="15"/>
      <c r="M159" s="20"/>
      <c r="N159" s="3"/>
      <c r="O159" s="15"/>
      <c r="P159" s="11"/>
      <c r="Q159" s="5"/>
      <c r="R159" s="12"/>
      <c r="S159" s="6"/>
      <c r="T159" s="4"/>
      <c r="U159" s="11"/>
      <c r="V159" s="31"/>
      <c r="W159" s="31"/>
    </row>
    <row r="160" spans="1:23" ht="15">
      <c r="A160" s="39">
        <v>42138</v>
      </c>
      <c r="B160" s="19"/>
      <c r="C160" s="11"/>
      <c r="D160" s="11"/>
      <c r="E160" s="11"/>
      <c r="F160" s="11"/>
      <c r="G160" s="16"/>
      <c r="H160" s="5"/>
      <c r="I160" s="12"/>
      <c r="J160" s="11"/>
      <c r="K160" s="5"/>
      <c r="L160" s="15"/>
      <c r="M160" s="20"/>
      <c r="N160" s="3"/>
      <c r="O160" s="15"/>
      <c r="P160" s="11"/>
      <c r="Q160" s="5"/>
      <c r="R160" s="12"/>
      <c r="S160" s="6"/>
      <c r="T160" s="4"/>
      <c r="U160" s="11"/>
      <c r="V160" s="31"/>
      <c r="W160" s="31"/>
    </row>
    <row r="161" spans="1:23" ht="15">
      <c r="A161" s="39">
        <v>42139</v>
      </c>
      <c r="B161" s="19"/>
      <c r="C161" s="11"/>
      <c r="D161" s="11"/>
      <c r="E161" s="11"/>
      <c r="F161" s="11"/>
      <c r="G161" s="16"/>
      <c r="H161" s="5"/>
      <c r="I161" s="12"/>
      <c r="J161" s="11"/>
      <c r="K161" s="5"/>
      <c r="L161" s="15"/>
      <c r="M161" s="20"/>
      <c r="N161" s="3"/>
      <c r="O161" s="15"/>
      <c r="P161" s="11"/>
      <c r="Q161" s="5"/>
      <c r="R161" s="12"/>
      <c r="S161" s="6"/>
      <c r="T161" s="4"/>
      <c r="U161" s="11"/>
      <c r="V161" s="31"/>
      <c r="W161" s="31"/>
    </row>
    <row r="162" spans="1:23" ht="15">
      <c r="A162" s="39">
        <v>42140</v>
      </c>
      <c r="B162" s="19"/>
      <c r="C162" s="11"/>
      <c r="D162" s="11"/>
      <c r="E162" s="11"/>
      <c r="F162" s="11"/>
      <c r="G162" s="16"/>
      <c r="H162" s="5"/>
      <c r="I162" s="12"/>
      <c r="J162" s="11"/>
      <c r="K162" s="5"/>
      <c r="L162" s="15"/>
      <c r="M162" s="20"/>
      <c r="N162" s="3"/>
      <c r="O162" s="15"/>
      <c r="P162" s="11"/>
      <c r="Q162" s="5"/>
      <c r="R162" s="12"/>
      <c r="S162" s="6"/>
      <c r="T162" s="4"/>
      <c r="U162" s="11"/>
      <c r="V162" s="31"/>
      <c r="W162" s="31"/>
    </row>
    <row r="163" spans="1:23" ht="15">
      <c r="A163" s="39">
        <v>42141</v>
      </c>
      <c r="B163" s="19"/>
      <c r="C163" s="11"/>
      <c r="D163" s="11"/>
      <c r="E163" s="11"/>
      <c r="F163" s="11"/>
      <c r="G163" s="16"/>
      <c r="H163" s="5"/>
      <c r="I163" s="12"/>
      <c r="J163" s="11"/>
      <c r="K163" s="5"/>
      <c r="L163" s="15"/>
      <c r="M163" s="20"/>
      <c r="N163" s="3"/>
      <c r="O163" s="15"/>
      <c r="P163" s="11"/>
      <c r="Q163" s="5"/>
      <c r="R163" s="12"/>
      <c r="S163" s="6"/>
      <c r="T163" s="4"/>
      <c r="U163" s="11"/>
      <c r="V163" s="31"/>
      <c r="W163" s="31"/>
    </row>
    <row r="164" spans="1:23" ht="15">
      <c r="A164" s="39">
        <v>42142</v>
      </c>
      <c r="B164" s="19"/>
      <c r="C164" s="11"/>
      <c r="D164" s="11"/>
      <c r="E164" s="11"/>
      <c r="F164" s="11"/>
      <c r="G164" s="16"/>
      <c r="H164" s="5"/>
      <c r="I164" s="12"/>
      <c r="J164" s="11"/>
      <c r="K164" s="5"/>
      <c r="L164" s="15"/>
      <c r="M164" s="20"/>
      <c r="N164" s="3"/>
      <c r="O164" s="15"/>
      <c r="P164" s="11"/>
      <c r="Q164" s="5"/>
      <c r="R164" s="12"/>
      <c r="S164" s="6"/>
      <c r="T164" s="4"/>
      <c r="U164" s="11"/>
      <c r="V164" s="31"/>
      <c r="W164" s="31"/>
    </row>
    <row r="165" spans="1:23" ht="15">
      <c r="A165" s="39">
        <v>42143</v>
      </c>
      <c r="B165" s="19"/>
      <c r="C165" s="11"/>
      <c r="D165" s="11"/>
      <c r="E165" s="11"/>
      <c r="F165" s="11"/>
      <c r="G165" s="16"/>
      <c r="H165" s="5"/>
      <c r="I165" s="12"/>
      <c r="J165" s="11"/>
      <c r="K165" s="5"/>
      <c r="L165" s="15"/>
      <c r="M165" s="20"/>
      <c r="N165" s="3"/>
      <c r="O165" s="15"/>
      <c r="P165" s="11"/>
      <c r="Q165" s="5"/>
      <c r="R165" s="12"/>
      <c r="S165" s="6"/>
      <c r="T165" s="4"/>
      <c r="U165" s="11"/>
      <c r="V165" s="31"/>
      <c r="W165" s="31"/>
    </row>
    <row r="166" spans="1:23" ht="15">
      <c r="A166" s="39">
        <v>42144</v>
      </c>
      <c r="B166" s="19"/>
      <c r="C166" s="11"/>
      <c r="D166" s="11"/>
      <c r="E166" s="11"/>
      <c r="F166" s="11"/>
      <c r="G166" s="16"/>
      <c r="H166" s="5"/>
      <c r="I166" s="12"/>
      <c r="J166" s="11"/>
      <c r="K166" s="5"/>
      <c r="L166" s="15"/>
      <c r="M166" s="20"/>
      <c r="N166" s="3"/>
      <c r="O166" s="15"/>
      <c r="P166" s="11"/>
      <c r="Q166" s="5"/>
      <c r="R166" s="12"/>
      <c r="S166" s="6"/>
      <c r="T166" s="4"/>
      <c r="U166" s="11"/>
      <c r="V166" s="31"/>
      <c r="W166" s="31"/>
    </row>
    <row r="167" spans="1:23" ht="15">
      <c r="A167" s="39">
        <v>42145</v>
      </c>
      <c r="B167" s="19"/>
      <c r="C167" s="11"/>
      <c r="D167" s="11"/>
      <c r="E167" s="11"/>
      <c r="F167" s="11"/>
      <c r="G167" s="16"/>
      <c r="H167" s="5"/>
      <c r="I167" s="12"/>
      <c r="J167" s="11"/>
      <c r="K167" s="5"/>
      <c r="L167" s="15"/>
      <c r="M167" s="20"/>
      <c r="N167" s="3"/>
      <c r="O167" s="15"/>
      <c r="P167" s="11"/>
      <c r="Q167" s="5"/>
      <c r="R167" s="12"/>
      <c r="S167" s="6"/>
      <c r="T167" s="4"/>
      <c r="U167" s="11"/>
      <c r="V167" s="31"/>
      <c r="W167" s="31"/>
    </row>
    <row r="168" spans="1:23" ht="15">
      <c r="A168" s="39">
        <v>42146</v>
      </c>
      <c r="B168" s="19"/>
      <c r="C168" s="11"/>
      <c r="D168" s="11"/>
      <c r="E168" s="11"/>
      <c r="F168" s="11"/>
      <c r="G168" s="16"/>
      <c r="H168" s="5"/>
      <c r="I168" s="12"/>
      <c r="J168" s="11"/>
      <c r="K168" s="5"/>
      <c r="L168" s="15"/>
      <c r="M168" s="20"/>
      <c r="N168" s="3"/>
      <c r="O168" s="15"/>
      <c r="P168" s="11"/>
      <c r="Q168" s="5"/>
      <c r="R168" s="12"/>
      <c r="S168" s="6"/>
      <c r="T168" s="4"/>
      <c r="U168" s="11"/>
      <c r="V168" s="31"/>
      <c r="W168" s="31"/>
    </row>
    <row r="169" spans="1:23" ht="15">
      <c r="A169" s="39">
        <v>42147</v>
      </c>
      <c r="B169" s="19"/>
      <c r="C169" s="11"/>
      <c r="D169" s="11"/>
      <c r="E169" s="11"/>
      <c r="F169" s="11"/>
      <c r="G169" s="16"/>
      <c r="H169" s="5"/>
      <c r="I169" s="12"/>
      <c r="J169" s="11"/>
      <c r="K169" s="5"/>
      <c r="L169" s="15"/>
      <c r="M169" s="20"/>
      <c r="N169" s="3"/>
      <c r="O169" s="15"/>
      <c r="P169" s="11"/>
      <c r="Q169" s="5"/>
      <c r="R169" s="12"/>
      <c r="S169" s="6"/>
      <c r="T169" s="4"/>
      <c r="U169" s="11"/>
      <c r="V169" s="31"/>
      <c r="W169" s="31"/>
    </row>
    <row r="170" spans="1:23" ht="15">
      <c r="A170" s="39">
        <v>42148</v>
      </c>
      <c r="B170" s="19"/>
      <c r="C170" s="11"/>
      <c r="D170" s="11"/>
      <c r="E170" s="11"/>
      <c r="F170" s="11"/>
      <c r="G170" s="16"/>
      <c r="H170" s="5"/>
      <c r="I170" s="12"/>
      <c r="J170" s="11"/>
      <c r="K170" s="5"/>
      <c r="L170" s="15"/>
      <c r="M170" s="20"/>
      <c r="N170" s="3"/>
      <c r="O170" s="15"/>
      <c r="P170" s="11"/>
      <c r="Q170" s="5"/>
      <c r="R170" s="12"/>
      <c r="S170" s="6"/>
      <c r="T170" s="4"/>
      <c r="U170" s="11"/>
      <c r="V170" s="31"/>
      <c r="W170" s="31"/>
    </row>
    <row r="171" spans="1:23" ht="15">
      <c r="A171" s="39">
        <v>42149</v>
      </c>
      <c r="B171" s="19"/>
      <c r="C171" s="11"/>
      <c r="D171" s="11"/>
      <c r="E171" s="11"/>
      <c r="F171" s="11"/>
      <c r="G171" s="16"/>
      <c r="H171" s="5"/>
      <c r="I171" s="12"/>
      <c r="J171" s="11"/>
      <c r="K171" s="5"/>
      <c r="L171" s="15"/>
      <c r="M171" s="20"/>
      <c r="N171" s="3"/>
      <c r="O171" s="15"/>
      <c r="P171" s="11"/>
      <c r="Q171" s="5"/>
      <c r="R171" s="12"/>
      <c r="S171" s="6"/>
      <c r="T171" s="4"/>
      <c r="U171" s="11"/>
      <c r="V171" s="31"/>
      <c r="W171" s="31"/>
    </row>
    <row r="172" spans="1:23" ht="15">
      <c r="A172" s="39">
        <v>42150</v>
      </c>
      <c r="B172" s="19"/>
      <c r="C172" s="11"/>
      <c r="D172" s="11"/>
      <c r="E172" s="11"/>
      <c r="F172" s="11"/>
      <c r="G172" s="16"/>
      <c r="H172" s="5"/>
      <c r="I172" s="12"/>
      <c r="J172" s="11"/>
      <c r="K172" s="5"/>
      <c r="L172" s="15"/>
      <c r="M172" s="20"/>
      <c r="N172" s="3"/>
      <c r="O172" s="15"/>
      <c r="P172" s="11"/>
      <c r="Q172" s="5"/>
      <c r="R172" s="12"/>
      <c r="S172" s="6"/>
      <c r="T172" s="4"/>
      <c r="U172" s="11"/>
      <c r="V172" s="31"/>
      <c r="W172" s="31"/>
    </row>
    <row r="173" spans="1:23" ht="15">
      <c r="A173" s="39">
        <v>42151</v>
      </c>
      <c r="B173" s="19"/>
      <c r="C173" s="11"/>
      <c r="D173" s="11"/>
      <c r="E173" s="11"/>
      <c r="F173" s="11"/>
      <c r="G173" s="16"/>
      <c r="H173" s="5"/>
      <c r="I173" s="12"/>
      <c r="J173" s="11"/>
      <c r="K173" s="5"/>
      <c r="L173" s="15"/>
      <c r="M173" s="20"/>
      <c r="N173" s="3"/>
      <c r="O173" s="15"/>
      <c r="P173" s="11"/>
      <c r="Q173" s="5"/>
      <c r="R173" s="12"/>
      <c r="S173" s="6"/>
      <c r="T173" s="4"/>
      <c r="U173" s="11"/>
      <c r="V173" s="31"/>
      <c r="W173" s="31"/>
    </row>
    <row r="174" spans="1:23" ht="15">
      <c r="A174" s="39">
        <v>42152</v>
      </c>
      <c r="B174" s="19"/>
      <c r="C174" s="11"/>
      <c r="D174" s="11"/>
      <c r="E174" s="11"/>
      <c r="F174" s="11"/>
      <c r="G174" s="16"/>
      <c r="H174" s="5"/>
      <c r="I174" s="12"/>
      <c r="J174" s="11"/>
      <c r="K174" s="5"/>
      <c r="L174" s="15"/>
      <c r="M174" s="20"/>
      <c r="N174" s="3"/>
      <c r="O174" s="15"/>
      <c r="P174" s="11"/>
      <c r="Q174" s="5"/>
      <c r="R174" s="12"/>
      <c r="S174" s="6"/>
      <c r="T174" s="4"/>
      <c r="U174" s="11"/>
      <c r="V174" s="31"/>
      <c r="W174" s="31"/>
    </row>
    <row r="175" spans="1:23" ht="15">
      <c r="A175" s="39">
        <v>42153</v>
      </c>
      <c r="B175" s="19"/>
      <c r="C175" s="11"/>
      <c r="D175" s="11"/>
      <c r="E175" s="11"/>
      <c r="F175" s="11"/>
      <c r="G175" s="16"/>
      <c r="H175" s="5"/>
      <c r="I175" s="12"/>
      <c r="J175" s="11"/>
      <c r="K175" s="5"/>
      <c r="L175" s="15"/>
      <c r="M175" s="20"/>
      <c r="N175" s="3"/>
      <c r="O175" s="15"/>
      <c r="P175" s="11"/>
      <c r="Q175" s="5"/>
      <c r="R175" s="12"/>
      <c r="S175" s="6"/>
      <c r="T175" s="4"/>
      <c r="U175" s="11"/>
    </row>
    <row r="176" spans="1:23" ht="15">
      <c r="A176" s="39">
        <v>42154</v>
      </c>
      <c r="B176" s="19"/>
      <c r="C176" s="11"/>
      <c r="D176" s="11"/>
      <c r="E176" s="11"/>
      <c r="F176" s="11"/>
      <c r="G176" s="16"/>
      <c r="H176" s="5"/>
      <c r="I176" s="12"/>
      <c r="J176" s="11"/>
      <c r="K176" s="5"/>
      <c r="L176" s="15"/>
      <c r="M176" s="20"/>
      <c r="N176" s="3"/>
      <c r="O176" s="15"/>
      <c r="P176" s="11"/>
      <c r="Q176" s="5"/>
      <c r="R176" s="12"/>
      <c r="S176" s="6"/>
      <c r="T176" s="4"/>
      <c r="U176" s="11"/>
    </row>
    <row r="177" spans="1:21" ht="15">
      <c r="A177" s="39">
        <v>42155</v>
      </c>
      <c r="B177" s="19"/>
      <c r="C177" s="11"/>
      <c r="D177" s="11"/>
      <c r="E177" s="11"/>
      <c r="F177" s="11"/>
      <c r="G177" s="16"/>
      <c r="H177" s="5"/>
      <c r="I177" s="12"/>
      <c r="J177" s="11"/>
      <c r="K177" s="5"/>
      <c r="L177" s="15"/>
      <c r="M177" s="20"/>
      <c r="N177" s="3"/>
      <c r="O177" s="15"/>
      <c r="P177" s="11"/>
      <c r="Q177" s="5"/>
      <c r="R177" s="12"/>
      <c r="S177" s="6"/>
      <c r="T177" s="4"/>
      <c r="U177" s="11"/>
    </row>
    <row r="178" spans="1:21" ht="15">
      <c r="A178" s="39">
        <v>42156</v>
      </c>
      <c r="B178" s="19"/>
      <c r="C178" s="11"/>
      <c r="D178" s="11"/>
      <c r="E178" s="11"/>
      <c r="F178" s="11"/>
      <c r="G178" s="16"/>
      <c r="H178" s="5"/>
      <c r="I178" s="12"/>
      <c r="J178" s="11"/>
      <c r="K178" s="5"/>
      <c r="L178" s="15"/>
      <c r="M178" s="20"/>
      <c r="N178" s="3"/>
      <c r="O178" s="15"/>
      <c r="P178" s="11"/>
      <c r="Q178" s="5"/>
      <c r="R178" s="12"/>
      <c r="S178" s="6"/>
      <c r="T178" s="4"/>
      <c r="U178" s="11"/>
    </row>
    <row r="179" spans="1:21" ht="15">
      <c r="A179" s="39">
        <v>42157</v>
      </c>
      <c r="B179" s="19"/>
      <c r="C179" s="11"/>
      <c r="D179" s="11"/>
      <c r="E179" s="11"/>
      <c r="F179" s="11"/>
      <c r="G179" s="16"/>
      <c r="H179" s="5"/>
      <c r="I179" s="12"/>
      <c r="J179" s="11"/>
      <c r="K179" s="5"/>
      <c r="L179" s="15"/>
      <c r="M179" s="20"/>
      <c r="N179" s="3"/>
      <c r="O179" s="15"/>
      <c r="P179" s="11"/>
      <c r="Q179" s="5"/>
      <c r="R179" s="12"/>
      <c r="S179" s="6"/>
      <c r="T179" s="4"/>
      <c r="U179" s="11"/>
    </row>
    <row r="180" spans="1:21" ht="15">
      <c r="A180" s="39">
        <v>42158</v>
      </c>
      <c r="B180" s="19"/>
      <c r="C180" s="11"/>
      <c r="D180" s="11"/>
      <c r="E180" s="11"/>
      <c r="F180" s="11"/>
      <c r="G180" s="16"/>
      <c r="H180" s="5"/>
      <c r="I180" s="12"/>
      <c r="J180" s="11"/>
      <c r="K180" s="5"/>
      <c r="L180" s="15"/>
      <c r="M180" s="20"/>
      <c r="N180" s="3"/>
      <c r="O180" s="15"/>
      <c r="P180" s="11"/>
      <c r="Q180" s="5"/>
      <c r="R180" s="12"/>
      <c r="S180" s="6"/>
      <c r="T180" s="4"/>
      <c r="U180" s="11"/>
    </row>
    <row r="181" spans="1:21" ht="15">
      <c r="A181" s="39">
        <v>42159</v>
      </c>
      <c r="B181" s="19"/>
      <c r="C181" s="11"/>
      <c r="D181" s="11"/>
      <c r="E181" s="11"/>
      <c r="F181" s="11"/>
      <c r="G181" s="16"/>
      <c r="H181" s="5"/>
      <c r="I181" s="12"/>
      <c r="J181" s="11"/>
      <c r="K181" s="5"/>
      <c r="L181" s="15"/>
      <c r="M181" s="20"/>
      <c r="N181" s="3"/>
      <c r="O181" s="15"/>
      <c r="P181" s="11"/>
      <c r="Q181" s="5"/>
      <c r="R181" s="12"/>
      <c r="S181" s="6"/>
      <c r="T181" s="4"/>
      <c r="U181" s="11"/>
    </row>
    <row r="182" spans="1:21" ht="15">
      <c r="A182" s="39">
        <v>42160</v>
      </c>
      <c r="B182" s="19"/>
      <c r="C182" s="11"/>
      <c r="D182" s="11"/>
      <c r="E182" s="11"/>
      <c r="F182" s="11"/>
      <c r="G182" s="16"/>
      <c r="H182" s="5"/>
      <c r="I182" s="12"/>
      <c r="J182" s="11"/>
      <c r="K182" s="5"/>
      <c r="L182" s="15"/>
      <c r="M182" s="20"/>
      <c r="N182" s="3"/>
      <c r="O182" s="15"/>
      <c r="P182" s="11"/>
      <c r="Q182" s="5"/>
      <c r="R182" s="12"/>
      <c r="S182" s="6"/>
      <c r="T182" s="4"/>
      <c r="U182" s="11"/>
    </row>
    <row r="183" spans="1:21" ht="15">
      <c r="A183" s="39">
        <v>42161</v>
      </c>
      <c r="B183" s="19"/>
      <c r="C183" s="11"/>
      <c r="D183" s="11"/>
      <c r="E183" s="11"/>
      <c r="F183" s="11"/>
      <c r="G183" s="16"/>
      <c r="H183" s="5"/>
      <c r="I183" s="12"/>
      <c r="J183" s="11"/>
      <c r="K183" s="5"/>
      <c r="L183" s="15"/>
      <c r="M183" s="20"/>
      <c r="N183" s="3"/>
      <c r="O183" s="15"/>
      <c r="P183" s="11"/>
      <c r="Q183" s="5"/>
      <c r="R183" s="12"/>
      <c r="S183" s="6"/>
      <c r="T183" s="4"/>
      <c r="U183" s="11"/>
    </row>
    <row r="184" spans="1:21" ht="15">
      <c r="A184" s="39">
        <v>42162</v>
      </c>
      <c r="B184" s="19"/>
      <c r="C184" s="11"/>
      <c r="D184" s="11"/>
      <c r="E184" s="11"/>
      <c r="F184" s="11"/>
      <c r="G184" s="16"/>
      <c r="H184" s="5"/>
      <c r="I184" s="12"/>
      <c r="J184" s="11"/>
      <c r="K184" s="5"/>
      <c r="L184" s="15"/>
      <c r="M184" s="20"/>
      <c r="N184" s="3"/>
      <c r="O184" s="15"/>
      <c r="P184" s="11"/>
      <c r="Q184" s="5"/>
      <c r="R184" s="12"/>
      <c r="S184" s="6"/>
      <c r="T184" s="4"/>
      <c r="U184" s="11"/>
    </row>
    <row r="185" spans="1:21" ht="15">
      <c r="A185" s="39">
        <v>42163</v>
      </c>
      <c r="B185" s="19"/>
      <c r="C185" s="11"/>
      <c r="D185" s="11"/>
      <c r="E185" s="11"/>
      <c r="F185" s="11"/>
      <c r="G185" s="16"/>
      <c r="H185" s="5"/>
      <c r="I185" s="12"/>
      <c r="J185" s="11"/>
      <c r="K185" s="5"/>
      <c r="L185" s="15"/>
      <c r="M185" s="20"/>
      <c r="N185" s="3"/>
      <c r="O185" s="15"/>
      <c r="P185" s="11"/>
      <c r="Q185" s="5"/>
      <c r="R185" s="12"/>
      <c r="S185" s="6"/>
      <c r="T185" s="4"/>
      <c r="U185" s="11"/>
    </row>
    <row r="186" spans="1:21" ht="15">
      <c r="A186" s="39">
        <v>42164</v>
      </c>
      <c r="B186" s="19"/>
      <c r="C186" s="11"/>
      <c r="D186" s="11"/>
      <c r="E186" s="11"/>
      <c r="F186" s="11"/>
      <c r="G186" s="16"/>
      <c r="H186" s="5"/>
      <c r="I186" s="12"/>
      <c r="J186" s="11"/>
      <c r="K186" s="5"/>
      <c r="L186" s="15"/>
      <c r="M186" s="20"/>
      <c r="N186" s="3"/>
      <c r="O186" s="15"/>
      <c r="P186" s="11"/>
      <c r="Q186" s="5"/>
      <c r="R186" s="12"/>
      <c r="S186" s="6"/>
      <c r="T186" s="4"/>
      <c r="U186" s="11"/>
    </row>
    <row r="187" spans="1:21" ht="15">
      <c r="A187" s="39">
        <v>42165</v>
      </c>
      <c r="B187" s="19"/>
      <c r="C187" s="11"/>
      <c r="D187" s="11"/>
      <c r="E187" s="11"/>
      <c r="F187" s="11"/>
      <c r="G187" s="16"/>
      <c r="H187" s="5"/>
      <c r="I187" s="12"/>
      <c r="J187" s="11"/>
      <c r="K187" s="5"/>
      <c r="L187" s="15"/>
      <c r="M187" s="20"/>
      <c r="N187" s="3"/>
      <c r="O187" s="15"/>
      <c r="P187" s="11"/>
      <c r="Q187" s="5"/>
      <c r="R187" s="12"/>
      <c r="S187" s="6"/>
      <c r="T187" s="4"/>
      <c r="U187" s="11"/>
    </row>
    <row r="188" spans="1:21" ht="15">
      <c r="A188" s="39">
        <v>42166</v>
      </c>
      <c r="B188" s="19"/>
      <c r="C188" s="11"/>
      <c r="D188" s="11"/>
      <c r="E188" s="11"/>
      <c r="F188" s="11"/>
      <c r="G188" s="16"/>
      <c r="H188" s="5"/>
      <c r="I188" s="12"/>
      <c r="J188" s="11"/>
      <c r="K188" s="5"/>
      <c r="L188" s="15"/>
      <c r="M188" s="20"/>
      <c r="N188" s="3"/>
      <c r="O188" s="15"/>
      <c r="P188" s="11"/>
      <c r="Q188" s="5"/>
      <c r="R188" s="12"/>
      <c r="S188" s="6"/>
      <c r="T188" s="4"/>
      <c r="U188" s="11"/>
    </row>
    <row r="189" spans="1:21" ht="15">
      <c r="A189" s="39">
        <v>42167</v>
      </c>
      <c r="B189" s="19"/>
      <c r="C189" s="11"/>
      <c r="D189" s="11"/>
      <c r="E189" s="11"/>
      <c r="F189" s="11"/>
      <c r="G189" s="16"/>
      <c r="H189" s="5"/>
      <c r="I189" s="12"/>
      <c r="J189" s="11"/>
      <c r="K189" s="5"/>
      <c r="L189" s="15"/>
      <c r="M189" s="20"/>
      <c r="N189" s="3"/>
      <c r="O189" s="15"/>
      <c r="P189" s="11"/>
      <c r="Q189" s="5"/>
      <c r="R189" s="12"/>
      <c r="S189" s="6"/>
      <c r="T189" s="4"/>
      <c r="U189" s="11"/>
    </row>
    <row r="190" spans="1:21" ht="15">
      <c r="A190" s="39">
        <v>42168</v>
      </c>
      <c r="B190" s="19"/>
      <c r="C190" s="11"/>
      <c r="D190" s="11"/>
      <c r="E190" s="11"/>
      <c r="F190" s="11"/>
      <c r="G190" s="16"/>
      <c r="H190" s="5"/>
      <c r="I190" s="12"/>
      <c r="J190" s="11"/>
      <c r="K190" s="5"/>
      <c r="L190" s="15"/>
      <c r="M190" s="20"/>
      <c r="N190" s="3"/>
      <c r="O190" s="15"/>
      <c r="P190" s="11"/>
      <c r="Q190" s="5"/>
      <c r="R190" s="12"/>
      <c r="S190" s="6"/>
      <c r="T190" s="4"/>
      <c r="U190" s="11"/>
    </row>
    <row r="191" spans="1:21" ht="15">
      <c r="A191" s="39">
        <v>42169</v>
      </c>
      <c r="B191" s="19"/>
      <c r="C191" s="11"/>
      <c r="D191" s="11"/>
      <c r="E191" s="11"/>
      <c r="F191" s="11"/>
      <c r="G191" s="16"/>
      <c r="H191" s="5"/>
      <c r="I191" s="12"/>
      <c r="J191" s="11"/>
      <c r="K191" s="5"/>
      <c r="L191" s="15"/>
      <c r="M191" s="20"/>
      <c r="N191" s="3"/>
      <c r="O191" s="15"/>
      <c r="P191" s="11"/>
      <c r="Q191" s="5"/>
      <c r="R191" s="12"/>
      <c r="S191" s="6"/>
      <c r="T191" s="4"/>
      <c r="U191" s="11"/>
    </row>
    <row r="192" spans="1:21" ht="15">
      <c r="A192" s="39">
        <v>42170</v>
      </c>
      <c r="B192" s="19"/>
      <c r="C192" s="11"/>
      <c r="D192" s="11"/>
      <c r="E192" s="11"/>
      <c r="F192" s="11"/>
      <c r="G192" s="16"/>
      <c r="H192" s="5"/>
      <c r="I192" s="12"/>
      <c r="J192" s="11"/>
      <c r="K192" s="5"/>
      <c r="L192" s="15"/>
      <c r="M192" s="20"/>
      <c r="N192" s="3"/>
      <c r="O192" s="15"/>
      <c r="P192" s="11"/>
      <c r="Q192" s="5"/>
      <c r="R192" s="12"/>
      <c r="S192" s="6"/>
      <c r="T192" s="4"/>
      <c r="U192" s="11"/>
    </row>
    <row r="193" spans="1:21" ht="15">
      <c r="A193" s="39">
        <v>42171</v>
      </c>
      <c r="B193" s="19"/>
      <c r="C193" s="11"/>
      <c r="D193" s="11"/>
      <c r="E193" s="11"/>
      <c r="F193" s="11"/>
      <c r="G193" s="16"/>
      <c r="H193" s="5"/>
      <c r="I193" s="12"/>
      <c r="J193" s="11"/>
      <c r="K193" s="5"/>
      <c r="L193" s="15"/>
      <c r="M193" s="20"/>
      <c r="N193" s="3"/>
      <c r="O193" s="15"/>
      <c r="P193" s="11"/>
      <c r="Q193" s="5"/>
      <c r="R193" s="12"/>
      <c r="S193" s="6"/>
      <c r="T193" s="4"/>
      <c r="U193" s="11"/>
    </row>
    <row r="194" spans="1:21" ht="15">
      <c r="A194" s="39">
        <v>42172</v>
      </c>
      <c r="B194" s="19"/>
      <c r="C194" s="11"/>
      <c r="D194" s="11"/>
      <c r="E194" s="11"/>
      <c r="F194" s="11"/>
      <c r="G194" s="16"/>
      <c r="H194" s="5"/>
      <c r="I194" s="12"/>
      <c r="J194" s="11"/>
      <c r="K194" s="5"/>
      <c r="L194" s="15"/>
      <c r="M194" s="20"/>
      <c r="N194" s="3"/>
      <c r="O194" s="15"/>
      <c r="P194" s="11"/>
      <c r="Q194" s="5"/>
      <c r="R194" s="12"/>
      <c r="S194" s="6"/>
      <c r="T194" s="4"/>
      <c r="U194" s="11"/>
    </row>
    <row r="195" spans="1:21" ht="15">
      <c r="A195" s="39">
        <v>42173</v>
      </c>
      <c r="B195" s="19"/>
      <c r="C195" s="11"/>
      <c r="D195" s="11"/>
      <c r="E195" s="11"/>
      <c r="F195" s="11"/>
      <c r="G195" s="16"/>
      <c r="H195" s="5"/>
      <c r="I195" s="12"/>
      <c r="J195" s="11"/>
      <c r="K195" s="5"/>
      <c r="L195" s="15"/>
      <c r="M195" s="20"/>
      <c r="N195" s="3"/>
      <c r="O195" s="15"/>
      <c r="P195" s="11"/>
      <c r="Q195" s="5"/>
      <c r="R195" s="12"/>
      <c r="S195" s="6"/>
      <c r="T195" s="4"/>
      <c r="U195" s="11"/>
    </row>
    <row r="196" spans="1:21" ht="15">
      <c r="A196" s="39">
        <v>42174</v>
      </c>
      <c r="B196" s="19"/>
      <c r="C196" s="11"/>
      <c r="D196" s="11"/>
      <c r="E196" s="11"/>
      <c r="F196" s="11"/>
      <c r="G196" s="16"/>
      <c r="H196" s="5"/>
      <c r="I196" s="12"/>
      <c r="J196" s="11"/>
      <c r="K196" s="5"/>
      <c r="L196" s="15"/>
      <c r="M196" s="20"/>
      <c r="N196" s="3"/>
      <c r="O196" s="15"/>
      <c r="P196" s="11"/>
      <c r="Q196" s="5"/>
      <c r="R196" s="12"/>
      <c r="S196" s="6"/>
      <c r="T196" s="4"/>
      <c r="U196" s="11"/>
    </row>
    <row r="197" spans="1:21" ht="15">
      <c r="A197" s="39">
        <v>42175</v>
      </c>
      <c r="B197" s="19"/>
      <c r="C197" s="11"/>
      <c r="D197" s="11"/>
      <c r="E197" s="11"/>
      <c r="F197" s="11"/>
      <c r="G197" s="16"/>
      <c r="H197" s="5"/>
      <c r="I197" s="12"/>
      <c r="J197" s="11"/>
      <c r="K197" s="5"/>
      <c r="L197" s="15"/>
      <c r="M197" s="20"/>
      <c r="N197" s="3"/>
      <c r="O197" s="15"/>
      <c r="P197" s="11"/>
      <c r="Q197" s="5"/>
      <c r="R197" s="12"/>
      <c r="S197" s="6"/>
      <c r="T197" s="4"/>
      <c r="U197" s="11"/>
    </row>
    <row r="198" spans="1:21" ht="15">
      <c r="A198" s="39">
        <v>42176</v>
      </c>
      <c r="B198" s="19"/>
      <c r="C198" s="11"/>
      <c r="D198" s="11"/>
      <c r="E198" s="11"/>
      <c r="F198" s="11"/>
      <c r="G198" s="16"/>
      <c r="H198" s="5"/>
      <c r="I198" s="12"/>
      <c r="J198" s="11"/>
      <c r="K198" s="5"/>
      <c r="L198" s="15"/>
      <c r="M198" s="20"/>
      <c r="N198" s="3"/>
      <c r="O198" s="15"/>
      <c r="P198" s="11"/>
      <c r="Q198" s="5"/>
      <c r="R198" s="12"/>
      <c r="S198" s="6"/>
      <c r="T198" s="4"/>
      <c r="U198" s="11"/>
    </row>
    <row r="199" spans="1:21" ht="15">
      <c r="A199" s="39">
        <v>42177</v>
      </c>
      <c r="B199" s="19"/>
      <c r="C199" s="11"/>
      <c r="D199" s="11"/>
      <c r="E199" s="11"/>
      <c r="F199" s="11"/>
      <c r="G199" s="16"/>
      <c r="H199" s="5"/>
      <c r="I199" s="12"/>
      <c r="J199" s="11"/>
      <c r="K199" s="5"/>
      <c r="L199" s="15"/>
      <c r="M199" s="20"/>
      <c r="N199" s="3"/>
      <c r="O199" s="15"/>
      <c r="P199" s="11"/>
      <c r="Q199" s="5"/>
      <c r="R199" s="12"/>
      <c r="S199" s="6"/>
      <c r="T199" s="4"/>
      <c r="U199" s="11"/>
    </row>
    <row r="200" spans="1:21" ht="15">
      <c r="A200" s="39">
        <v>42178</v>
      </c>
      <c r="B200" s="19"/>
      <c r="C200" s="11"/>
      <c r="D200" s="11"/>
      <c r="E200" s="11"/>
      <c r="F200" s="11"/>
      <c r="G200" s="16"/>
      <c r="H200" s="5"/>
      <c r="I200" s="12"/>
      <c r="J200" s="11"/>
      <c r="K200" s="5"/>
      <c r="L200" s="15"/>
      <c r="M200" s="20"/>
      <c r="N200" s="3"/>
      <c r="O200" s="15"/>
      <c r="P200" s="11"/>
      <c r="Q200" s="5"/>
      <c r="R200" s="12"/>
      <c r="S200" s="6"/>
      <c r="T200" s="4"/>
      <c r="U200" s="11"/>
    </row>
    <row r="201" spans="1:21" ht="15">
      <c r="A201" s="39">
        <v>42179</v>
      </c>
      <c r="B201" s="19"/>
      <c r="C201" s="11"/>
      <c r="D201" s="11"/>
      <c r="E201" s="11"/>
      <c r="F201" s="11"/>
      <c r="G201" s="16"/>
      <c r="H201" s="5"/>
      <c r="I201" s="12"/>
      <c r="J201" s="11"/>
      <c r="K201" s="5"/>
      <c r="L201" s="15"/>
      <c r="M201" s="20"/>
      <c r="N201" s="3"/>
      <c r="O201" s="15"/>
      <c r="P201" s="11"/>
      <c r="Q201" s="5"/>
      <c r="R201" s="12"/>
      <c r="S201" s="6"/>
      <c r="T201" s="4"/>
      <c r="U201" s="11"/>
    </row>
    <row r="202" spans="1:21" ht="15">
      <c r="A202" s="39">
        <v>42180</v>
      </c>
      <c r="B202" s="19"/>
      <c r="C202" s="11"/>
      <c r="D202" s="11"/>
      <c r="E202" s="11"/>
      <c r="F202" s="11"/>
      <c r="G202" s="16"/>
      <c r="H202" s="5"/>
      <c r="I202" s="12"/>
      <c r="J202" s="11"/>
      <c r="K202" s="5"/>
      <c r="L202" s="15"/>
      <c r="M202" s="20"/>
      <c r="N202" s="3"/>
      <c r="O202" s="15"/>
      <c r="P202" s="11"/>
      <c r="Q202" s="5"/>
      <c r="R202" s="12"/>
      <c r="S202" s="6"/>
      <c r="T202" s="4"/>
      <c r="U202" s="11"/>
    </row>
    <row r="203" spans="1:21" ht="15">
      <c r="A203" s="39">
        <v>42181</v>
      </c>
      <c r="B203" s="19"/>
      <c r="C203" s="11"/>
      <c r="D203" s="11"/>
      <c r="E203" s="11"/>
      <c r="F203" s="11"/>
      <c r="G203" s="16"/>
      <c r="H203" s="5"/>
      <c r="I203" s="12"/>
      <c r="J203" s="11"/>
      <c r="K203" s="5"/>
      <c r="L203" s="15"/>
      <c r="M203" s="20"/>
      <c r="N203" s="3"/>
      <c r="O203" s="15"/>
      <c r="P203" s="11"/>
      <c r="Q203" s="5"/>
      <c r="R203" s="12"/>
      <c r="S203" s="6"/>
      <c r="T203" s="4"/>
      <c r="U203" s="11"/>
    </row>
    <row r="204" spans="1:21" ht="15">
      <c r="A204" s="39">
        <v>42182</v>
      </c>
      <c r="B204" s="19"/>
      <c r="C204" s="11"/>
      <c r="D204" s="11"/>
      <c r="E204" s="11"/>
      <c r="F204" s="11"/>
      <c r="G204" s="16"/>
      <c r="H204" s="5"/>
      <c r="I204" s="12"/>
      <c r="J204" s="11"/>
      <c r="K204" s="5"/>
      <c r="L204" s="15"/>
      <c r="M204" s="20"/>
      <c r="N204" s="3"/>
      <c r="O204" s="15"/>
      <c r="P204" s="11"/>
      <c r="Q204" s="5"/>
      <c r="R204" s="12"/>
      <c r="S204" s="6"/>
      <c r="T204" s="4"/>
      <c r="U204" s="11"/>
    </row>
    <row r="205" spans="1:21" ht="15">
      <c r="A205" s="39">
        <v>42183</v>
      </c>
      <c r="B205" s="19"/>
      <c r="C205" s="11"/>
      <c r="D205" s="11"/>
      <c r="E205" s="11"/>
      <c r="F205" s="11"/>
      <c r="G205" s="16"/>
      <c r="H205" s="5"/>
      <c r="I205" s="12"/>
      <c r="J205" s="11"/>
      <c r="K205" s="5"/>
      <c r="L205" s="15"/>
      <c r="M205" s="20"/>
      <c r="N205" s="3"/>
      <c r="O205" s="15"/>
      <c r="P205" s="11"/>
      <c r="Q205" s="5"/>
      <c r="R205" s="12"/>
      <c r="S205" s="6"/>
      <c r="T205" s="4"/>
      <c r="U205" s="11"/>
    </row>
    <row r="206" spans="1:21" ht="15">
      <c r="A206" s="39">
        <v>42184</v>
      </c>
      <c r="B206" s="19"/>
      <c r="C206" s="11"/>
      <c r="D206" s="11"/>
      <c r="E206" s="11"/>
      <c r="F206" s="11"/>
      <c r="G206" s="16"/>
      <c r="H206" s="5"/>
      <c r="I206" s="12"/>
      <c r="J206" s="11"/>
      <c r="K206" s="5"/>
      <c r="L206" s="15"/>
      <c r="M206" s="20"/>
      <c r="N206" s="3"/>
      <c r="O206" s="15"/>
      <c r="P206" s="11"/>
      <c r="Q206" s="5"/>
      <c r="R206" s="12"/>
      <c r="S206" s="6"/>
      <c r="T206" s="4"/>
      <c r="U206" s="11"/>
    </row>
    <row r="207" spans="1:21" ht="15">
      <c r="A207" s="39">
        <v>42185</v>
      </c>
      <c r="B207" s="19"/>
      <c r="C207" s="11"/>
      <c r="D207" s="11"/>
      <c r="E207" s="11"/>
      <c r="F207" s="11"/>
      <c r="G207" s="16"/>
      <c r="H207" s="5"/>
      <c r="I207" s="12"/>
      <c r="J207" s="11"/>
      <c r="K207" s="5"/>
      <c r="L207" s="15"/>
      <c r="M207" s="20"/>
      <c r="N207" s="3"/>
      <c r="O207" s="15"/>
      <c r="P207" s="11"/>
      <c r="Q207" s="5"/>
      <c r="R207" s="12"/>
      <c r="S207" s="6"/>
      <c r="T207" s="4"/>
      <c r="U207" s="11"/>
    </row>
    <row r="208" spans="1:21" ht="15">
      <c r="A208" s="39">
        <v>42186</v>
      </c>
      <c r="B208" s="19"/>
      <c r="C208" s="11"/>
      <c r="D208" s="11"/>
      <c r="E208" s="11"/>
      <c r="F208" s="11"/>
      <c r="G208" s="16"/>
      <c r="H208" s="5"/>
      <c r="I208" s="12"/>
      <c r="J208" s="11"/>
      <c r="K208" s="5"/>
      <c r="L208" s="15"/>
      <c r="M208" s="20"/>
      <c r="N208" s="3"/>
      <c r="O208" s="15"/>
      <c r="P208" s="11"/>
      <c r="Q208" s="5"/>
      <c r="R208" s="12"/>
      <c r="S208" s="6"/>
      <c r="T208" s="4"/>
      <c r="U208" s="11"/>
    </row>
    <row r="209" spans="1:21" ht="15">
      <c r="A209" s="39">
        <v>42187</v>
      </c>
      <c r="B209" s="19"/>
      <c r="C209" s="11"/>
      <c r="D209" s="11"/>
      <c r="E209" s="11"/>
      <c r="F209" s="11"/>
      <c r="G209" s="16"/>
      <c r="H209" s="5"/>
      <c r="I209" s="12"/>
      <c r="J209" s="11"/>
      <c r="K209" s="5"/>
      <c r="L209" s="15"/>
      <c r="M209" s="20"/>
      <c r="N209" s="3"/>
      <c r="O209" s="15"/>
      <c r="P209" s="11"/>
      <c r="Q209" s="5"/>
      <c r="R209" s="12"/>
      <c r="S209" s="6"/>
      <c r="T209" s="4"/>
      <c r="U209" s="11"/>
    </row>
    <row r="210" spans="1:21" ht="15">
      <c r="A210" s="39">
        <v>42188</v>
      </c>
      <c r="B210" s="19"/>
      <c r="C210" s="11"/>
      <c r="D210" s="11"/>
      <c r="E210" s="11"/>
      <c r="F210" s="11"/>
      <c r="G210" s="16"/>
      <c r="H210" s="5"/>
      <c r="I210" s="12"/>
      <c r="J210" s="11"/>
      <c r="K210" s="5"/>
      <c r="L210" s="15"/>
      <c r="M210" s="20"/>
      <c r="N210" s="3"/>
      <c r="O210" s="15"/>
      <c r="P210" s="11"/>
      <c r="Q210" s="5"/>
      <c r="R210" s="12"/>
      <c r="S210" s="6"/>
      <c r="T210" s="4"/>
      <c r="U210" s="11"/>
    </row>
    <row r="211" spans="1:21" ht="15">
      <c r="A211" s="39">
        <v>42189</v>
      </c>
      <c r="B211" s="19"/>
      <c r="C211" s="11"/>
      <c r="D211" s="11"/>
      <c r="E211" s="11"/>
      <c r="F211" s="11"/>
      <c r="G211" s="16"/>
      <c r="H211" s="5"/>
      <c r="I211" s="12"/>
      <c r="J211" s="11"/>
      <c r="K211" s="5"/>
      <c r="L211" s="15"/>
      <c r="M211" s="20"/>
      <c r="N211" s="3"/>
      <c r="O211" s="15"/>
      <c r="P211" s="11"/>
      <c r="Q211" s="5"/>
      <c r="R211" s="12"/>
      <c r="S211" s="6"/>
      <c r="T211" s="4"/>
      <c r="U211" s="11"/>
    </row>
    <row r="212" spans="1:21" ht="15">
      <c r="A212" s="39">
        <v>42190</v>
      </c>
      <c r="B212" s="19"/>
      <c r="C212" s="11"/>
      <c r="D212" s="11"/>
      <c r="E212" s="11"/>
      <c r="F212" s="11"/>
      <c r="G212" s="16"/>
      <c r="H212" s="5"/>
      <c r="I212" s="12"/>
      <c r="J212" s="11"/>
      <c r="K212" s="5"/>
      <c r="L212" s="15"/>
      <c r="M212" s="20"/>
      <c r="N212" s="3"/>
      <c r="O212" s="15"/>
      <c r="P212" s="11"/>
      <c r="Q212" s="5"/>
      <c r="R212" s="12"/>
      <c r="S212" s="6"/>
      <c r="T212" s="4"/>
      <c r="U212" s="11"/>
    </row>
    <row r="213" spans="1:21" ht="15">
      <c r="A213" s="39">
        <v>42191</v>
      </c>
      <c r="B213" s="19"/>
      <c r="C213" s="11"/>
      <c r="D213" s="11"/>
      <c r="E213" s="11"/>
      <c r="F213" s="11"/>
      <c r="G213" s="16"/>
      <c r="H213" s="5"/>
      <c r="I213" s="12"/>
      <c r="J213" s="11"/>
      <c r="K213" s="5"/>
      <c r="L213" s="15"/>
      <c r="M213" s="20"/>
      <c r="N213" s="3"/>
      <c r="O213" s="15"/>
      <c r="P213" s="11"/>
      <c r="Q213" s="5"/>
      <c r="R213" s="12"/>
      <c r="S213" s="6"/>
      <c r="T213" s="4"/>
      <c r="U213" s="11"/>
    </row>
    <row r="214" spans="1:21" ht="15">
      <c r="A214" s="39">
        <v>42192</v>
      </c>
      <c r="B214" s="19"/>
      <c r="C214" s="11"/>
      <c r="D214" s="11"/>
      <c r="E214" s="11"/>
      <c r="F214" s="11"/>
      <c r="G214" s="16"/>
      <c r="H214" s="5"/>
      <c r="I214" s="12"/>
      <c r="J214" s="11"/>
      <c r="K214" s="5"/>
      <c r="L214" s="15"/>
      <c r="M214" s="20"/>
      <c r="N214" s="3"/>
      <c r="O214" s="15"/>
      <c r="P214" s="11"/>
      <c r="Q214" s="5"/>
      <c r="R214" s="12"/>
      <c r="S214" s="6"/>
      <c r="T214" s="4"/>
      <c r="U214" s="11"/>
    </row>
    <row r="215" spans="1:21" ht="15">
      <c r="A215" s="39">
        <v>42193</v>
      </c>
      <c r="B215" s="19"/>
      <c r="C215" s="11"/>
      <c r="D215" s="11"/>
      <c r="E215" s="11"/>
      <c r="F215" s="11"/>
      <c r="G215" s="16"/>
      <c r="H215" s="5"/>
      <c r="I215" s="12"/>
      <c r="J215" s="11"/>
      <c r="K215" s="5"/>
      <c r="L215" s="15"/>
      <c r="M215" s="20"/>
      <c r="N215" s="3"/>
      <c r="O215" s="15"/>
      <c r="P215" s="11"/>
      <c r="Q215" s="5"/>
      <c r="R215" s="12"/>
      <c r="S215" s="6"/>
      <c r="T215" s="4"/>
      <c r="U215" s="11"/>
    </row>
    <row r="216" spans="1:21" ht="15">
      <c r="A216" s="39">
        <v>42194</v>
      </c>
      <c r="B216" s="19"/>
      <c r="C216" s="11"/>
      <c r="D216" s="11"/>
      <c r="E216" s="11"/>
      <c r="F216" s="11"/>
      <c r="G216" s="16"/>
      <c r="H216" s="5"/>
      <c r="I216" s="12"/>
      <c r="J216" s="11"/>
      <c r="K216" s="5"/>
      <c r="L216" s="15"/>
      <c r="M216" s="20"/>
      <c r="N216" s="3"/>
      <c r="O216" s="15"/>
      <c r="P216" s="11"/>
      <c r="Q216" s="5"/>
      <c r="R216" s="12"/>
      <c r="S216" s="6"/>
      <c r="T216" s="4"/>
      <c r="U216" s="11"/>
    </row>
    <row r="217" spans="1:21" ht="15">
      <c r="A217" s="39">
        <v>42195</v>
      </c>
      <c r="B217" s="19"/>
      <c r="C217" s="11"/>
      <c r="D217" s="11"/>
      <c r="E217" s="11"/>
      <c r="F217" s="11"/>
      <c r="G217" s="16"/>
      <c r="H217" s="5"/>
      <c r="I217" s="12"/>
      <c r="J217" s="11"/>
      <c r="K217" s="5"/>
      <c r="L217" s="15"/>
      <c r="M217" s="20"/>
      <c r="N217" s="3"/>
      <c r="O217" s="15"/>
      <c r="P217" s="11"/>
      <c r="Q217" s="5"/>
      <c r="R217" s="12"/>
      <c r="S217" s="6"/>
      <c r="T217" s="4"/>
      <c r="U217" s="11"/>
    </row>
    <row r="218" spans="1:21" ht="15">
      <c r="A218" s="39">
        <v>42196</v>
      </c>
      <c r="B218" s="19"/>
      <c r="C218" s="11"/>
      <c r="D218" s="11"/>
      <c r="E218" s="11"/>
      <c r="F218" s="11"/>
      <c r="G218" s="16"/>
      <c r="H218" s="5"/>
      <c r="I218" s="12"/>
      <c r="J218" s="11"/>
      <c r="K218" s="5"/>
      <c r="L218" s="15"/>
      <c r="M218" s="20"/>
      <c r="N218" s="3"/>
      <c r="O218" s="15"/>
      <c r="P218" s="11"/>
      <c r="Q218" s="5"/>
      <c r="R218" s="12"/>
      <c r="S218" s="6"/>
      <c r="T218" s="4"/>
      <c r="U218" s="11"/>
    </row>
    <row r="219" spans="1:21" ht="15">
      <c r="A219" s="39">
        <v>42197</v>
      </c>
      <c r="B219" s="19"/>
      <c r="C219" s="11"/>
      <c r="D219" s="11"/>
      <c r="E219" s="11"/>
      <c r="F219" s="11"/>
      <c r="G219" s="16"/>
      <c r="H219" s="5"/>
      <c r="I219" s="12"/>
      <c r="J219" s="11"/>
      <c r="K219" s="5"/>
      <c r="L219" s="15"/>
      <c r="M219" s="20"/>
      <c r="N219" s="3"/>
      <c r="O219" s="15"/>
      <c r="P219" s="11"/>
      <c r="Q219" s="5"/>
      <c r="R219" s="12"/>
      <c r="S219" s="6"/>
      <c r="T219" s="4"/>
      <c r="U219" s="11"/>
    </row>
    <row r="220" spans="1:21" ht="15">
      <c r="A220" s="39">
        <v>42198</v>
      </c>
      <c r="B220" s="19"/>
      <c r="C220" s="11"/>
      <c r="D220" s="11"/>
      <c r="E220" s="11"/>
      <c r="F220" s="11"/>
      <c r="G220" s="16"/>
      <c r="H220" s="5"/>
      <c r="I220" s="12"/>
      <c r="J220" s="11"/>
      <c r="K220" s="5"/>
      <c r="L220" s="15"/>
      <c r="M220" s="20"/>
      <c r="N220" s="3"/>
      <c r="O220" s="15"/>
      <c r="P220" s="11"/>
      <c r="Q220" s="5"/>
      <c r="R220" s="12"/>
      <c r="S220" s="6"/>
      <c r="T220" s="4"/>
      <c r="U220" s="11"/>
    </row>
    <row r="221" spans="1:21" ht="15">
      <c r="A221" s="39">
        <v>42199</v>
      </c>
      <c r="B221" s="19"/>
      <c r="C221" s="11"/>
      <c r="D221" s="11"/>
      <c r="E221" s="11"/>
      <c r="F221" s="11"/>
      <c r="G221" s="16"/>
      <c r="H221" s="5"/>
      <c r="I221" s="12"/>
      <c r="J221" s="11"/>
      <c r="K221" s="5"/>
      <c r="L221" s="15"/>
      <c r="M221" s="20"/>
      <c r="N221" s="3"/>
      <c r="O221" s="15"/>
      <c r="P221" s="11"/>
      <c r="Q221" s="5"/>
      <c r="R221" s="12"/>
      <c r="S221" s="6"/>
      <c r="T221" s="4"/>
      <c r="U221" s="11"/>
    </row>
    <row r="222" spans="1:21" ht="15">
      <c r="A222" s="39">
        <v>42200</v>
      </c>
      <c r="B222" s="19"/>
      <c r="C222" s="11"/>
      <c r="D222" s="11"/>
      <c r="E222" s="11"/>
      <c r="F222" s="11"/>
      <c r="G222" s="16"/>
      <c r="H222" s="5"/>
      <c r="I222" s="12"/>
      <c r="J222" s="11"/>
      <c r="K222" s="5"/>
      <c r="L222" s="15"/>
      <c r="M222" s="20"/>
      <c r="N222" s="3"/>
      <c r="O222" s="15"/>
      <c r="P222" s="11"/>
      <c r="Q222" s="5"/>
      <c r="R222" s="12"/>
      <c r="S222" s="6"/>
      <c r="T222" s="4"/>
      <c r="U222" s="11"/>
    </row>
    <row r="223" spans="1:21" ht="15">
      <c r="A223" s="39">
        <v>42201</v>
      </c>
      <c r="B223" s="19"/>
      <c r="C223" s="11"/>
      <c r="D223" s="11"/>
      <c r="E223" s="11"/>
      <c r="F223" s="11"/>
      <c r="G223" s="16"/>
      <c r="H223" s="5"/>
      <c r="I223" s="12"/>
      <c r="J223" s="11"/>
      <c r="K223" s="5"/>
      <c r="L223" s="15"/>
      <c r="M223" s="20"/>
      <c r="N223" s="3"/>
      <c r="O223" s="15"/>
      <c r="P223" s="11"/>
      <c r="Q223" s="5"/>
      <c r="R223" s="12"/>
      <c r="S223" s="6"/>
      <c r="T223" s="4"/>
      <c r="U223" s="11"/>
    </row>
    <row r="224" spans="1:21" ht="15">
      <c r="A224" s="39">
        <v>42202</v>
      </c>
      <c r="B224" s="19"/>
      <c r="C224" s="11"/>
      <c r="D224" s="11"/>
      <c r="E224" s="11"/>
      <c r="F224" s="11"/>
      <c r="G224" s="16"/>
      <c r="H224" s="5"/>
      <c r="I224" s="12"/>
      <c r="J224" s="11"/>
      <c r="K224" s="5"/>
      <c r="L224" s="15"/>
      <c r="M224" s="20"/>
      <c r="N224" s="3"/>
      <c r="O224" s="15"/>
      <c r="P224" s="11"/>
      <c r="Q224" s="5"/>
      <c r="R224" s="12"/>
      <c r="S224" s="6"/>
      <c r="T224" s="4"/>
      <c r="U224" s="11"/>
    </row>
    <row r="225" spans="1:21" ht="15">
      <c r="A225" s="39">
        <v>42203</v>
      </c>
      <c r="B225" s="19"/>
      <c r="C225" s="11"/>
      <c r="D225" s="11"/>
      <c r="E225" s="11"/>
      <c r="F225" s="11"/>
      <c r="G225" s="16"/>
      <c r="H225" s="5"/>
      <c r="I225" s="12"/>
      <c r="J225" s="11"/>
      <c r="K225" s="5"/>
      <c r="L225" s="15"/>
      <c r="M225" s="20"/>
      <c r="N225" s="3"/>
      <c r="O225" s="15"/>
      <c r="P225" s="11"/>
      <c r="Q225" s="5"/>
      <c r="R225" s="12"/>
      <c r="S225" s="6"/>
      <c r="T225" s="4"/>
      <c r="U225" s="11"/>
    </row>
    <row r="226" spans="1:21" ht="15">
      <c r="A226" s="39">
        <v>42204</v>
      </c>
      <c r="B226" s="19"/>
      <c r="C226" s="11"/>
      <c r="D226" s="11"/>
      <c r="E226" s="11"/>
      <c r="F226" s="11"/>
      <c r="G226" s="16"/>
      <c r="H226" s="5"/>
      <c r="I226" s="12"/>
      <c r="J226" s="11"/>
      <c r="K226" s="5"/>
      <c r="L226" s="15"/>
      <c r="M226" s="20"/>
      <c r="N226" s="3"/>
      <c r="O226" s="15"/>
      <c r="P226" s="11"/>
      <c r="Q226" s="5"/>
      <c r="R226" s="12"/>
      <c r="S226" s="6"/>
      <c r="T226" s="4"/>
      <c r="U226" s="11"/>
    </row>
    <row r="227" spans="1:21" ht="15">
      <c r="A227" s="39">
        <v>42205</v>
      </c>
      <c r="B227" s="19"/>
      <c r="C227" s="11"/>
      <c r="D227" s="11"/>
      <c r="E227" s="11"/>
      <c r="F227" s="11"/>
      <c r="G227" s="16"/>
      <c r="H227" s="5"/>
      <c r="I227" s="12"/>
      <c r="J227" s="11"/>
      <c r="K227" s="5"/>
      <c r="L227" s="15"/>
      <c r="M227" s="20"/>
      <c r="N227" s="3"/>
      <c r="O227" s="15"/>
      <c r="P227" s="11"/>
      <c r="Q227" s="5"/>
      <c r="R227" s="12"/>
      <c r="S227" s="6"/>
      <c r="T227" s="4"/>
      <c r="U227" s="11"/>
    </row>
    <row r="228" spans="1:21" ht="15">
      <c r="A228" s="39">
        <v>42206</v>
      </c>
      <c r="B228" s="19"/>
      <c r="C228" s="11"/>
      <c r="D228" s="11"/>
      <c r="E228" s="11"/>
      <c r="F228" s="11"/>
      <c r="G228" s="16"/>
      <c r="H228" s="5"/>
      <c r="I228" s="12"/>
      <c r="J228" s="11"/>
      <c r="K228" s="5"/>
      <c r="L228" s="15"/>
      <c r="M228" s="20"/>
      <c r="N228" s="3"/>
      <c r="O228" s="15"/>
      <c r="P228" s="11"/>
      <c r="Q228" s="5"/>
      <c r="R228" s="12"/>
      <c r="S228" s="6"/>
      <c r="T228" s="4"/>
      <c r="U228" s="11"/>
    </row>
    <row r="229" spans="1:21" ht="15">
      <c r="A229" s="39">
        <v>42207</v>
      </c>
      <c r="B229" s="19"/>
      <c r="C229" s="11"/>
      <c r="D229" s="11"/>
      <c r="E229" s="11"/>
      <c r="F229" s="11"/>
      <c r="G229" s="16"/>
      <c r="H229" s="5"/>
      <c r="I229" s="12"/>
      <c r="J229" s="11"/>
      <c r="K229" s="5"/>
      <c r="L229" s="15"/>
      <c r="M229" s="20"/>
      <c r="N229" s="3"/>
      <c r="O229" s="15"/>
      <c r="P229" s="11"/>
      <c r="Q229" s="5"/>
      <c r="R229" s="12"/>
      <c r="S229" s="6"/>
      <c r="T229" s="4"/>
      <c r="U229" s="11"/>
    </row>
    <row r="230" spans="1:21" ht="15">
      <c r="A230" s="39">
        <v>42208</v>
      </c>
      <c r="B230" s="19"/>
      <c r="C230" s="11"/>
      <c r="D230" s="11"/>
      <c r="E230" s="11"/>
      <c r="F230" s="11"/>
      <c r="G230" s="16"/>
      <c r="H230" s="5"/>
      <c r="I230" s="12"/>
      <c r="J230" s="11"/>
      <c r="K230" s="5"/>
      <c r="L230" s="15"/>
      <c r="M230" s="20"/>
      <c r="N230" s="3"/>
      <c r="O230" s="15"/>
      <c r="P230" s="11"/>
      <c r="Q230" s="5"/>
      <c r="R230" s="12"/>
      <c r="S230" s="6"/>
      <c r="T230" s="4"/>
      <c r="U230" s="11"/>
    </row>
    <row r="231" spans="1:21" ht="15">
      <c r="A231" s="39">
        <v>42209</v>
      </c>
      <c r="B231" s="19"/>
      <c r="C231" s="11"/>
      <c r="D231" s="11"/>
      <c r="E231" s="11"/>
      <c r="F231" s="11"/>
      <c r="G231" s="16"/>
      <c r="H231" s="5"/>
      <c r="I231" s="12"/>
      <c r="J231" s="11"/>
      <c r="K231" s="5"/>
      <c r="L231" s="15"/>
      <c r="M231" s="20"/>
      <c r="N231" s="3"/>
      <c r="O231" s="15"/>
      <c r="P231" s="11"/>
      <c r="Q231" s="5"/>
      <c r="R231" s="12"/>
      <c r="S231" s="6"/>
      <c r="T231" s="4"/>
      <c r="U231" s="11"/>
    </row>
    <row r="232" spans="1:21" ht="15">
      <c r="A232" s="39">
        <v>42210</v>
      </c>
      <c r="B232" s="19"/>
      <c r="C232" s="11"/>
      <c r="D232" s="11"/>
      <c r="E232" s="11"/>
      <c r="F232" s="11"/>
      <c r="G232" s="16"/>
      <c r="H232" s="5"/>
      <c r="I232" s="12"/>
      <c r="J232" s="11"/>
      <c r="K232" s="5"/>
      <c r="L232" s="15"/>
      <c r="M232" s="20"/>
      <c r="N232" s="3"/>
      <c r="O232" s="15"/>
      <c r="P232" s="11"/>
      <c r="Q232" s="5"/>
      <c r="R232" s="12"/>
      <c r="S232" s="6"/>
      <c r="T232" s="4"/>
      <c r="U232" s="11"/>
    </row>
    <row r="233" spans="1:21" ht="15">
      <c r="A233" s="39">
        <v>42211</v>
      </c>
      <c r="B233" s="19"/>
      <c r="C233" s="11"/>
      <c r="D233" s="11"/>
      <c r="E233" s="11"/>
      <c r="F233" s="11"/>
      <c r="G233" s="16"/>
      <c r="H233" s="5"/>
      <c r="I233" s="12"/>
      <c r="J233" s="11"/>
      <c r="K233" s="5"/>
      <c r="L233" s="15"/>
      <c r="M233" s="20"/>
      <c r="N233" s="3"/>
      <c r="O233" s="15"/>
      <c r="P233" s="11"/>
      <c r="Q233" s="5"/>
      <c r="R233" s="12"/>
      <c r="S233" s="6"/>
      <c r="T233" s="4"/>
      <c r="U233" s="11"/>
    </row>
    <row r="234" spans="1:21" ht="15">
      <c r="A234" s="39">
        <v>42212</v>
      </c>
      <c r="B234" s="19"/>
      <c r="C234" s="11"/>
      <c r="D234" s="11"/>
      <c r="E234" s="11"/>
      <c r="F234" s="11"/>
      <c r="G234" s="16"/>
      <c r="H234" s="5"/>
      <c r="I234" s="12"/>
      <c r="J234" s="11"/>
      <c r="K234" s="5"/>
      <c r="L234" s="15"/>
      <c r="M234" s="20"/>
      <c r="N234" s="3"/>
      <c r="O234" s="15"/>
      <c r="P234" s="11"/>
      <c r="Q234" s="5"/>
      <c r="R234" s="12"/>
      <c r="S234" s="6"/>
      <c r="T234" s="4"/>
      <c r="U234" s="11"/>
    </row>
    <row r="235" spans="1:21" ht="15">
      <c r="A235" s="39">
        <v>42213</v>
      </c>
      <c r="B235" s="19"/>
      <c r="C235" s="11"/>
      <c r="D235" s="11"/>
      <c r="E235" s="11"/>
      <c r="F235" s="11"/>
      <c r="G235" s="16"/>
      <c r="H235" s="5"/>
      <c r="I235" s="12"/>
      <c r="J235" s="11"/>
      <c r="K235" s="5"/>
      <c r="L235" s="15"/>
      <c r="M235" s="20"/>
      <c r="N235" s="3"/>
      <c r="O235" s="15"/>
      <c r="P235" s="11"/>
      <c r="Q235" s="5"/>
      <c r="R235" s="12"/>
      <c r="S235" s="6"/>
      <c r="T235" s="4"/>
      <c r="U235" s="11"/>
    </row>
    <row r="236" spans="1:21" ht="15">
      <c r="A236" s="39">
        <v>42214</v>
      </c>
      <c r="B236" s="19"/>
      <c r="C236" s="11"/>
      <c r="D236" s="11"/>
      <c r="E236" s="11"/>
      <c r="F236" s="11"/>
      <c r="G236" s="16"/>
      <c r="H236" s="5"/>
      <c r="I236" s="12"/>
      <c r="J236" s="11"/>
      <c r="K236" s="5"/>
      <c r="L236" s="15"/>
      <c r="M236" s="20"/>
      <c r="N236" s="3"/>
      <c r="O236" s="15"/>
      <c r="P236" s="11"/>
      <c r="Q236" s="5"/>
      <c r="R236" s="12"/>
      <c r="S236" s="6"/>
      <c r="T236" s="4"/>
      <c r="U236" s="11"/>
    </row>
    <row r="237" spans="1:21" ht="15">
      <c r="A237" s="39">
        <v>42215</v>
      </c>
      <c r="B237" s="19"/>
      <c r="C237" s="11"/>
      <c r="D237" s="11"/>
      <c r="E237" s="11"/>
      <c r="F237" s="11"/>
      <c r="G237" s="16"/>
      <c r="H237" s="5"/>
      <c r="I237" s="12"/>
      <c r="J237" s="11"/>
      <c r="K237" s="5"/>
      <c r="L237" s="15"/>
      <c r="M237" s="20"/>
      <c r="N237" s="3"/>
      <c r="O237" s="15"/>
      <c r="P237" s="11"/>
      <c r="Q237" s="5"/>
      <c r="R237" s="12"/>
      <c r="S237" s="6"/>
      <c r="T237" s="4"/>
      <c r="U237" s="11"/>
    </row>
    <row r="238" spans="1:21" ht="15">
      <c r="A238" s="39">
        <v>42216</v>
      </c>
      <c r="B238" s="19"/>
      <c r="C238" s="11"/>
      <c r="D238" s="11"/>
      <c r="E238" s="11"/>
      <c r="F238" s="11"/>
      <c r="G238" s="16"/>
      <c r="H238" s="5"/>
      <c r="I238" s="12"/>
      <c r="J238" s="11"/>
      <c r="K238" s="5"/>
      <c r="L238" s="15"/>
      <c r="M238" s="20"/>
      <c r="N238" s="3"/>
      <c r="O238" s="15"/>
      <c r="P238" s="11"/>
      <c r="Q238" s="5"/>
      <c r="R238" s="12"/>
      <c r="S238" s="6"/>
      <c r="T238" s="4"/>
      <c r="U238" s="11"/>
    </row>
    <row r="239" spans="1:21" ht="15">
      <c r="A239" s="39">
        <v>42217</v>
      </c>
      <c r="B239" s="19"/>
      <c r="C239" s="11"/>
      <c r="D239" s="11"/>
      <c r="E239" s="11"/>
      <c r="F239" s="11"/>
      <c r="G239" s="16"/>
      <c r="H239" s="5"/>
      <c r="I239" s="12"/>
      <c r="J239" s="11"/>
      <c r="K239" s="5"/>
      <c r="L239" s="15"/>
      <c r="M239" s="20"/>
      <c r="N239" s="3"/>
      <c r="O239" s="15"/>
      <c r="P239" s="11"/>
      <c r="Q239" s="5"/>
      <c r="R239" s="12"/>
      <c r="S239" s="6"/>
      <c r="T239" s="4"/>
      <c r="U239" s="11"/>
    </row>
    <row r="240" spans="1:21" ht="15">
      <c r="A240" s="39">
        <v>42218</v>
      </c>
      <c r="B240" s="19"/>
      <c r="C240" s="11"/>
      <c r="D240" s="11"/>
      <c r="E240" s="11"/>
      <c r="F240" s="11"/>
      <c r="G240" s="16"/>
      <c r="H240" s="5"/>
      <c r="I240" s="12"/>
      <c r="J240" s="11"/>
      <c r="K240" s="5"/>
      <c r="L240" s="15"/>
      <c r="M240" s="20"/>
      <c r="N240" s="3"/>
      <c r="O240" s="15"/>
      <c r="P240" s="11"/>
      <c r="Q240" s="5"/>
      <c r="R240" s="12"/>
      <c r="S240" s="6"/>
      <c r="T240" s="4"/>
      <c r="U240" s="11"/>
    </row>
    <row r="241" spans="1:21" ht="15">
      <c r="A241" s="39">
        <v>42219</v>
      </c>
      <c r="B241" s="19"/>
      <c r="C241" s="11"/>
      <c r="D241" s="11"/>
      <c r="E241" s="11"/>
      <c r="F241" s="11"/>
      <c r="G241" s="16"/>
      <c r="H241" s="5"/>
      <c r="I241" s="12"/>
      <c r="J241" s="11"/>
      <c r="K241" s="5"/>
      <c r="L241" s="15"/>
      <c r="M241" s="20"/>
      <c r="N241" s="3"/>
      <c r="O241" s="15"/>
      <c r="P241" s="11"/>
      <c r="Q241" s="5"/>
      <c r="R241" s="12"/>
      <c r="S241" s="6"/>
      <c r="T241" s="4"/>
      <c r="U241" s="11"/>
    </row>
    <row r="242" spans="1:21" ht="15">
      <c r="A242" s="39">
        <v>42220</v>
      </c>
      <c r="B242" s="19"/>
      <c r="C242" s="11"/>
      <c r="D242" s="11"/>
      <c r="E242" s="11"/>
      <c r="F242" s="11"/>
      <c r="G242" s="16"/>
      <c r="H242" s="5"/>
      <c r="I242" s="12"/>
      <c r="J242" s="11"/>
      <c r="K242" s="5"/>
      <c r="L242" s="15"/>
      <c r="M242" s="20"/>
      <c r="N242" s="3"/>
      <c r="O242" s="15"/>
      <c r="P242" s="11"/>
      <c r="Q242" s="5"/>
      <c r="R242" s="12"/>
      <c r="S242" s="6"/>
      <c r="T242" s="4"/>
      <c r="U242" s="11"/>
    </row>
    <row r="243" spans="1:21" ht="15">
      <c r="A243" s="39">
        <v>42221</v>
      </c>
      <c r="B243" s="19"/>
      <c r="C243" s="11"/>
      <c r="D243" s="11"/>
      <c r="E243" s="11"/>
      <c r="F243" s="11"/>
      <c r="G243" s="16"/>
      <c r="H243" s="5"/>
      <c r="I243" s="12"/>
      <c r="J243" s="11"/>
      <c r="K243" s="5"/>
      <c r="L243" s="15"/>
      <c r="M243" s="20"/>
      <c r="N243" s="3"/>
      <c r="O243" s="15"/>
      <c r="P243" s="11"/>
      <c r="Q243" s="5"/>
      <c r="R243" s="12"/>
      <c r="S243" s="6"/>
      <c r="T243" s="4"/>
      <c r="U243" s="11"/>
    </row>
    <row r="244" spans="1:21" ht="15">
      <c r="A244" s="39">
        <v>42222</v>
      </c>
      <c r="B244" s="19"/>
      <c r="C244" s="11"/>
      <c r="D244" s="11"/>
      <c r="E244" s="11"/>
      <c r="F244" s="11"/>
      <c r="G244" s="16"/>
      <c r="H244" s="5"/>
      <c r="I244" s="12"/>
      <c r="J244" s="11"/>
      <c r="K244" s="5"/>
      <c r="L244" s="15"/>
      <c r="M244" s="20"/>
      <c r="N244" s="3"/>
      <c r="O244" s="15"/>
      <c r="P244" s="11"/>
      <c r="Q244" s="5"/>
      <c r="R244" s="12"/>
      <c r="S244" s="6"/>
      <c r="T244" s="4"/>
      <c r="U244" s="11"/>
    </row>
    <row r="245" spans="1:21" ht="15">
      <c r="A245" s="39">
        <v>42223</v>
      </c>
      <c r="B245" s="19"/>
      <c r="C245" s="11"/>
      <c r="D245" s="11"/>
      <c r="E245" s="11"/>
      <c r="F245" s="11"/>
      <c r="G245" s="16"/>
      <c r="H245" s="5"/>
      <c r="I245" s="12"/>
      <c r="J245" s="11"/>
      <c r="K245" s="5"/>
      <c r="L245" s="15"/>
      <c r="M245" s="20"/>
      <c r="N245" s="3"/>
      <c r="O245" s="15"/>
      <c r="P245" s="11"/>
      <c r="Q245" s="5"/>
      <c r="R245" s="12"/>
      <c r="S245" s="6"/>
      <c r="T245" s="4"/>
      <c r="U245" s="11"/>
    </row>
    <row r="246" spans="1:21" ht="15">
      <c r="A246" s="39">
        <v>42224</v>
      </c>
      <c r="B246" s="19"/>
      <c r="C246" s="11"/>
      <c r="D246" s="11"/>
      <c r="E246" s="11"/>
      <c r="F246" s="11"/>
      <c r="G246" s="16"/>
      <c r="H246" s="5"/>
      <c r="I246" s="12"/>
      <c r="J246" s="11"/>
      <c r="K246" s="5"/>
      <c r="L246" s="15"/>
      <c r="M246" s="20"/>
      <c r="N246" s="3"/>
      <c r="O246" s="15"/>
      <c r="P246" s="11"/>
      <c r="Q246" s="5"/>
      <c r="R246" s="12"/>
      <c r="S246" s="6"/>
      <c r="T246" s="4"/>
      <c r="U246" s="11"/>
    </row>
    <row r="247" spans="1:21" ht="15">
      <c r="A247" s="39">
        <v>42225</v>
      </c>
      <c r="B247" s="19"/>
      <c r="C247" s="11"/>
      <c r="D247" s="11"/>
      <c r="E247" s="11"/>
      <c r="F247" s="11"/>
      <c r="G247" s="16"/>
      <c r="H247" s="5"/>
      <c r="I247" s="12"/>
      <c r="J247" s="11"/>
      <c r="K247" s="5"/>
      <c r="L247" s="15"/>
      <c r="M247" s="20"/>
      <c r="N247" s="3"/>
      <c r="O247" s="15"/>
      <c r="P247" s="11"/>
      <c r="Q247" s="5"/>
      <c r="R247" s="12"/>
      <c r="S247" s="6"/>
      <c r="T247" s="4"/>
      <c r="U247" s="11"/>
    </row>
    <row r="248" spans="1:21" ht="15">
      <c r="A248" s="39">
        <v>42226</v>
      </c>
      <c r="B248" s="19"/>
      <c r="C248" s="11"/>
      <c r="D248" s="11"/>
      <c r="E248" s="11"/>
      <c r="F248" s="11"/>
      <c r="G248" s="16"/>
      <c r="H248" s="5"/>
      <c r="I248" s="12"/>
      <c r="J248" s="11"/>
      <c r="K248" s="5"/>
      <c r="L248" s="15"/>
      <c r="M248" s="20"/>
      <c r="N248" s="3"/>
      <c r="O248" s="15"/>
      <c r="P248" s="11"/>
      <c r="Q248" s="5"/>
      <c r="R248" s="12"/>
      <c r="S248" s="6"/>
      <c r="T248" s="4"/>
      <c r="U248" s="11"/>
    </row>
    <row r="249" spans="1:21" ht="15">
      <c r="A249" s="39">
        <v>42227</v>
      </c>
      <c r="B249" s="19"/>
      <c r="C249" s="11"/>
      <c r="D249" s="11"/>
      <c r="E249" s="11"/>
      <c r="F249" s="11"/>
      <c r="G249" s="16"/>
      <c r="H249" s="5"/>
      <c r="I249" s="12"/>
      <c r="J249" s="11"/>
      <c r="K249" s="5"/>
      <c r="L249" s="15"/>
      <c r="M249" s="20"/>
      <c r="N249" s="3"/>
      <c r="O249" s="15"/>
      <c r="P249" s="11"/>
      <c r="Q249" s="5"/>
      <c r="R249" s="12"/>
      <c r="S249" s="6"/>
      <c r="T249" s="4"/>
      <c r="U249" s="11"/>
    </row>
    <row r="250" spans="1:21" ht="15">
      <c r="A250" s="39">
        <v>42228</v>
      </c>
      <c r="B250" s="19"/>
      <c r="C250" s="11"/>
      <c r="D250" s="11"/>
      <c r="E250" s="11"/>
      <c r="F250" s="11"/>
      <c r="G250" s="16"/>
      <c r="H250" s="5"/>
      <c r="I250" s="12"/>
      <c r="J250" s="11"/>
      <c r="K250" s="5"/>
      <c r="L250" s="15"/>
      <c r="M250" s="20"/>
      <c r="N250" s="3"/>
      <c r="O250" s="15"/>
      <c r="P250" s="11"/>
      <c r="Q250" s="5"/>
      <c r="R250" s="12"/>
      <c r="S250" s="6"/>
      <c r="T250" s="4"/>
      <c r="U250" s="11"/>
    </row>
    <row r="251" spans="1:21" ht="15">
      <c r="A251" s="39">
        <v>42229</v>
      </c>
      <c r="B251" s="19"/>
      <c r="C251" s="11"/>
      <c r="D251" s="11"/>
      <c r="E251" s="11"/>
      <c r="F251" s="11"/>
      <c r="G251" s="16"/>
      <c r="H251" s="5"/>
      <c r="I251" s="12"/>
      <c r="J251" s="11"/>
      <c r="K251" s="5"/>
      <c r="L251" s="15"/>
      <c r="M251" s="20"/>
      <c r="N251" s="3"/>
      <c r="O251" s="15"/>
      <c r="P251" s="11"/>
      <c r="Q251" s="5"/>
      <c r="R251" s="12"/>
      <c r="S251" s="6"/>
      <c r="T251" s="4"/>
      <c r="U251" s="11"/>
    </row>
    <row r="252" spans="1:21" ht="15">
      <c r="A252" s="39">
        <v>42230</v>
      </c>
      <c r="B252" s="19"/>
      <c r="C252" s="11"/>
      <c r="D252" s="11"/>
      <c r="E252" s="11"/>
      <c r="F252" s="11"/>
      <c r="G252" s="16"/>
      <c r="H252" s="5"/>
      <c r="I252" s="12"/>
      <c r="J252" s="11"/>
      <c r="K252" s="5"/>
      <c r="L252" s="15"/>
      <c r="M252" s="20"/>
      <c r="N252" s="3"/>
      <c r="O252" s="15"/>
      <c r="P252" s="11"/>
      <c r="Q252" s="5"/>
      <c r="R252" s="12"/>
      <c r="S252" s="6"/>
      <c r="T252" s="4"/>
      <c r="U252" s="11"/>
    </row>
    <row r="253" spans="1:21" ht="15">
      <c r="A253" s="39">
        <v>42231</v>
      </c>
      <c r="B253" s="19"/>
      <c r="C253" s="11"/>
      <c r="D253" s="11"/>
      <c r="E253" s="11"/>
      <c r="F253" s="11"/>
      <c r="G253" s="16"/>
      <c r="H253" s="5"/>
      <c r="I253" s="12"/>
      <c r="J253" s="11"/>
      <c r="K253" s="5"/>
      <c r="L253" s="15"/>
      <c r="M253" s="20"/>
      <c r="N253" s="3"/>
      <c r="O253" s="15"/>
      <c r="P253" s="11"/>
      <c r="Q253" s="5"/>
      <c r="R253" s="12"/>
      <c r="S253" s="6"/>
      <c r="T253" s="4"/>
      <c r="U253" s="11"/>
    </row>
    <row r="254" spans="1:21" ht="15">
      <c r="A254" s="39">
        <v>42232</v>
      </c>
      <c r="B254" s="19"/>
      <c r="C254" s="11"/>
      <c r="D254" s="11"/>
      <c r="E254" s="11"/>
      <c r="F254" s="11"/>
      <c r="G254" s="16"/>
      <c r="H254" s="5"/>
      <c r="I254" s="12"/>
      <c r="J254" s="11"/>
      <c r="K254" s="5"/>
      <c r="L254" s="15"/>
      <c r="M254" s="20"/>
      <c r="N254" s="3"/>
      <c r="O254" s="15"/>
      <c r="P254" s="11"/>
      <c r="Q254" s="5"/>
      <c r="R254" s="12"/>
      <c r="S254" s="6"/>
      <c r="T254" s="4"/>
      <c r="U254" s="11"/>
    </row>
    <row r="255" spans="1:21" ht="15">
      <c r="A255" s="39">
        <v>42233</v>
      </c>
      <c r="B255" s="19"/>
      <c r="C255" s="11"/>
      <c r="D255" s="11"/>
      <c r="E255" s="11"/>
      <c r="F255" s="11"/>
      <c r="G255" s="16"/>
      <c r="H255" s="5"/>
      <c r="I255" s="12"/>
      <c r="J255" s="11"/>
      <c r="K255" s="5"/>
      <c r="L255" s="15"/>
      <c r="M255" s="20"/>
      <c r="N255" s="3"/>
      <c r="O255" s="15"/>
      <c r="P255" s="11"/>
      <c r="Q255" s="5"/>
      <c r="R255" s="12"/>
      <c r="S255" s="6"/>
      <c r="T255" s="4"/>
      <c r="U255" s="11"/>
    </row>
    <row r="256" spans="1:21" ht="15">
      <c r="A256" s="39">
        <v>42234</v>
      </c>
      <c r="B256" s="19"/>
      <c r="C256" s="11"/>
      <c r="D256" s="11"/>
      <c r="E256" s="11"/>
      <c r="F256" s="11"/>
      <c r="G256" s="16"/>
      <c r="H256" s="5"/>
      <c r="I256" s="12"/>
      <c r="J256" s="11"/>
      <c r="K256" s="5"/>
      <c r="L256" s="15"/>
      <c r="M256" s="20"/>
      <c r="N256" s="3"/>
      <c r="O256" s="15"/>
      <c r="P256" s="11"/>
      <c r="Q256" s="5"/>
      <c r="R256" s="12"/>
      <c r="S256" s="6"/>
      <c r="T256" s="4"/>
      <c r="U256" s="11"/>
    </row>
    <row r="257" spans="1:21" ht="15">
      <c r="A257" s="39">
        <v>42235</v>
      </c>
      <c r="B257" s="19"/>
      <c r="C257" s="11"/>
      <c r="D257" s="11"/>
      <c r="E257" s="11"/>
      <c r="F257" s="11"/>
      <c r="G257" s="16"/>
      <c r="H257" s="5"/>
      <c r="I257" s="12"/>
      <c r="J257" s="11"/>
      <c r="K257" s="5"/>
      <c r="L257" s="15"/>
      <c r="M257" s="20"/>
      <c r="N257" s="3"/>
      <c r="O257" s="15"/>
      <c r="P257" s="11"/>
      <c r="Q257" s="5"/>
      <c r="R257" s="12"/>
      <c r="S257" s="6"/>
      <c r="T257" s="4"/>
      <c r="U257" s="11"/>
    </row>
    <row r="258" spans="1:21" ht="15">
      <c r="A258" s="39">
        <v>42236</v>
      </c>
      <c r="B258" s="19"/>
      <c r="C258" s="11"/>
      <c r="D258" s="11"/>
      <c r="E258" s="11"/>
      <c r="F258" s="11"/>
      <c r="G258" s="16"/>
      <c r="H258" s="5"/>
      <c r="I258" s="12"/>
      <c r="J258" s="11"/>
      <c r="K258" s="5"/>
      <c r="L258" s="15"/>
      <c r="M258" s="20"/>
      <c r="N258" s="3"/>
      <c r="O258" s="15"/>
      <c r="P258" s="11"/>
      <c r="Q258" s="5"/>
      <c r="R258" s="12"/>
      <c r="S258" s="6"/>
      <c r="T258" s="4"/>
      <c r="U258" s="11"/>
    </row>
    <row r="259" spans="1:21" ht="15">
      <c r="A259" s="39">
        <v>42237</v>
      </c>
      <c r="B259" s="19"/>
      <c r="C259" s="11"/>
      <c r="D259" s="11"/>
      <c r="E259" s="11"/>
      <c r="F259" s="11"/>
      <c r="G259" s="16"/>
      <c r="H259" s="5"/>
      <c r="I259" s="12"/>
      <c r="J259" s="11"/>
      <c r="K259" s="5"/>
      <c r="L259" s="15"/>
      <c r="M259" s="20"/>
      <c r="N259" s="3"/>
      <c r="O259" s="15"/>
      <c r="P259" s="11"/>
      <c r="Q259" s="5"/>
      <c r="R259" s="12"/>
      <c r="S259" s="6"/>
      <c r="T259" s="4"/>
      <c r="U259" s="11"/>
    </row>
    <row r="260" spans="1:21" ht="15">
      <c r="A260" s="39">
        <v>42238</v>
      </c>
      <c r="B260" s="19"/>
      <c r="C260" s="11"/>
      <c r="D260" s="11"/>
      <c r="E260" s="11"/>
      <c r="F260" s="11"/>
      <c r="G260" s="16"/>
      <c r="H260" s="5"/>
      <c r="I260" s="12"/>
      <c r="J260" s="11"/>
      <c r="K260" s="5"/>
      <c r="L260" s="15"/>
      <c r="M260" s="20"/>
      <c r="N260" s="3"/>
      <c r="O260" s="15"/>
      <c r="P260" s="11"/>
      <c r="Q260" s="5"/>
      <c r="R260" s="12"/>
      <c r="S260" s="6"/>
      <c r="T260" s="4"/>
      <c r="U260" s="11"/>
    </row>
    <row r="261" spans="1:21" ht="15">
      <c r="A261" s="39">
        <v>42239</v>
      </c>
      <c r="B261" s="19"/>
      <c r="C261" s="11"/>
      <c r="D261" s="11"/>
      <c r="E261" s="11"/>
      <c r="F261" s="11"/>
      <c r="G261" s="16"/>
      <c r="H261" s="5"/>
      <c r="I261" s="12"/>
      <c r="J261" s="11"/>
      <c r="K261" s="5"/>
      <c r="L261" s="15"/>
      <c r="M261" s="20"/>
      <c r="N261" s="3"/>
      <c r="O261" s="15"/>
      <c r="P261" s="11"/>
      <c r="Q261" s="5"/>
      <c r="R261" s="12"/>
      <c r="S261" s="6"/>
      <c r="T261" s="4"/>
      <c r="U261" s="11"/>
    </row>
    <row r="262" spans="1:21" ht="15">
      <c r="A262" s="39">
        <v>42240</v>
      </c>
      <c r="B262" s="19"/>
      <c r="C262" s="11"/>
      <c r="D262" s="11"/>
      <c r="E262" s="11"/>
      <c r="F262" s="11"/>
      <c r="G262" s="16"/>
      <c r="H262" s="5"/>
      <c r="I262" s="12"/>
      <c r="J262" s="11"/>
      <c r="K262" s="5"/>
      <c r="L262" s="15"/>
      <c r="M262" s="20"/>
      <c r="N262" s="3"/>
      <c r="O262" s="15"/>
      <c r="P262" s="11"/>
      <c r="Q262" s="5"/>
      <c r="R262" s="12"/>
      <c r="S262" s="6"/>
      <c r="T262" s="4"/>
      <c r="U262" s="11"/>
    </row>
    <row r="263" spans="1:21" ht="15">
      <c r="A263" s="39">
        <v>42241</v>
      </c>
      <c r="B263" s="19"/>
      <c r="C263" s="11"/>
      <c r="D263" s="11"/>
      <c r="E263" s="11"/>
      <c r="F263" s="11"/>
      <c r="G263" s="16"/>
      <c r="H263" s="5"/>
      <c r="I263" s="12"/>
      <c r="J263" s="11"/>
      <c r="K263" s="5"/>
      <c r="L263" s="15"/>
      <c r="M263" s="20"/>
      <c r="N263" s="3"/>
      <c r="O263" s="15"/>
      <c r="P263" s="11"/>
      <c r="Q263" s="5"/>
      <c r="R263" s="12"/>
      <c r="S263" s="6"/>
      <c r="T263" s="4"/>
      <c r="U263" s="11"/>
    </row>
    <row r="264" spans="1:21" ht="15">
      <c r="A264" s="39">
        <v>42242</v>
      </c>
      <c r="B264" s="19"/>
      <c r="C264" s="11"/>
      <c r="D264" s="11"/>
      <c r="E264" s="11"/>
      <c r="F264" s="11"/>
      <c r="G264" s="16"/>
      <c r="H264" s="5"/>
      <c r="I264" s="12"/>
      <c r="J264" s="11"/>
      <c r="K264" s="5"/>
      <c r="L264" s="15"/>
      <c r="M264" s="20"/>
      <c r="N264" s="3"/>
      <c r="O264" s="15"/>
      <c r="P264" s="11"/>
      <c r="Q264" s="5"/>
      <c r="R264" s="12"/>
      <c r="S264" s="6"/>
      <c r="T264" s="4"/>
      <c r="U264" s="11"/>
    </row>
    <row r="265" spans="1:21" ht="15">
      <c r="A265" s="39">
        <v>42243</v>
      </c>
      <c r="B265" s="19"/>
      <c r="C265" s="11"/>
      <c r="D265" s="11"/>
      <c r="E265" s="11"/>
      <c r="F265" s="11"/>
      <c r="G265" s="16"/>
      <c r="H265" s="5"/>
      <c r="I265" s="12"/>
      <c r="J265" s="11"/>
      <c r="K265" s="5"/>
      <c r="L265" s="15"/>
      <c r="M265" s="20"/>
      <c r="N265" s="3"/>
      <c r="O265" s="15"/>
      <c r="P265" s="11"/>
      <c r="Q265" s="5"/>
      <c r="R265" s="12"/>
      <c r="S265" s="6"/>
      <c r="T265" s="4"/>
      <c r="U265" s="11"/>
    </row>
    <row r="266" spans="1:21" ht="15">
      <c r="A266" s="39">
        <v>42244</v>
      </c>
      <c r="B266" s="19"/>
      <c r="C266" s="11"/>
      <c r="D266" s="11"/>
      <c r="E266" s="11"/>
      <c r="F266" s="11"/>
      <c r="G266" s="16"/>
      <c r="H266" s="5"/>
      <c r="I266" s="12"/>
      <c r="J266" s="11"/>
      <c r="K266" s="5"/>
      <c r="L266" s="15"/>
      <c r="M266" s="20"/>
      <c r="N266" s="3"/>
      <c r="O266" s="15"/>
      <c r="P266" s="11"/>
      <c r="Q266" s="5"/>
      <c r="R266" s="12"/>
      <c r="S266" s="6"/>
      <c r="T266" s="4"/>
      <c r="U266" s="11"/>
    </row>
    <row r="267" spans="1:21" ht="15">
      <c r="A267" s="39">
        <v>42245</v>
      </c>
      <c r="B267" s="19"/>
      <c r="C267" s="11"/>
      <c r="D267" s="11"/>
      <c r="E267" s="11"/>
      <c r="F267" s="11"/>
      <c r="G267" s="16"/>
      <c r="H267" s="5"/>
      <c r="I267" s="12"/>
      <c r="J267" s="11"/>
      <c r="K267" s="5"/>
      <c r="L267" s="15"/>
      <c r="M267" s="20"/>
      <c r="N267" s="3"/>
      <c r="O267" s="15"/>
      <c r="P267" s="11"/>
      <c r="Q267" s="5"/>
      <c r="R267" s="12"/>
      <c r="S267" s="6"/>
      <c r="T267" s="4"/>
      <c r="U267" s="11"/>
    </row>
    <row r="268" spans="1:21" ht="15">
      <c r="A268" s="39">
        <v>42246</v>
      </c>
      <c r="B268" s="19"/>
      <c r="C268" s="11"/>
      <c r="D268" s="11"/>
      <c r="E268" s="11"/>
      <c r="F268" s="11"/>
      <c r="G268" s="16"/>
      <c r="H268" s="5"/>
      <c r="I268" s="12"/>
      <c r="J268" s="11"/>
      <c r="K268" s="5"/>
      <c r="L268" s="15"/>
      <c r="M268" s="20"/>
      <c r="N268" s="3"/>
      <c r="O268" s="15"/>
      <c r="P268" s="11"/>
      <c r="Q268" s="5"/>
      <c r="R268" s="12"/>
      <c r="S268" s="6"/>
      <c r="T268" s="4"/>
      <c r="U268" s="11"/>
    </row>
    <row r="269" spans="1:21" ht="15">
      <c r="A269" s="39">
        <v>42247</v>
      </c>
      <c r="B269" s="19"/>
      <c r="C269" s="11"/>
      <c r="D269" s="11"/>
      <c r="E269" s="11"/>
      <c r="F269" s="11"/>
      <c r="G269" s="16"/>
      <c r="H269" s="5"/>
      <c r="I269" s="12"/>
      <c r="J269" s="11"/>
      <c r="K269" s="5"/>
      <c r="L269" s="15"/>
      <c r="M269" s="20"/>
      <c r="N269" s="3"/>
      <c r="O269" s="15"/>
      <c r="P269" s="11"/>
      <c r="Q269" s="5"/>
      <c r="R269" s="12"/>
      <c r="S269" s="6"/>
      <c r="T269" s="4"/>
      <c r="U269" s="11"/>
    </row>
    <row r="270" spans="1:21" ht="15">
      <c r="A270" s="39">
        <v>42248</v>
      </c>
      <c r="B270" s="19"/>
      <c r="C270" s="11"/>
      <c r="D270" s="11"/>
      <c r="E270" s="11"/>
      <c r="F270" s="11"/>
      <c r="G270" s="16"/>
      <c r="H270" s="5"/>
      <c r="I270" s="12"/>
      <c r="J270" s="11"/>
      <c r="K270" s="5"/>
      <c r="L270" s="15"/>
      <c r="M270" s="20"/>
      <c r="N270" s="3"/>
      <c r="O270" s="15"/>
      <c r="P270" s="11"/>
      <c r="Q270" s="5"/>
      <c r="R270" s="12"/>
      <c r="S270" s="6"/>
      <c r="T270" s="4"/>
      <c r="U270" s="11"/>
    </row>
    <row r="271" spans="1:21" ht="15">
      <c r="A271" s="39">
        <v>42249</v>
      </c>
      <c r="B271" s="19"/>
      <c r="C271" s="11"/>
      <c r="D271" s="11"/>
      <c r="E271" s="11"/>
      <c r="F271" s="11"/>
      <c r="G271" s="16"/>
      <c r="H271" s="5"/>
      <c r="I271" s="12"/>
      <c r="J271" s="11"/>
      <c r="K271" s="5"/>
      <c r="L271" s="15"/>
      <c r="M271" s="20"/>
      <c r="N271" s="3"/>
      <c r="O271" s="15"/>
      <c r="P271" s="11"/>
      <c r="Q271" s="5"/>
      <c r="R271" s="12"/>
      <c r="S271" s="6"/>
      <c r="T271" s="4"/>
      <c r="U271" s="11"/>
    </row>
    <row r="272" spans="1:21" ht="15">
      <c r="A272" s="39">
        <v>42250</v>
      </c>
      <c r="B272" s="19"/>
      <c r="C272" s="11"/>
      <c r="D272" s="11"/>
      <c r="E272" s="11"/>
      <c r="F272" s="11"/>
      <c r="G272" s="16"/>
      <c r="H272" s="5"/>
      <c r="I272" s="12"/>
      <c r="J272" s="11"/>
      <c r="K272" s="5"/>
      <c r="L272" s="15"/>
      <c r="M272" s="20"/>
      <c r="N272" s="3"/>
      <c r="O272" s="15"/>
      <c r="P272" s="11"/>
      <c r="Q272" s="5"/>
      <c r="R272" s="12"/>
      <c r="S272" s="6"/>
      <c r="T272" s="4"/>
      <c r="U272" s="11"/>
    </row>
    <row r="273" spans="1:21" ht="15">
      <c r="A273" s="39">
        <v>42251</v>
      </c>
      <c r="B273" s="19"/>
      <c r="C273" s="11"/>
      <c r="D273" s="11"/>
      <c r="E273" s="11"/>
      <c r="F273" s="11"/>
      <c r="G273" s="16"/>
      <c r="H273" s="5"/>
      <c r="I273" s="12"/>
      <c r="J273" s="11"/>
      <c r="K273" s="5"/>
      <c r="L273" s="15"/>
      <c r="M273" s="20"/>
      <c r="N273" s="3"/>
      <c r="O273" s="15"/>
      <c r="P273" s="11"/>
      <c r="Q273" s="5"/>
      <c r="R273" s="12"/>
      <c r="S273" s="6"/>
      <c r="T273" s="4"/>
      <c r="U273" s="11"/>
    </row>
    <row r="274" spans="1:21" ht="15">
      <c r="A274" s="39">
        <v>42252</v>
      </c>
      <c r="B274" s="19"/>
      <c r="C274" s="11"/>
      <c r="D274" s="11"/>
      <c r="E274" s="11"/>
      <c r="F274" s="11"/>
      <c r="G274" s="16"/>
      <c r="H274" s="5"/>
      <c r="I274" s="12"/>
      <c r="J274" s="11"/>
      <c r="K274" s="5"/>
      <c r="L274" s="15"/>
      <c r="M274" s="20"/>
      <c r="N274" s="3"/>
      <c r="O274" s="15"/>
      <c r="P274" s="11"/>
      <c r="Q274" s="5"/>
      <c r="R274" s="12"/>
      <c r="S274" s="6"/>
      <c r="T274" s="4"/>
      <c r="U274" s="11"/>
    </row>
    <row r="275" spans="1:21" ht="15">
      <c r="A275" s="39">
        <v>42253</v>
      </c>
      <c r="B275" s="19"/>
      <c r="C275" s="11"/>
      <c r="D275" s="11"/>
      <c r="E275" s="11"/>
      <c r="F275" s="11"/>
      <c r="G275" s="16"/>
      <c r="H275" s="5"/>
      <c r="I275" s="12"/>
      <c r="J275" s="11"/>
      <c r="K275" s="5"/>
      <c r="L275" s="15"/>
      <c r="M275" s="20"/>
      <c r="N275" s="3"/>
      <c r="O275" s="15"/>
      <c r="P275" s="11"/>
      <c r="Q275" s="5"/>
      <c r="R275" s="12"/>
      <c r="S275" s="6"/>
      <c r="T275" s="4"/>
      <c r="U275" s="11"/>
    </row>
    <row r="276" spans="1:21" ht="15">
      <c r="A276" s="39">
        <v>42254</v>
      </c>
      <c r="B276" s="19"/>
      <c r="C276" s="11"/>
      <c r="D276" s="11"/>
      <c r="E276" s="11"/>
      <c r="F276" s="11"/>
      <c r="G276" s="16"/>
      <c r="H276" s="5"/>
      <c r="I276" s="12"/>
      <c r="J276" s="11"/>
      <c r="K276" s="5"/>
      <c r="L276" s="15"/>
      <c r="M276" s="20"/>
      <c r="N276" s="3"/>
      <c r="O276" s="15"/>
      <c r="P276" s="11"/>
      <c r="Q276" s="5"/>
      <c r="R276" s="12"/>
      <c r="S276" s="6"/>
      <c r="T276" s="4"/>
      <c r="U276" s="11"/>
    </row>
    <row r="277" spans="1:21" ht="15">
      <c r="A277" s="39">
        <v>42255</v>
      </c>
      <c r="B277" s="19"/>
      <c r="C277" s="11"/>
      <c r="D277" s="11"/>
      <c r="E277" s="11"/>
      <c r="F277" s="11"/>
      <c r="G277" s="16"/>
      <c r="H277" s="5"/>
      <c r="I277" s="12"/>
      <c r="J277" s="11"/>
      <c r="K277" s="5"/>
      <c r="L277" s="15"/>
      <c r="M277" s="20"/>
      <c r="N277" s="3"/>
      <c r="O277" s="15"/>
      <c r="P277" s="11"/>
      <c r="Q277" s="5"/>
      <c r="R277" s="12"/>
      <c r="S277" s="6"/>
      <c r="T277" s="4"/>
      <c r="U277" s="11"/>
    </row>
    <row r="278" spans="1:21" ht="15">
      <c r="A278" s="39">
        <v>42256</v>
      </c>
      <c r="B278" s="19"/>
      <c r="C278" s="11"/>
      <c r="D278" s="11"/>
      <c r="E278" s="11"/>
      <c r="F278" s="11"/>
      <c r="G278" s="16"/>
      <c r="H278" s="5"/>
      <c r="I278" s="12"/>
      <c r="J278" s="11"/>
      <c r="K278" s="5"/>
      <c r="L278" s="15"/>
      <c r="M278" s="20"/>
      <c r="N278" s="3"/>
      <c r="O278" s="15"/>
      <c r="P278" s="11"/>
      <c r="Q278" s="5"/>
      <c r="R278" s="12"/>
      <c r="S278" s="6"/>
      <c r="T278" s="4"/>
      <c r="U278" s="11"/>
    </row>
    <row r="279" spans="1:21" ht="15">
      <c r="A279" s="39">
        <v>42257</v>
      </c>
      <c r="B279" s="19"/>
      <c r="C279" s="11"/>
      <c r="D279" s="11"/>
      <c r="E279" s="11"/>
      <c r="F279" s="11"/>
      <c r="G279" s="16"/>
      <c r="H279" s="5"/>
      <c r="I279" s="12"/>
      <c r="J279" s="11"/>
      <c r="K279" s="5"/>
      <c r="L279" s="15"/>
      <c r="M279" s="20"/>
      <c r="N279" s="3"/>
      <c r="O279" s="15"/>
      <c r="P279" s="11"/>
      <c r="Q279" s="5"/>
      <c r="R279" s="12"/>
      <c r="S279" s="6"/>
      <c r="T279" s="4"/>
      <c r="U279" s="11"/>
    </row>
    <row r="280" spans="1:21" ht="15">
      <c r="A280" s="39">
        <v>42258</v>
      </c>
      <c r="B280" s="19"/>
      <c r="C280" s="11"/>
      <c r="D280" s="11"/>
      <c r="E280" s="11"/>
      <c r="F280" s="11"/>
      <c r="G280" s="16"/>
      <c r="H280" s="5"/>
      <c r="I280" s="12"/>
      <c r="J280" s="11"/>
      <c r="K280" s="5"/>
      <c r="L280" s="15"/>
      <c r="M280" s="20"/>
      <c r="N280" s="3"/>
      <c r="O280" s="15"/>
      <c r="P280" s="11"/>
      <c r="Q280" s="5"/>
      <c r="R280" s="12"/>
      <c r="S280" s="6"/>
      <c r="T280" s="4"/>
      <c r="U280" s="11"/>
    </row>
    <row r="281" spans="1:21" ht="15">
      <c r="A281" s="39">
        <v>42259</v>
      </c>
      <c r="B281" s="19"/>
      <c r="C281" s="11"/>
      <c r="D281" s="11"/>
      <c r="E281" s="11"/>
      <c r="F281" s="11"/>
      <c r="G281" s="16"/>
      <c r="H281" s="5"/>
      <c r="I281" s="12"/>
      <c r="J281" s="11"/>
      <c r="K281" s="5"/>
      <c r="L281" s="15"/>
      <c r="M281" s="20"/>
      <c r="N281" s="3"/>
      <c r="O281" s="15"/>
      <c r="P281" s="11"/>
      <c r="Q281" s="5"/>
      <c r="R281" s="12"/>
      <c r="S281" s="6"/>
      <c r="T281" s="4"/>
      <c r="U281" s="11"/>
    </row>
    <row r="282" spans="1:21" ht="15">
      <c r="A282" s="39">
        <v>42260</v>
      </c>
      <c r="B282" s="19"/>
      <c r="C282" s="11"/>
      <c r="D282" s="11"/>
      <c r="E282" s="11"/>
      <c r="F282" s="11"/>
      <c r="G282" s="16"/>
      <c r="H282" s="5"/>
      <c r="I282" s="12"/>
      <c r="J282" s="11"/>
      <c r="K282" s="5"/>
      <c r="L282" s="15"/>
      <c r="M282" s="20"/>
      <c r="N282" s="3"/>
      <c r="O282" s="15"/>
      <c r="P282" s="11"/>
      <c r="Q282" s="5"/>
      <c r="R282" s="12"/>
      <c r="S282" s="6"/>
      <c r="T282" s="4"/>
      <c r="U282" s="11"/>
    </row>
    <row r="283" spans="1:21" ht="15">
      <c r="A283" s="39">
        <v>42261</v>
      </c>
      <c r="B283" s="19"/>
      <c r="C283" s="11"/>
      <c r="D283" s="11"/>
      <c r="E283" s="11"/>
      <c r="F283" s="11"/>
      <c r="G283" s="16"/>
      <c r="H283" s="5"/>
      <c r="I283" s="12"/>
      <c r="J283" s="11"/>
      <c r="K283" s="5"/>
      <c r="L283" s="15"/>
      <c r="M283" s="20"/>
      <c r="N283" s="3"/>
      <c r="O283" s="15"/>
      <c r="P283" s="11"/>
      <c r="Q283" s="5"/>
      <c r="R283" s="12"/>
      <c r="S283" s="6"/>
      <c r="T283" s="4"/>
      <c r="U283" s="11"/>
    </row>
    <row r="284" spans="1:21" ht="15">
      <c r="A284" s="39">
        <v>42262</v>
      </c>
      <c r="B284" s="19"/>
      <c r="C284" s="11"/>
      <c r="D284" s="11"/>
      <c r="E284" s="11"/>
      <c r="F284" s="11"/>
      <c r="G284" s="16"/>
      <c r="H284" s="5"/>
      <c r="I284" s="12"/>
      <c r="J284" s="11"/>
      <c r="K284" s="5"/>
      <c r="L284" s="15"/>
      <c r="M284" s="20"/>
      <c r="N284" s="3"/>
      <c r="O284" s="15"/>
      <c r="P284" s="11"/>
      <c r="Q284" s="5"/>
      <c r="R284" s="12"/>
      <c r="S284" s="6"/>
      <c r="T284" s="4"/>
      <c r="U284" s="11"/>
    </row>
    <row r="285" spans="1:21" ht="15">
      <c r="A285" s="39">
        <v>42263</v>
      </c>
      <c r="B285" s="19"/>
      <c r="C285" s="11"/>
      <c r="D285" s="11"/>
      <c r="E285" s="11"/>
      <c r="F285" s="11"/>
      <c r="G285" s="16"/>
      <c r="H285" s="5"/>
      <c r="I285" s="12"/>
      <c r="J285" s="11"/>
      <c r="K285" s="5"/>
      <c r="L285" s="15"/>
      <c r="M285" s="20"/>
      <c r="N285" s="3"/>
      <c r="O285" s="15"/>
      <c r="P285" s="11"/>
      <c r="Q285" s="5"/>
      <c r="R285" s="12"/>
      <c r="S285" s="6"/>
      <c r="T285" s="4"/>
      <c r="U285" s="11"/>
    </row>
    <row r="286" spans="1:21" ht="15">
      <c r="A286" s="39">
        <v>42264</v>
      </c>
      <c r="B286" s="19"/>
      <c r="C286" s="11"/>
      <c r="D286" s="11"/>
      <c r="E286" s="11"/>
      <c r="F286" s="11"/>
      <c r="G286" s="16"/>
      <c r="H286" s="5"/>
      <c r="I286" s="12"/>
      <c r="J286" s="11"/>
      <c r="K286" s="5"/>
      <c r="L286" s="15"/>
      <c r="M286" s="20"/>
      <c r="N286" s="3"/>
      <c r="O286" s="15"/>
      <c r="P286" s="11"/>
      <c r="Q286" s="5"/>
      <c r="R286" s="12"/>
      <c r="S286" s="6"/>
      <c r="T286" s="4"/>
      <c r="U286" s="11"/>
    </row>
    <row r="287" spans="1:21" ht="15">
      <c r="A287" s="39">
        <v>42265</v>
      </c>
      <c r="B287" s="19"/>
      <c r="C287" s="11"/>
      <c r="D287" s="11"/>
      <c r="E287" s="11"/>
      <c r="F287" s="11"/>
      <c r="G287" s="16"/>
      <c r="H287" s="5"/>
      <c r="I287" s="12"/>
      <c r="J287" s="11"/>
      <c r="K287" s="5"/>
      <c r="L287" s="15"/>
      <c r="M287" s="20"/>
      <c r="N287" s="3"/>
      <c r="O287" s="15"/>
      <c r="P287" s="11"/>
      <c r="Q287" s="5"/>
      <c r="R287" s="12"/>
      <c r="S287" s="6"/>
      <c r="T287" s="4"/>
      <c r="U287" s="11"/>
    </row>
    <row r="288" spans="1:21" ht="15">
      <c r="A288" s="39">
        <v>42266</v>
      </c>
      <c r="B288" s="19"/>
      <c r="C288" s="11"/>
      <c r="D288" s="11"/>
      <c r="E288" s="11"/>
      <c r="F288" s="11"/>
      <c r="G288" s="16"/>
      <c r="H288" s="5"/>
      <c r="I288" s="12"/>
      <c r="J288" s="11"/>
      <c r="K288" s="5"/>
      <c r="L288" s="15"/>
      <c r="M288" s="20"/>
      <c r="N288" s="3"/>
      <c r="O288" s="15"/>
      <c r="P288" s="11"/>
      <c r="Q288" s="5"/>
      <c r="R288" s="12"/>
      <c r="S288" s="6"/>
      <c r="T288" s="4"/>
      <c r="U288" s="11"/>
    </row>
    <row r="289" spans="1:21" ht="15">
      <c r="A289" s="39">
        <v>42267</v>
      </c>
      <c r="B289" s="19"/>
      <c r="C289" s="11"/>
      <c r="D289" s="11"/>
      <c r="E289" s="11"/>
      <c r="F289" s="11"/>
      <c r="G289" s="16"/>
      <c r="H289" s="5"/>
      <c r="I289" s="12"/>
      <c r="J289" s="11"/>
      <c r="K289" s="5"/>
      <c r="L289" s="15"/>
      <c r="M289" s="20"/>
      <c r="N289" s="3"/>
      <c r="O289" s="15"/>
      <c r="P289" s="11"/>
      <c r="Q289" s="5"/>
      <c r="R289" s="12"/>
      <c r="S289" s="6"/>
      <c r="T289" s="4"/>
      <c r="U289" s="11"/>
    </row>
    <row r="290" spans="1:21" ht="15">
      <c r="A290" s="39">
        <v>42268</v>
      </c>
      <c r="B290" s="19"/>
      <c r="C290" s="11"/>
      <c r="D290" s="11"/>
      <c r="E290" s="11"/>
      <c r="F290" s="11"/>
      <c r="G290" s="16"/>
      <c r="H290" s="5"/>
      <c r="I290" s="12"/>
      <c r="J290" s="11"/>
      <c r="K290" s="5"/>
      <c r="L290" s="15"/>
      <c r="M290" s="20"/>
      <c r="N290" s="3"/>
      <c r="O290" s="15"/>
      <c r="P290" s="11"/>
      <c r="Q290" s="5"/>
      <c r="R290" s="12"/>
      <c r="S290" s="6"/>
      <c r="T290" s="4"/>
      <c r="U290" s="11"/>
    </row>
    <row r="291" spans="1:21" ht="15">
      <c r="A291" s="39">
        <v>42269</v>
      </c>
      <c r="B291" s="19"/>
      <c r="C291" s="11"/>
      <c r="D291" s="11"/>
      <c r="E291" s="11"/>
      <c r="F291" s="11"/>
      <c r="G291" s="16"/>
      <c r="H291" s="5"/>
      <c r="I291" s="12"/>
      <c r="J291" s="11"/>
      <c r="K291" s="5"/>
      <c r="L291" s="15"/>
      <c r="M291" s="20"/>
      <c r="N291" s="3"/>
      <c r="O291" s="15"/>
      <c r="P291" s="11"/>
      <c r="Q291" s="5"/>
      <c r="R291" s="12"/>
      <c r="S291" s="6"/>
      <c r="T291" s="4"/>
      <c r="U291" s="11"/>
    </row>
    <row r="292" spans="1:21" ht="15">
      <c r="A292" s="39">
        <v>42270</v>
      </c>
      <c r="B292" s="19"/>
      <c r="C292" s="11"/>
      <c r="D292" s="11"/>
      <c r="E292" s="11"/>
      <c r="F292" s="11"/>
      <c r="G292" s="16"/>
      <c r="H292" s="5"/>
      <c r="I292" s="12"/>
      <c r="J292" s="11"/>
      <c r="K292" s="5"/>
      <c r="L292" s="15"/>
      <c r="M292" s="20"/>
      <c r="N292" s="3"/>
      <c r="O292" s="15"/>
      <c r="P292" s="11"/>
      <c r="Q292" s="5"/>
      <c r="R292" s="12"/>
      <c r="S292" s="6"/>
      <c r="T292" s="4"/>
      <c r="U292" s="11"/>
    </row>
    <row r="293" spans="1:21" ht="15">
      <c r="A293" s="39">
        <v>42271</v>
      </c>
      <c r="B293" s="19"/>
      <c r="C293" s="11"/>
      <c r="D293" s="11"/>
      <c r="E293" s="11"/>
      <c r="F293" s="11"/>
      <c r="G293" s="16"/>
      <c r="H293" s="5"/>
      <c r="I293" s="12"/>
      <c r="J293" s="11"/>
      <c r="K293" s="5"/>
      <c r="L293" s="15"/>
      <c r="M293" s="20"/>
      <c r="N293" s="3"/>
      <c r="O293" s="15"/>
      <c r="P293" s="11"/>
      <c r="Q293" s="5"/>
      <c r="R293" s="12"/>
      <c r="S293" s="6"/>
      <c r="T293" s="4"/>
      <c r="U293" s="11"/>
    </row>
    <row r="294" spans="1:21" ht="15">
      <c r="A294" s="39">
        <v>42272</v>
      </c>
      <c r="B294" s="19"/>
      <c r="C294" s="11"/>
      <c r="D294" s="11"/>
      <c r="E294" s="11"/>
      <c r="F294" s="11"/>
      <c r="G294" s="16"/>
      <c r="H294" s="5"/>
      <c r="I294" s="12"/>
      <c r="J294" s="11"/>
      <c r="K294" s="5"/>
      <c r="L294" s="15"/>
      <c r="M294" s="20"/>
      <c r="N294" s="3"/>
      <c r="O294" s="15"/>
      <c r="P294" s="11"/>
      <c r="Q294" s="5"/>
      <c r="R294" s="12"/>
      <c r="S294" s="6"/>
      <c r="T294" s="4"/>
      <c r="U294" s="11"/>
    </row>
    <row r="295" spans="1:21" ht="15">
      <c r="A295" s="39">
        <v>42273</v>
      </c>
      <c r="B295" s="19"/>
      <c r="C295" s="11"/>
      <c r="D295" s="11"/>
      <c r="E295" s="11"/>
      <c r="F295" s="11"/>
      <c r="G295" s="16"/>
      <c r="H295" s="5"/>
      <c r="I295" s="12"/>
      <c r="J295" s="11"/>
      <c r="K295" s="5"/>
      <c r="L295" s="15"/>
      <c r="M295" s="20"/>
      <c r="N295" s="3"/>
      <c r="O295" s="15"/>
      <c r="P295" s="11"/>
      <c r="Q295" s="5"/>
      <c r="R295" s="12"/>
      <c r="S295" s="6"/>
      <c r="T295" s="4"/>
      <c r="U295" s="11"/>
    </row>
    <row r="296" spans="1:21" ht="15">
      <c r="A296" s="39">
        <v>42274</v>
      </c>
      <c r="B296" s="19"/>
      <c r="C296" s="11"/>
      <c r="D296" s="11"/>
      <c r="E296" s="11"/>
      <c r="F296" s="11"/>
      <c r="G296" s="16"/>
      <c r="H296" s="5"/>
      <c r="I296" s="12"/>
      <c r="J296" s="11"/>
      <c r="K296" s="5"/>
      <c r="L296" s="15"/>
      <c r="M296" s="20"/>
      <c r="N296" s="3"/>
      <c r="O296" s="15"/>
      <c r="P296" s="11"/>
      <c r="Q296" s="5"/>
      <c r="R296" s="12"/>
      <c r="S296" s="6"/>
      <c r="T296" s="4"/>
      <c r="U296" s="11"/>
    </row>
    <row r="297" spans="1:21" ht="15">
      <c r="A297" s="39">
        <v>42275</v>
      </c>
      <c r="B297" s="19"/>
      <c r="C297" s="11"/>
      <c r="D297" s="11"/>
      <c r="E297" s="11"/>
      <c r="F297" s="11"/>
      <c r="G297" s="16"/>
      <c r="H297" s="5"/>
      <c r="I297" s="12"/>
      <c r="J297" s="11"/>
      <c r="K297" s="5"/>
      <c r="L297" s="15"/>
      <c r="M297" s="20"/>
      <c r="N297" s="3"/>
      <c r="O297" s="15"/>
      <c r="P297" s="11"/>
      <c r="Q297" s="5"/>
      <c r="R297" s="12"/>
      <c r="S297" s="6"/>
      <c r="T297" s="4"/>
      <c r="U297" s="11"/>
    </row>
    <row r="298" spans="1:21" ht="15">
      <c r="A298" s="39">
        <v>42276</v>
      </c>
      <c r="B298" s="19"/>
      <c r="C298" s="11"/>
      <c r="D298" s="11"/>
      <c r="E298" s="11"/>
      <c r="F298" s="11"/>
      <c r="G298" s="16"/>
      <c r="H298" s="5"/>
      <c r="I298" s="12"/>
      <c r="J298" s="11"/>
      <c r="K298" s="5"/>
      <c r="L298" s="15"/>
      <c r="M298" s="20"/>
      <c r="N298" s="3"/>
      <c r="O298" s="15"/>
      <c r="P298" s="11"/>
      <c r="Q298" s="5"/>
      <c r="R298" s="12"/>
      <c r="S298" s="6"/>
      <c r="T298" s="4"/>
      <c r="U298" s="11"/>
    </row>
    <row r="299" spans="1:21" ht="15">
      <c r="A299" s="39">
        <v>42277</v>
      </c>
      <c r="B299" s="19"/>
      <c r="C299" s="11"/>
      <c r="D299" s="11"/>
      <c r="E299" s="11"/>
      <c r="F299" s="11"/>
      <c r="G299" s="16"/>
      <c r="H299" s="5"/>
      <c r="I299" s="12"/>
      <c r="J299" s="11"/>
      <c r="K299" s="5"/>
      <c r="L299" s="15"/>
      <c r="M299" s="20"/>
      <c r="N299" s="3"/>
      <c r="O299" s="15"/>
      <c r="P299" s="11"/>
      <c r="Q299" s="5"/>
      <c r="R299" s="12"/>
      <c r="S299" s="6"/>
      <c r="T299" s="4"/>
      <c r="U299" s="11"/>
    </row>
    <row r="300" spans="1:21" ht="15">
      <c r="A300" s="39">
        <v>42278</v>
      </c>
      <c r="B300" s="19"/>
      <c r="C300" s="11"/>
      <c r="D300" s="11"/>
      <c r="E300" s="11"/>
      <c r="F300" s="11"/>
      <c r="G300" s="16"/>
      <c r="H300" s="5"/>
      <c r="I300" s="12"/>
      <c r="J300" s="11"/>
      <c r="K300" s="5"/>
      <c r="L300" s="15"/>
      <c r="M300" s="20"/>
      <c r="N300" s="3"/>
      <c r="O300" s="15"/>
      <c r="P300" s="11"/>
      <c r="Q300" s="5"/>
      <c r="R300" s="12"/>
      <c r="S300" s="6"/>
      <c r="T300" s="4"/>
      <c r="U300" s="11"/>
    </row>
    <row r="301" spans="1:21" ht="15">
      <c r="A301" s="39">
        <v>42279</v>
      </c>
      <c r="B301" s="19"/>
      <c r="C301" s="11"/>
      <c r="D301" s="11"/>
      <c r="E301" s="11"/>
      <c r="F301" s="11"/>
      <c r="G301" s="16"/>
      <c r="H301" s="5"/>
      <c r="I301" s="12"/>
      <c r="J301" s="11"/>
      <c r="K301" s="5"/>
      <c r="L301" s="15"/>
      <c r="M301" s="20"/>
      <c r="N301" s="3"/>
      <c r="O301" s="15"/>
      <c r="P301" s="11"/>
      <c r="Q301" s="5"/>
      <c r="R301" s="12"/>
      <c r="S301" s="6"/>
      <c r="T301" s="4"/>
      <c r="U301" s="11"/>
    </row>
    <row r="302" spans="1:21" ht="15">
      <c r="A302" s="39">
        <v>42280</v>
      </c>
      <c r="B302" s="19"/>
      <c r="C302" s="11"/>
      <c r="D302" s="11"/>
      <c r="E302" s="11"/>
      <c r="F302" s="11"/>
      <c r="G302" s="16"/>
      <c r="H302" s="5"/>
      <c r="I302" s="12"/>
      <c r="J302" s="11"/>
      <c r="K302" s="5"/>
      <c r="L302" s="15"/>
      <c r="M302" s="20"/>
      <c r="N302" s="3"/>
      <c r="O302" s="15"/>
      <c r="P302" s="11"/>
      <c r="Q302" s="5"/>
      <c r="R302" s="12"/>
      <c r="S302" s="6"/>
      <c r="T302" s="4"/>
      <c r="U302" s="11"/>
    </row>
    <row r="303" spans="1:21" ht="15">
      <c r="A303" s="39">
        <v>42281</v>
      </c>
      <c r="B303" s="19"/>
      <c r="C303" s="11"/>
      <c r="D303" s="11"/>
      <c r="E303" s="11"/>
      <c r="F303" s="11"/>
      <c r="G303" s="16"/>
      <c r="H303" s="5"/>
      <c r="I303" s="12"/>
      <c r="J303" s="11"/>
      <c r="K303" s="5"/>
      <c r="L303" s="15"/>
      <c r="M303" s="20"/>
      <c r="N303" s="3"/>
      <c r="O303" s="15"/>
      <c r="P303" s="11"/>
      <c r="Q303" s="5"/>
      <c r="R303" s="12"/>
      <c r="S303" s="6"/>
      <c r="T303" s="4"/>
      <c r="U303" s="11"/>
    </row>
    <row r="304" spans="1:21" ht="15">
      <c r="A304" s="39">
        <v>42282</v>
      </c>
      <c r="B304" s="19"/>
      <c r="C304" s="11"/>
      <c r="D304" s="11"/>
      <c r="E304" s="11"/>
      <c r="F304" s="11"/>
      <c r="G304" s="16"/>
      <c r="H304" s="5"/>
      <c r="I304" s="12"/>
      <c r="J304" s="11"/>
      <c r="K304" s="5"/>
      <c r="L304" s="15"/>
      <c r="M304" s="20"/>
      <c r="N304" s="3"/>
      <c r="O304" s="15"/>
      <c r="P304" s="11"/>
      <c r="Q304" s="5"/>
      <c r="R304" s="12"/>
      <c r="S304" s="6"/>
      <c r="T304" s="4"/>
      <c r="U304" s="11"/>
    </row>
    <row r="305" spans="1:21" ht="15">
      <c r="A305" s="39">
        <v>42283</v>
      </c>
      <c r="B305" s="19"/>
      <c r="C305" s="11"/>
      <c r="D305" s="11"/>
      <c r="E305" s="11"/>
      <c r="F305" s="11"/>
      <c r="G305" s="16"/>
      <c r="H305" s="5"/>
      <c r="I305" s="12"/>
      <c r="J305" s="11"/>
      <c r="K305" s="5"/>
      <c r="L305" s="15"/>
      <c r="M305" s="20"/>
      <c r="N305" s="3"/>
      <c r="O305" s="15"/>
      <c r="P305" s="11"/>
      <c r="Q305" s="5"/>
      <c r="R305" s="12"/>
      <c r="S305" s="6"/>
      <c r="T305" s="4"/>
      <c r="U305" s="11"/>
    </row>
    <row r="306" spans="1:21" ht="15">
      <c r="A306" s="39">
        <v>42284</v>
      </c>
      <c r="B306" s="19"/>
      <c r="C306" s="11"/>
      <c r="D306" s="11"/>
      <c r="E306" s="11"/>
      <c r="F306" s="11"/>
      <c r="G306" s="16"/>
      <c r="H306" s="5"/>
      <c r="I306" s="12"/>
      <c r="J306" s="11"/>
      <c r="K306" s="5"/>
      <c r="L306" s="15"/>
      <c r="M306" s="20"/>
      <c r="N306" s="3"/>
      <c r="O306" s="15"/>
      <c r="P306" s="11"/>
      <c r="Q306" s="5"/>
      <c r="R306" s="12"/>
      <c r="S306" s="6"/>
      <c r="T306" s="4"/>
      <c r="U306" s="11"/>
    </row>
    <row r="307" spans="1:21" ht="15">
      <c r="A307" s="39">
        <v>42285</v>
      </c>
      <c r="B307" s="19"/>
      <c r="C307" s="11"/>
      <c r="D307" s="11"/>
      <c r="E307" s="11"/>
      <c r="F307" s="11"/>
      <c r="G307" s="16"/>
      <c r="H307" s="5"/>
      <c r="I307" s="12"/>
      <c r="J307" s="11"/>
      <c r="K307" s="5"/>
      <c r="L307" s="15"/>
      <c r="M307" s="20"/>
      <c r="N307" s="3"/>
      <c r="O307" s="15"/>
      <c r="P307" s="11"/>
      <c r="Q307" s="5"/>
      <c r="R307" s="12"/>
      <c r="S307" s="6"/>
      <c r="T307" s="4"/>
      <c r="U307" s="11"/>
    </row>
    <row r="308" spans="1:21" ht="15">
      <c r="A308" s="39">
        <v>42286</v>
      </c>
      <c r="B308" s="19"/>
      <c r="C308" s="11"/>
      <c r="D308" s="11"/>
      <c r="E308" s="11"/>
      <c r="F308" s="11"/>
      <c r="G308" s="16"/>
      <c r="H308" s="5"/>
      <c r="I308" s="12"/>
      <c r="J308" s="11"/>
      <c r="K308" s="5"/>
      <c r="L308" s="15"/>
      <c r="M308" s="20"/>
      <c r="N308" s="3"/>
      <c r="O308" s="15"/>
      <c r="P308" s="11"/>
      <c r="Q308" s="5"/>
      <c r="R308" s="12"/>
      <c r="S308" s="6"/>
      <c r="T308" s="4"/>
      <c r="U308" s="11"/>
    </row>
    <row r="309" spans="1:21" ht="15">
      <c r="A309" s="39">
        <v>42287</v>
      </c>
      <c r="B309" s="19"/>
      <c r="C309" s="11"/>
      <c r="D309" s="11"/>
      <c r="E309" s="11"/>
      <c r="F309" s="11"/>
      <c r="G309" s="16"/>
      <c r="H309" s="5"/>
      <c r="I309" s="12"/>
      <c r="J309" s="11"/>
      <c r="K309" s="5"/>
      <c r="L309" s="15"/>
      <c r="M309" s="20"/>
      <c r="N309" s="3"/>
      <c r="O309" s="15"/>
      <c r="P309" s="11"/>
      <c r="Q309" s="5"/>
      <c r="R309" s="12"/>
      <c r="S309" s="6"/>
      <c r="T309" s="4"/>
      <c r="U309" s="11"/>
    </row>
    <row r="310" spans="1:21" ht="15">
      <c r="A310" s="39">
        <v>42288</v>
      </c>
      <c r="B310" s="19"/>
      <c r="C310" s="11"/>
      <c r="D310" s="11"/>
      <c r="E310" s="11"/>
      <c r="F310" s="11"/>
      <c r="G310" s="16"/>
      <c r="H310" s="5"/>
      <c r="I310" s="12"/>
      <c r="J310" s="11"/>
      <c r="K310" s="5"/>
      <c r="L310" s="15"/>
      <c r="M310" s="20"/>
      <c r="N310" s="3"/>
      <c r="O310" s="15"/>
      <c r="P310" s="11"/>
      <c r="Q310" s="5"/>
      <c r="R310" s="12"/>
      <c r="S310" s="6"/>
      <c r="T310" s="4"/>
      <c r="U310" s="11"/>
    </row>
    <row r="311" spans="1:21" ht="15">
      <c r="A311" s="39">
        <v>42289</v>
      </c>
      <c r="B311" s="19"/>
      <c r="C311" s="11"/>
      <c r="D311" s="11"/>
      <c r="E311" s="11"/>
      <c r="F311" s="11"/>
      <c r="G311" s="16"/>
      <c r="H311" s="5"/>
      <c r="I311" s="12"/>
      <c r="J311" s="11"/>
      <c r="K311" s="5"/>
      <c r="L311" s="15"/>
      <c r="M311" s="20"/>
      <c r="N311" s="3"/>
      <c r="O311" s="15"/>
      <c r="P311" s="11"/>
      <c r="Q311" s="5"/>
      <c r="R311" s="12"/>
      <c r="S311" s="6"/>
      <c r="T311" s="4"/>
      <c r="U311" s="11"/>
    </row>
    <row r="312" spans="1:21" ht="15">
      <c r="A312" s="39">
        <v>42290</v>
      </c>
      <c r="B312" s="19"/>
      <c r="C312" s="11"/>
      <c r="D312" s="11"/>
      <c r="E312" s="11"/>
      <c r="F312" s="11"/>
      <c r="G312" s="16"/>
      <c r="H312" s="5"/>
      <c r="I312" s="12"/>
      <c r="J312" s="11"/>
      <c r="K312" s="5"/>
      <c r="L312" s="15"/>
      <c r="M312" s="20"/>
      <c r="N312" s="3"/>
      <c r="O312" s="15"/>
      <c r="P312" s="11"/>
      <c r="Q312" s="5"/>
      <c r="R312" s="12"/>
      <c r="S312" s="6"/>
      <c r="T312" s="4"/>
      <c r="U312" s="11"/>
    </row>
    <row r="313" spans="1:21" ht="15">
      <c r="A313" s="39">
        <v>42291</v>
      </c>
      <c r="B313" s="19"/>
      <c r="C313" s="11"/>
      <c r="D313" s="11"/>
      <c r="E313" s="11"/>
      <c r="F313" s="11"/>
      <c r="G313" s="16"/>
      <c r="H313" s="5"/>
      <c r="I313" s="12"/>
      <c r="J313" s="11"/>
      <c r="K313" s="5"/>
      <c r="L313" s="15"/>
      <c r="M313" s="20"/>
      <c r="N313" s="3"/>
      <c r="O313" s="15"/>
      <c r="P313" s="11"/>
      <c r="Q313" s="5"/>
      <c r="R313" s="12"/>
      <c r="S313" s="6"/>
      <c r="T313" s="4"/>
      <c r="U313" s="11"/>
    </row>
    <row r="314" spans="1:21" ht="15">
      <c r="A314" s="39">
        <v>42292</v>
      </c>
      <c r="B314" s="19"/>
      <c r="C314" s="11"/>
      <c r="D314" s="11"/>
      <c r="E314" s="11"/>
      <c r="F314" s="11"/>
      <c r="G314" s="16"/>
      <c r="H314" s="5"/>
      <c r="I314" s="12"/>
      <c r="J314" s="11"/>
      <c r="K314" s="5"/>
      <c r="L314" s="15"/>
      <c r="M314" s="20"/>
      <c r="N314" s="3"/>
      <c r="O314" s="15"/>
      <c r="P314" s="11"/>
      <c r="Q314" s="5"/>
      <c r="R314" s="12"/>
      <c r="S314" s="6"/>
      <c r="T314" s="4"/>
      <c r="U314" s="11"/>
    </row>
    <row r="315" spans="1:21" ht="15">
      <c r="A315" s="39">
        <v>42293</v>
      </c>
      <c r="B315" s="19"/>
      <c r="C315" s="11"/>
      <c r="D315" s="11"/>
      <c r="E315" s="11"/>
      <c r="F315" s="11"/>
      <c r="G315" s="16"/>
      <c r="H315" s="5"/>
      <c r="I315" s="12"/>
      <c r="J315" s="11"/>
      <c r="K315" s="5"/>
      <c r="L315" s="15"/>
      <c r="M315" s="20"/>
      <c r="N315" s="3"/>
      <c r="O315" s="15"/>
      <c r="P315" s="11"/>
      <c r="Q315" s="5"/>
      <c r="R315" s="12"/>
      <c r="S315" s="6"/>
      <c r="T315" s="4"/>
      <c r="U315" s="11"/>
    </row>
    <row r="316" spans="1:21" ht="15">
      <c r="A316" s="39">
        <v>42294</v>
      </c>
      <c r="B316" s="19"/>
      <c r="C316" s="11"/>
      <c r="D316" s="11"/>
      <c r="E316" s="11"/>
      <c r="F316" s="11"/>
      <c r="G316" s="16"/>
      <c r="H316" s="5"/>
      <c r="I316" s="12"/>
      <c r="J316" s="11"/>
      <c r="K316" s="5"/>
      <c r="L316" s="15"/>
      <c r="M316" s="20"/>
      <c r="N316" s="3"/>
      <c r="O316" s="15"/>
      <c r="P316" s="11"/>
      <c r="Q316" s="5"/>
      <c r="R316" s="12"/>
      <c r="S316" s="6"/>
      <c r="T316" s="4"/>
      <c r="U316" s="11"/>
    </row>
    <row r="317" spans="1:21" ht="15">
      <c r="A317" s="39">
        <v>42295</v>
      </c>
      <c r="B317" s="19"/>
      <c r="C317" s="11"/>
      <c r="D317" s="11"/>
      <c r="E317" s="11"/>
      <c r="F317" s="11"/>
      <c r="G317" s="16"/>
      <c r="H317" s="5"/>
      <c r="I317" s="12"/>
      <c r="J317" s="11"/>
      <c r="K317" s="5"/>
      <c r="L317" s="15"/>
      <c r="M317" s="20"/>
      <c r="N317" s="3"/>
      <c r="O317" s="15"/>
      <c r="P317" s="11"/>
      <c r="Q317" s="5"/>
      <c r="R317" s="12"/>
      <c r="S317" s="6"/>
      <c r="T317" s="4"/>
      <c r="U317" s="11"/>
    </row>
    <row r="318" spans="1:21" ht="15">
      <c r="A318" s="39">
        <v>42296</v>
      </c>
      <c r="B318" s="19"/>
      <c r="C318" s="11"/>
      <c r="D318" s="11"/>
      <c r="E318" s="11"/>
      <c r="F318" s="11"/>
      <c r="G318" s="16"/>
      <c r="H318" s="5"/>
      <c r="I318" s="12"/>
      <c r="J318" s="11"/>
      <c r="K318" s="5"/>
      <c r="L318" s="15"/>
      <c r="M318" s="20"/>
      <c r="N318" s="3"/>
      <c r="O318" s="15"/>
      <c r="P318" s="11"/>
      <c r="Q318" s="5"/>
      <c r="R318" s="12"/>
      <c r="S318" s="6"/>
      <c r="T318" s="4"/>
      <c r="U318" s="11"/>
    </row>
    <row r="319" spans="1:21" ht="15">
      <c r="A319" s="39">
        <v>42297</v>
      </c>
      <c r="B319" s="19"/>
      <c r="C319" s="11"/>
      <c r="D319" s="11"/>
      <c r="E319" s="11"/>
      <c r="F319" s="11"/>
      <c r="G319" s="16"/>
      <c r="H319" s="5"/>
      <c r="I319" s="12"/>
      <c r="J319" s="11"/>
      <c r="K319" s="5"/>
      <c r="L319" s="15"/>
      <c r="M319" s="20"/>
      <c r="N319" s="3"/>
      <c r="O319" s="15"/>
      <c r="P319" s="11"/>
      <c r="Q319" s="5"/>
      <c r="R319" s="12"/>
      <c r="S319" s="6"/>
      <c r="T319" s="4"/>
      <c r="U319" s="11"/>
    </row>
    <row r="320" spans="1:21" ht="15">
      <c r="A320" s="39">
        <v>42298</v>
      </c>
      <c r="B320" s="19"/>
      <c r="C320" s="11"/>
      <c r="D320" s="11"/>
      <c r="E320" s="11"/>
      <c r="F320" s="11"/>
      <c r="G320" s="16"/>
      <c r="H320" s="5"/>
      <c r="I320" s="12"/>
      <c r="J320" s="11"/>
      <c r="K320" s="5"/>
      <c r="L320" s="15"/>
      <c r="M320" s="20"/>
      <c r="N320" s="3"/>
      <c r="O320" s="15"/>
      <c r="P320" s="11"/>
      <c r="Q320" s="5"/>
      <c r="R320" s="12"/>
      <c r="S320" s="6"/>
      <c r="T320" s="4"/>
      <c r="U320" s="11"/>
    </row>
    <row r="321" spans="1:21" ht="15">
      <c r="A321" s="39">
        <v>42299</v>
      </c>
      <c r="B321" s="19"/>
      <c r="C321" s="11"/>
      <c r="D321" s="11"/>
      <c r="E321" s="11"/>
      <c r="F321" s="11"/>
      <c r="G321" s="16"/>
      <c r="H321" s="5"/>
      <c r="I321" s="12"/>
      <c r="J321" s="11"/>
      <c r="K321" s="5"/>
      <c r="L321" s="15"/>
      <c r="M321" s="20"/>
      <c r="N321" s="3"/>
      <c r="O321" s="15"/>
      <c r="P321" s="11"/>
      <c r="Q321" s="5"/>
      <c r="R321" s="12"/>
      <c r="S321" s="6"/>
      <c r="T321" s="4"/>
      <c r="U321" s="11"/>
    </row>
    <row r="322" spans="1:21" ht="15">
      <c r="A322" s="39">
        <v>42300</v>
      </c>
      <c r="B322" s="19"/>
      <c r="C322" s="11"/>
      <c r="D322" s="11"/>
      <c r="E322" s="11"/>
      <c r="F322" s="11"/>
      <c r="G322" s="16"/>
      <c r="H322" s="5"/>
      <c r="I322" s="12"/>
      <c r="J322" s="11"/>
      <c r="K322" s="5"/>
      <c r="L322" s="15"/>
      <c r="M322" s="20"/>
      <c r="N322" s="3"/>
      <c r="O322" s="15"/>
      <c r="P322" s="11"/>
      <c r="Q322" s="5"/>
      <c r="R322" s="12"/>
      <c r="S322" s="6"/>
      <c r="T322" s="4"/>
      <c r="U322" s="11"/>
    </row>
    <row r="323" spans="1:21" ht="15">
      <c r="A323" s="39">
        <v>42301</v>
      </c>
      <c r="B323" s="19"/>
      <c r="C323" s="11"/>
      <c r="D323" s="11"/>
      <c r="E323" s="11"/>
      <c r="F323" s="11"/>
      <c r="G323" s="16"/>
      <c r="H323" s="5"/>
      <c r="I323" s="12"/>
      <c r="J323" s="11"/>
      <c r="K323" s="5"/>
      <c r="L323" s="15"/>
      <c r="M323" s="20"/>
      <c r="N323" s="3"/>
      <c r="O323" s="15"/>
      <c r="P323" s="11"/>
      <c r="Q323" s="5"/>
      <c r="R323" s="12"/>
      <c r="S323" s="6"/>
      <c r="T323" s="4"/>
      <c r="U323" s="11"/>
    </row>
    <row r="324" spans="1:21" ht="15">
      <c r="A324" s="39">
        <v>42302</v>
      </c>
      <c r="B324" s="19"/>
      <c r="C324" s="11"/>
      <c r="D324" s="11"/>
      <c r="E324" s="11"/>
      <c r="F324" s="11"/>
      <c r="G324" s="16"/>
      <c r="H324" s="5"/>
      <c r="I324" s="12"/>
      <c r="J324" s="11"/>
      <c r="K324" s="5"/>
      <c r="L324" s="15"/>
      <c r="M324" s="20"/>
      <c r="N324" s="3"/>
      <c r="O324" s="15"/>
      <c r="P324" s="11"/>
      <c r="Q324" s="5"/>
      <c r="R324" s="12"/>
      <c r="S324" s="6"/>
      <c r="T324" s="4"/>
      <c r="U324" s="11"/>
    </row>
    <row r="325" spans="1:21" ht="15">
      <c r="A325" s="39">
        <v>42303</v>
      </c>
      <c r="B325" s="19"/>
      <c r="C325" s="11"/>
      <c r="D325" s="11"/>
      <c r="E325" s="11"/>
      <c r="F325" s="11"/>
      <c r="G325" s="16"/>
      <c r="H325" s="5"/>
      <c r="I325" s="12"/>
      <c r="J325" s="11"/>
      <c r="K325" s="5"/>
      <c r="L325" s="15"/>
      <c r="M325" s="20"/>
      <c r="N325" s="3"/>
      <c r="O325" s="15"/>
      <c r="P325" s="11"/>
      <c r="Q325" s="5"/>
      <c r="R325" s="12"/>
      <c r="S325" s="6"/>
      <c r="T325" s="4"/>
      <c r="U325" s="11"/>
    </row>
    <row r="326" spans="1:21" ht="15">
      <c r="A326" s="39">
        <v>42304</v>
      </c>
      <c r="B326" s="19"/>
      <c r="C326" s="11"/>
      <c r="D326" s="11"/>
      <c r="E326" s="11"/>
      <c r="F326" s="11"/>
      <c r="G326" s="16"/>
      <c r="H326" s="5"/>
      <c r="I326" s="12"/>
      <c r="J326" s="11"/>
      <c r="K326" s="5"/>
      <c r="L326" s="15"/>
      <c r="M326" s="20"/>
      <c r="N326" s="3"/>
      <c r="O326" s="15"/>
      <c r="P326" s="11"/>
      <c r="Q326" s="5"/>
      <c r="R326" s="12"/>
      <c r="S326" s="6"/>
      <c r="T326" s="4"/>
      <c r="U326" s="11"/>
    </row>
    <row r="327" spans="1:21" ht="15">
      <c r="A327" s="39">
        <v>42305</v>
      </c>
      <c r="B327" s="19"/>
      <c r="C327" s="11"/>
      <c r="D327" s="11"/>
      <c r="E327" s="11"/>
      <c r="F327" s="11"/>
      <c r="G327" s="16"/>
      <c r="H327" s="5"/>
      <c r="I327" s="12"/>
      <c r="J327" s="11"/>
      <c r="K327" s="5"/>
      <c r="L327" s="15"/>
      <c r="M327" s="20"/>
      <c r="N327" s="3"/>
      <c r="O327" s="15"/>
      <c r="P327" s="11"/>
      <c r="Q327" s="5"/>
      <c r="R327" s="12"/>
      <c r="S327" s="6"/>
      <c r="T327" s="4"/>
      <c r="U327" s="11"/>
    </row>
    <row r="328" spans="1:21" ht="15">
      <c r="A328" s="39">
        <v>42306</v>
      </c>
      <c r="B328" s="19"/>
      <c r="C328" s="11"/>
      <c r="D328" s="11"/>
      <c r="E328" s="11"/>
      <c r="F328" s="11"/>
      <c r="G328" s="16"/>
      <c r="H328" s="5"/>
      <c r="I328" s="12"/>
      <c r="J328" s="11"/>
      <c r="K328" s="5"/>
      <c r="L328" s="15"/>
      <c r="M328" s="20"/>
      <c r="N328" s="3"/>
      <c r="O328" s="15"/>
      <c r="P328" s="11"/>
      <c r="Q328" s="5"/>
      <c r="R328" s="12"/>
      <c r="S328" s="6"/>
      <c r="T328" s="4"/>
      <c r="U328" s="11"/>
    </row>
    <row r="329" spans="1:21" ht="15">
      <c r="A329" s="39">
        <v>42307</v>
      </c>
      <c r="B329" s="19"/>
      <c r="C329" s="11"/>
      <c r="D329" s="11"/>
      <c r="E329" s="11"/>
      <c r="F329" s="11"/>
      <c r="G329" s="16"/>
      <c r="H329" s="5"/>
      <c r="I329" s="12"/>
      <c r="J329" s="11"/>
      <c r="K329" s="5"/>
      <c r="L329" s="15"/>
      <c r="M329" s="20"/>
      <c r="N329" s="3"/>
      <c r="O329" s="15"/>
      <c r="P329" s="11"/>
      <c r="Q329" s="5"/>
      <c r="R329" s="12"/>
      <c r="S329" s="6"/>
      <c r="T329" s="4"/>
      <c r="U329" s="11"/>
    </row>
    <row r="330" spans="1:21" ht="15">
      <c r="A330" s="39">
        <v>42308</v>
      </c>
      <c r="B330" s="19"/>
      <c r="C330" s="11"/>
      <c r="D330" s="11"/>
      <c r="E330" s="11"/>
      <c r="F330" s="11"/>
      <c r="G330" s="16"/>
      <c r="H330" s="5"/>
      <c r="I330" s="12"/>
      <c r="J330" s="11"/>
      <c r="K330" s="5"/>
      <c r="L330" s="15"/>
      <c r="M330" s="20"/>
      <c r="N330" s="3"/>
      <c r="O330" s="15"/>
      <c r="P330" s="11"/>
      <c r="Q330" s="5"/>
      <c r="R330" s="12"/>
      <c r="S330" s="6"/>
      <c r="T330" s="4"/>
      <c r="U330" s="11"/>
    </row>
    <row r="331" spans="1:21" ht="15">
      <c r="A331" s="39">
        <v>42309</v>
      </c>
      <c r="B331" s="19"/>
      <c r="C331" s="11"/>
      <c r="D331" s="11"/>
      <c r="E331" s="11"/>
      <c r="F331" s="11"/>
      <c r="G331" s="16"/>
      <c r="H331" s="5"/>
      <c r="I331" s="12"/>
      <c r="J331" s="11"/>
      <c r="K331" s="5"/>
      <c r="L331" s="15"/>
      <c r="M331" s="20"/>
      <c r="N331" s="3"/>
      <c r="O331" s="15"/>
      <c r="P331" s="11"/>
      <c r="Q331" s="5"/>
      <c r="R331" s="12"/>
      <c r="S331" s="6"/>
      <c r="T331" s="4"/>
      <c r="U331" s="11"/>
    </row>
    <row r="332" spans="1:21" ht="15">
      <c r="A332" s="39">
        <v>42310</v>
      </c>
      <c r="B332" s="19"/>
      <c r="C332" s="11"/>
      <c r="D332" s="11"/>
      <c r="E332" s="11"/>
      <c r="F332" s="11"/>
      <c r="G332" s="16"/>
      <c r="H332" s="5"/>
      <c r="I332" s="12"/>
      <c r="J332" s="11"/>
      <c r="K332" s="5"/>
      <c r="L332" s="15"/>
      <c r="M332" s="20"/>
      <c r="N332" s="3"/>
      <c r="O332" s="15"/>
      <c r="P332" s="11"/>
      <c r="Q332" s="5"/>
      <c r="R332" s="12"/>
      <c r="S332" s="6"/>
      <c r="T332" s="4"/>
      <c r="U332" s="11"/>
    </row>
    <row r="333" spans="1:21" ht="15">
      <c r="A333" s="39">
        <v>42311</v>
      </c>
    </row>
    <row r="334" spans="1:21" ht="15">
      <c r="A334" s="39">
        <v>42312</v>
      </c>
    </row>
    <row r="335" spans="1:21" ht="15">
      <c r="A335" s="39">
        <v>42313</v>
      </c>
    </row>
    <row r="336" spans="1:21" ht="15">
      <c r="A336" s="39">
        <v>42314</v>
      </c>
    </row>
    <row r="337" spans="1:1" ht="15">
      <c r="A337" s="39">
        <v>42315</v>
      </c>
    </row>
    <row r="338" spans="1:1" ht="15">
      <c r="A338" s="39">
        <v>42316</v>
      </c>
    </row>
    <row r="339" spans="1:1" ht="15">
      <c r="A339" s="39">
        <v>42317</v>
      </c>
    </row>
    <row r="340" spans="1:1" ht="15">
      <c r="A340" s="39">
        <v>42318</v>
      </c>
    </row>
    <row r="341" spans="1:1" ht="15">
      <c r="A341" s="39">
        <v>42319</v>
      </c>
    </row>
    <row r="342" spans="1:1" ht="15">
      <c r="A342" s="39">
        <v>42320</v>
      </c>
    </row>
    <row r="343" spans="1:1" ht="15">
      <c r="A343" s="39">
        <v>42321</v>
      </c>
    </row>
    <row r="344" spans="1:1" ht="15">
      <c r="A344" s="39">
        <v>42322</v>
      </c>
    </row>
    <row r="345" spans="1:1" ht="15">
      <c r="A345" s="39">
        <v>42323</v>
      </c>
    </row>
    <row r="346" spans="1:1" ht="15">
      <c r="A346" s="39">
        <v>42324</v>
      </c>
    </row>
    <row r="347" spans="1:1" ht="15">
      <c r="A347" s="39">
        <v>42325</v>
      </c>
    </row>
    <row r="348" spans="1:1" ht="15">
      <c r="A348" s="39">
        <v>42326</v>
      </c>
    </row>
    <row r="349" spans="1:1" ht="15">
      <c r="A349" s="39">
        <v>42327</v>
      </c>
    </row>
    <row r="350" spans="1:1" ht="15">
      <c r="A350" s="39">
        <v>42328</v>
      </c>
    </row>
    <row r="351" spans="1:1" ht="15">
      <c r="A351" s="39">
        <v>42329</v>
      </c>
    </row>
    <row r="352" spans="1:1" ht="15">
      <c r="A352" s="39">
        <v>42330</v>
      </c>
    </row>
    <row r="353" spans="1:1" ht="15">
      <c r="A353" s="39">
        <v>42331</v>
      </c>
    </row>
    <row r="354" spans="1:1" ht="15">
      <c r="A354" s="39">
        <v>42332</v>
      </c>
    </row>
    <row r="355" spans="1:1" ht="15">
      <c r="A355" s="39">
        <v>42333</v>
      </c>
    </row>
    <row r="356" spans="1:1" ht="15">
      <c r="A356" s="39">
        <v>42334</v>
      </c>
    </row>
    <row r="357" spans="1:1" ht="15">
      <c r="A357" s="39">
        <v>42335</v>
      </c>
    </row>
    <row r="358" spans="1:1" ht="15">
      <c r="A358" s="39">
        <v>42336</v>
      </c>
    </row>
    <row r="359" spans="1:1" ht="15">
      <c r="A359" s="39">
        <v>42337</v>
      </c>
    </row>
    <row r="360" spans="1:1" ht="15">
      <c r="A360" s="39">
        <v>42338</v>
      </c>
    </row>
    <row r="361" spans="1:1" ht="15">
      <c r="A361" s="39">
        <v>42339</v>
      </c>
    </row>
    <row r="362" spans="1:1" ht="15">
      <c r="A362" s="39">
        <v>42340</v>
      </c>
    </row>
    <row r="363" spans="1:1" ht="15">
      <c r="A363" s="39">
        <v>42341</v>
      </c>
    </row>
    <row r="364" spans="1:1" ht="15">
      <c r="A364" s="39">
        <v>42342</v>
      </c>
    </row>
    <row r="365" spans="1:1" ht="15">
      <c r="A365" s="39">
        <v>42343</v>
      </c>
    </row>
    <row r="366" spans="1:1" ht="15">
      <c r="A366" s="39">
        <v>42344</v>
      </c>
    </row>
    <row r="367" spans="1:1" ht="15">
      <c r="A367" s="39">
        <v>42345</v>
      </c>
    </row>
    <row r="368" spans="1:1" ht="15">
      <c r="A368" s="39">
        <v>42346</v>
      </c>
    </row>
    <row r="369" spans="1:1" ht="15">
      <c r="A369" s="39">
        <v>42347</v>
      </c>
    </row>
    <row r="370" spans="1:1" ht="15">
      <c r="A370" s="39">
        <v>42348</v>
      </c>
    </row>
    <row r="371" spans="1:1" ht="15">
      <c r="A371" s="39">
        <v>42349</v>
      </c>
    </row>
    <row r="372" spans="1:1" ht="15">
      <c r="A372" s="39">
        <v>42350</v>
      </c>
    </row>
    <row r="373" spans="1:1" ht="15">
      <c r="A373" s="39">
        <v>42351</v>
      </c>
    </row>
    <row r="374" spans="1:1" ht="15">
      <c r="A374" s="39">
        <v>42352</v>
      </c>
    </row>
    <row r="375" spans="1:1" ht="15">
      <c r="A375" s="39">
        <v>42353</v>
      </c>
    </row>
    <row r="376" spans="1:1" ht="15">
      <c r="A376" s="39">
        <v>42354</v>
      </c>
    </row>
    <row r="377" spans="1:1" ht="15">
      <c r="A377" s="39">
        <v>42355</v>
      </c>
    </row>
    <row r="378" spans="1:1" ht="15">
      <c r="A378" s="39">
        <v>42356</v>
      </c>
    </row>
    <row r="379" spans="1:1" ht="15">
      <c r="A379" s="39">
        <v>42357</v>
      </c>
    </row>
    <row r="380" spans="1:1" ht="15">
      <c r="A380" s="39">
        <v>42358</v>
      </c>
    </row>
    <row r="381" spans="1:1" ht="15">
      <c r="A381" s="39">
        <v>42359</v>
      </c>
    </row>
    <row r="382" spans="1:1" ht="15">
      <c r="A382" s="39">
        <v>42360</v>
      </c>
    </row>
    <row r="383" spans="1:1" ht="15">
      <c r="A383" s="39">
        <v>42361</v>
      </c>
    </row>
    <row r="384" spans="1:1" ht="15">
      <c r="A384" s="39">
        <v>42362</v>
      </c>
    </row>
    <row r="385" spans="1:1" ht="15">
      <c r="A385" s="39">
        <v>42363</v>
      </c>
    </row>
    <row r="386" spans="1:1" ht="15">
      <c r="A386" s="39">
        <v>42364</v>
      </c>
    </row>
    <row r="387" spans="1:1" ht="15">
      <c r="A387" s="39">
        <v>42365</v>
      </c>
    </row>
    <row r="388" spans="1:1" ht="15">
      <c r="A388" s="39">
        <v>42366</v>
      </c>
    </row>
    <row r="389" spans="1:1" ht="15">
      <c r="A389" s="39">
        <v>42367</v>
      </c>
    </row>
    <row r="390" spans="1:1" ht="15">
      <c r="A390" s="39">
        <v>42368</v>
      </c>
    </row>
    <row r="391" spans="1:1" ht="15">
      <c r="A391" s="39">
        <v>42369</v>
      </c>
    </row>
    <row r="392" spans="1:1" ht="15">
      <c r="A392" s="39">
        <v>42370</v>
      </c>
    </row>
    <row r="393" spans="1:1" ht="15">
      <c r="A393" s="39">
        <v>42371</v>
      </c>
    </row>
    <row r="394" spans="1:1" ht="15">
      <c r="A394" s="39">
        <v>42372</v>
      </c>
    </row>
    <row r="395" spans="1:1" ht="15">
      <c r="A395" s="39">
        <v>42373</v>
      </c>
    </row>
    <row r="396" spans="1:1" ht="15">
      <c r="A396" s="39">
        <v>42374</v>
      </c>
    </row>
    <row r="397" spans="1:1" ht="15">
      <c r="A397" s="39">
        <v>42375</v>
      </c>
    </row>
    <row r="398" spans="1:1" ht="15">
      <c r="A398" s="39">
        <v>42376</v>
      </c>
    </row>
    <row r="399" spans="1:1" ht="15">
      <c r="A399" s="39">
        <v>42377</v>
      </c>
    </row>
    <row r="400" spans="1:1" ht="15">
      <c r="A400" s="39">
        <v>42378</v>
      </c>
    </row>
    <row r="401" spans="1:1" ht="15">
      <c r="A401" s="39">
        <v>42379</v>
      </c>
    </row>
    <row r="402" spans="1:1" ht="15">
      <c r="A402" s="39">
        <v>42380</v>
      </c>
    </row>
    <row r="403" spans="1:1" ht="15">
      <c r="A403" s="39">
        <v>42381</v>
      </c>
    </row>
    <row r="404" spans="1:1" ht="15">
      <c r="A404" s="39">
        <v>42382</v>
      </c>
    </row>
    <row r="405" spans="1:1" ht="15">
      <c r="A405" s="39">
        <v>42383</v>
      </c>
    </row>
    <row r="406" spans="1:1" ht="15">
      <c r="A406" s="39">
        <v>42384</v>
      </c>
    </row>
    <row r="407" spans="1:1" ht="15">
      <c r="A407" s="39">
        <v>42385</v>
      </c>
    </row>
    <row r="408" spans="1:1" ht="15">
      <c r="A408" s="39">
        <v>42386</v>
      </c>
    </row>
    <row r="409" spans="1:1" ht="15">
      <c r="A409" s="39">
        <v>42387</v>
      </c>
    </row>
    <row r="410" spans="1:1" ht="15">
      <c r="A410" s="39">
        <v>42388</v>
      </c>
    </row>
    <row r="411" spans="1:1" ht="15">
      <c r="A411" s="39">
        <v>42389</v>
      </c>
    </row>
    <row r="412" spans="1:1" ht="15">
      <c r="A412" s="39">
        <v>42390</v>
      </c>
    </row>
    <row r="413" spans="1:1" ht="15">
      <c r="A413" s="39">
        <v>42391</v>
      </c>
    </row>
    <row r="414" spans="1:1" ht="15">
      <c r="A414" s="39">
        <v>42392</v>
      </c>
    </row>
    <row r="415" spans="1:1" ht="15">
      <c r="A415" s="39">
        <v>42393</v>
      </c>
    </row>
    <row r="416" spans="1:1" ht="15">
      <c r="A416" s="39">
        <v>42394</v>
      </c>
    </row>
    <row r="417" spans="1:1" ht="15">
      <c r="A417" s="39">
        <v>42395</v>
      </c>
    </row>
    <row r="418" spans="1:1" ht="15">
      <c r="A418" s="39">
        <v>42396</v>
      </c>
    </row>
    <row r="419" spans="1:1" ht="15">
      <c r="A419" s="39">
        <v>42397</v>
      </c>
    </row>
    <row r="420" spans="1:1" ht="15">
      <c r="A420" s="39">
        <v>42398</v>
      </c>
    </row>
    <row r="421" spans="1:1" ht="15">
      <c r="A421" s="39">
        <v>42399</v>
      </c>
    </row>
    <row r="422" spans="1:1" ht="15">
      <c r="A422" s="39">
        <v>42400</v>
      </c>
    </row>
    <row r="423" spans="1:1" ht="15">
      <c r="A423" s="39">
        <v>42401</v>
      </c>
    </row>
    <row r="424" spans="1:1" ht="15">
      <c r="A424" s="39">
        <v>42402</v>
      </c>
    </row>
    <row r="425" spans="1:1" ht="15">
      <c r="A425" s="39">
        <v>42403</v>
      </c>
    </row>
    <row r="426" spans="1:1" ht="15">
      <c r="A426" s="39">
        <v>42404</v>
      </c>
    </row>
    <row r="427" spans="1:1" ht="15">
      <c r="A427" s="39">
        <v>42405</v>
      </c>
    </row>
    <row r="428" spans="1:1" ht="15">
      <c r="A428" s="39">
        <v>42406</v>
      </c>
    </row>
    <row r="429" spans="1:1" ht="15">
      <c r="A429" s="39">
        <v>42407</v>
      </c>
    </row>
    <row r="430" spans="1:1" ht="15">
      <c r="A430" s="39">
        <v>42408</v>
      </c>
    </row>
    <row r="431" spans="1:1" ht="15">
      <c r="A431" s="39">
        <v>42409</v>
      </c>
    </row>
    <row r="432" spans="1:1" ht="15">
      <c r="A432" s="39">
        <v>42410</v>
      </c>
    </row>
    <row r="433" spans="1:1" ht="15">
      <c r="A433" s="39">
        <v>42411</v>
      </c>
    </row>
    <row r="434" spans="1:1" ht="15">
      <c r="A434" s="39">
        <v>42412</v>
      </c>
    </row>
    <row r="435" spans="1:1" ht="15">
      <c r="A435" s="39">
        <v>42413</v>
      </c>
    </row>
    <row r="436" spans="1:1" ht="15">
      <c r="A436" s="39">
        <v>42414</v>
      </c>
    </row>
    <row r="437" spans="1:1" ht="15">
      <c r="A437" s="39">
        <v>42415</v>
      </c>
    </row>
    <row r="438" spans="1:1" ht="15">
      <c r="A438" s="39">
        <v>42416</v>
      </c>
    </row>
    <row r="439" spans="1:1" ht="15">
      <c r="A439" s="39">
        <v>42417</v>
      </c>
    </row>
    <row r="440" spans="1:1" ht="15">
      <c r="A440" s="39">
        <v>42418</v>
      </c>
    </row>
    <row r="441" spans="1:1" ht="15">
      <c r="A441" s="39">
        <v>42419</v>
      </c>
    </row>
    <row r="442" spans="1:1" ht="15">
      <c r="A442" s="39">
        <v>42420</v>
      </c>
    </row>
    <row r="443" spans="1:1" ht="15">
      <c r="A443" s="39">
        <v>42421</v>
      </c>
    </row>
    <row r="444" spans="1:1" ht="15">
      <c r="A444" s="39">
        <v>42422</v>
      </c>
    </row>
    <row r="445" spans="1:1" ht="15">
      <c r="A445" s="39">
        <v>42423</v>
      </c>
    </row>
    <row r="446" spans="1:1" ht="15">
      <c r="A446" s="39">
        <v>42424</v>
      </c>
    </row>
    <row r="447" spans="1:1" ht="15">
      <c r="A447" s="39">
        <v>42425</v>
      </c>
    </row>
    <row r="448" spans="1:1" ht="15">
      <c r="A448" s="39">
        <v>42426</v>
      </c>
    </row>
    <row r="449" spans="1:1" ht="15">
      <c r="A449" s="39">
        <v>42427</v>
      </c>
    </row>
    <row r="450" spans="1:1" ht="15">
      <c r="A450" s="39">
        <v>42428</v>
      </c>
    </row>
    <row r="451" spans="1:1" ht="15">
      <c r="A451" s="39">
        <v>42429</v>
      </c>
    </row>
    <row r="452" spans="1:1" ht="15">
      <c r="A452" s="39">
        <v>42430</v>
      </c>
    </row>
    <row r="453" spans="1:1" ht="15">
      <c r="A453" s="39">
        <v>42431</v>
      </c>
    </row>
    <row r="454" spans="1:1" ht="15">
      <c r="A454" s="39">
        <v>42432</v>
      </c>
    </row>
    <row r="455" spans="1:1" ht="15">
      <c r="A455" s="39">
        <v>42433</v>
      </c>
    </row>
    <row r="456" spans="1:1" ht="15">
      <c r="A456" s="39">
        <v>42434</v>
      </c>
    </row>
    <row r="457" spans="1:1" ht="15">
      <c r="A457" s="39">
        <v>42435</v>
      </c>
    </row>
    <row r="458" spans="1:1" ht="15">
      <c r="A458" s="39">
        <v>42436</v>
      </c>
    </row>
    <row r="459" spans="1:1" ht="15">
      <c r="A459" s="39">
        <v>42437</v>
      </c>
    </row>
    <row r="460" spans="1:1" ht="15">
      <c r="A460" s="39">
        <v>42438</v>
      </c>
    </row>
    <row r="461" spans="1:1" ht="15">
      <c r="A461" s="39">
        <v>42439</v>
      </c>
    </row>
    <row r="462" spans="1:1" ht="15">
      <c r="A462" s="39">
        <v>42440</v>
      </c>
    </row>
    <row r="463" spans="1:1" ht="15">
      <c r="A463" s="39">
        <v>42441</v>
      </c>
    </row>
    <row r="464" spans="1:1" ht="15">
      <c r="A464" s="39">
        <v>42442</v>
      </c>
    </row>
    <row r="465" spans="1:1" ht="15">
      <c r="A465" s="39">
        <v>42443</v>
      </c>
    </row>
    <row r="466" spans="1:1" ht="15">
      <c r="A466" s="39">
        <v>42444</v>
      </c>
    </row>
    <row r="467" spans="1:1" ht="15">
      <c r="A467" s="39">
        <v>42445</v>
      </c>
    </row>
    <row r="468" spans="1:1" ht="15">
      <c r="A468" s="39">
        <v>42446</v>
      </c>
    </row>
    <row r="469" spans="1:1" ht="15">
      <c r="A469" s="39">
        <v>42447</v>
      </c>
    </row>
    <row r="470" spans="1:1" ht="15">
      <c r="A470" s="39">
        <v>42448</v>
      </c>
    </row>
    <row r="471" spans="1:1" ht="15">
      <c r="A471" s="39">
        <v>42449</v>
      </c>
    </row>
    <row r="472" spans="1:1" ht="15">
      <c r="A472" s="39">
        <v>42450</v>
      </c>
    </row>
    <row r="473" spans="1:1" ht="15">
      <c r="A473" s="39">
        <v>42451</v>
      </c>
    </row>
    <row r="474" spans="1:1" ht="15">
      <c r="A474" s="39">
        <v>42452</v>
      </c>
    </row>
    <row r="475" spans="1:1" ht="15">
      <c r="A475" s="39">
        <v>42453</v>
      </c>
    </row>
    <row r="476" spans="1:1" ht="15">
      <c r="A476" s="39">
        <v>42454</v>
      </c>
    </row>
    <row r="477" spans="1:1" ht="15">
      <c r="A477" s="39">
        <v>42455</v>
      </c>
    </row>
    <row r="478" spans="1:1" ht="15">
      <c r="A478" s="39">
        <v>42456</v>
      </c>
    </row>
    <row r="479" spans="1:1" ht="15">
      <c r="A479" s="39">
        <v>42457</v>
      </c>
    </row>
    <row r="480" spans="1:1" ht="15">
      <c r="A480" s="39">
        <v>42458</v>
      </c>
    </row>
    <row r="481" spans="1:1" ht="15">
      <c r="A481" s="39">
        <v>42459</v>
      </c>
    </row>
    <row r="482" spans="1:1" ht="15">
      <c r="A482" s="39">
        <v>42460</v>
      </c>
    </row>
    <row r="483" spans="1:1" ht="15">
      <c r="A483" s="39">
        <v>42461</v>
      </c>
    </row>
    <row r="484" spans="1:1" ht="15">
      <c r="A484" s="39">
        <v>42462</v>
      </c>
    </row>
    <row r="485" spans="1:1" ht="15">
      <c r="A485" s="39">
        <v>42463</v>
      </c>
    </row>
    <row r="486" spans="1:1" ht="15">
      <c r="A486" s="39">
        <v>42464</v>
      </c>
    </row>
    <row r="487" spans="1:1" ht="15">
      <c r="A487" s="39">
        <v>42465</v>
      </c>
    </row>
    <row r="488" spans="1:1" ht="15">
      <c r="A488" s="39">
        <v>42466</v>
      </c>
    </row>
    <row r="489" spans="1:1" ht="15">
      <c r="A489" s="39">
        <v>42467</v>
      </c>
    </row>
    <row r="490" spans="1:1" ht="15">
      <c r="A490" s="39">
        <v>42468</v>
      </c>
    </row>
    <row r="491" spans="1:1" ht="15">
      <c r="A491" s="39">
        <v>42469</v>
      </c>
    </row>
    <row r="492" spans="1:1" ht="15">
      <c r="A492" s="39">
        <v>42470</v>
      </c>
    </row>
    <row r="493" spans="1:1" ht="15">
      <c r="A493" s="39">
        <v>42471</v>
      </c>
    </row>
    <row r="494" spans="1:1" ht="15">
      <c r="A494" s="39">
        <v>42472</v>
      </c>
    </row>
    <row r="495" spans="1:1" ht="15">
      <c r="A495" s="39">
        <v>42473</v>
      </c>
    </row>
    <row r="496" spans="1:1" ht="15">
      <c r="A496" s="39">
        <v>42474</v>
      </c>
    </row>
    <row r="497" spans="1:1" ht="15">
      <c r="A497" s="39">
        <v>42475</v>
      </c>
    </row>
    <row r="498" spans="1:1" ht="15">
      <c r="A498" s="39">
        <v>42476</v>
      </c>
    </row>
    <row r="499" spans="1:1" ht="15">
      <c r="A499" s="39">
        <v>42477</v>
      </c>
    </row>
    <row r="500" spans="1:1" ht="15">
      <c r="A500" s="39">
        <v>42478</v>
      </c>
    </row>
    <row r="501" spans="1:1" ht="15">
      <c r="A501" s="39">
        <v>42479</v>
      </c>
    </row>
    <row r="502" spans="1:1" ht="15">
      <c r="A502" s="39">
        <v>42480</v>
      </c>
    </row>
    <row r="503" spans="1:1" ht="15">
      <c r="A503" s="39">
        <v>42481</v>
      </c>
    </row>
    <row r="504" spans="1:1" ht="15">
      <c r="A504" s="39">
        <v>42482</v>
      </c>
    </row>
    <row r="505" spans="1:1" ht="15">
      <c r="A505" s="39">
        <v>42483</v>
      </c>
    </row>
    <row r="506" spans="1:1" ht="15">
      <c r="A506" s="39">
        <v>42484</v>
      </c>
    </row>
    <row r="507" spans="1:1" ht="15">
      <c r="A507" s="39">
        <v>42485</v>
      </c>
    </row>
    <row r="508" spans="1:1" ht="15">
      <c r="A508" s="39">
        <v>42486</v>
      </c>
    </row>
    <row r="509" spans="1:1" ht="15">
      <c r="A509" s="39">
        <v>42487</v>
      </c>
    </row>
    <row r="510" spans="1:1" ht="15">
      <c r="A510" s="39">
        <v>42488</v>
      </c>
    </row>
    <row r="511" spans="1:1" ht="15">
      <c r="A511" s="39">
        <v>42489</v>
      </c>
    </row>
    <row r="512" spans="1:1" ht="15">
      <c r="A512" s="39">
        <v>42490</v>
      </c>
    </row>
    <row r="513" spans="1:1" ht="15">
      <c r="A513" s="39">
        <v>42491</v>
      </c>
    </row>
    <row r="514" spans="1:1" ht="15">
      <c r="A514" s="39">
        <v>42492</v>
      </c>
    </row>
    <row r="515" spans="1:1" ht="15">
      <c r="A515" s="39">
        <v>42493</v>
      </c>
    </row>
    <row r="516" spans="1:1" ht="15">
      <c r="A516" s="39">
        <v>42494</v>
      </c>
    </row>
    <row r="517" spans="1:1" ht="15">
      <c r="A517" s="39">
        <v>42495</v>
      </c>
    </row>
    <row r="518" spans="1:1" ht="15">
      <c r="A518" s="39">
        <v>42496</v>
      </c>
    </row>
    <row r="519" spans="1:1" ht="15">
      <c r="A519" s="39">
        <v>42497</v>
      </c>
    </row>
    <row r="520" spans="1:1" ht="15">
      <c r="A520" s="39">
        <v>42498</v>
      </c>
    </row>
    <row r="521" spans="1:1" ht="15">
      <c r="A521" s="39">
        <v>42499</v>
      </c>
    </row>
    <row r="522" spans="1:1" ht="15">
      <c r="A522" s="39">
        <v>42500</v>
      </c>
    </row>
    <row r="523" spans="1:1" ht="15">
      <c r="A523" s="39">
        <v>42501</v>
      </c>
    </row>
    <row r="524" spans="1:1" ht="15">
      <c r="A524" s="39">
        <v>42502</v>
      </c>
    </row>
    <row r="525" spans="1:1" ht="15">
      <c r="A525" s="39">
        <v>42503</v>
      </c>
    </row>
    <row r="526" spans="1:1" ht="15">
      <c r="A526" s="39">
        <v>42504</v>
      </c>
    </row>
    <row r="527" spans="1:1" ht="15">
      <c r="A527" s="39">
        <v>42505</v>
      </c>
    </row>
    <row r="528" spans="1:1" ht="15">
      <c r="A528" s="39">
        <v>42506</v>
      </c>
    </row>
    <row r="529" spans="1:1" ht="15">
      <c r="A529" s="39">
        <v>42507</v>
      </c>
    </row>
    <row r="530" spans="1:1" ht="15">
      <c r="A530" s="39">
        <v>42508</v>
      </c>
    </row>
    <row r="531" spans="1:1" ht="15">
      <c r="A531" s="39">
        <v>42509</v>
      </c>
    </row>
    <row r="532" spans="1:1" ht="15">
      <c r="A532" s="39">
        <v>42510</v>
      </c>
    </row>
    <row r="533" spans="1:1" ht="15">
      <c r="A533" s="39">
        <v>42511</v>
      </c>
    </row>
    <row r="534" spans="1:1" ht="15">
      <c r="A534" s="39">
        <v>42512</v>
      </c>
    </row>
    <row r="535" spans="1:1" ht="15">
      <c r="A535" s="39">
        <v>42513</v>
      </c>
    </row>
    <row r="536" spans="1:1" ht="15">
      <c r="A536" s="39">
        <v>42514</v>
      </c>
    </row>
    <row r="537" spans="1:1" ht="15">
      <c r="A537" s="39">
        <v>42515</v>
      </c>
    </row>
    <row r="538" spans="1:1" ht="15">
      <c r="A538" s="39">
        <v>42516</v>
      </c>
    </row>
    <row r="539" spans="1:1" ht="15">
      <c r="A539" s="39">
        <v>42517</v>
      </c>
    </row>
    <row r="540" spans="1:1" ht="15">
      <c r="A540" s="39">
        <v>42518</v>
      </c>
    </row>
    <row r="541" spans="1:1" ht="15">
      <c r="A541" s="39">
        <v>42519</v>
      </c>
    </row>
    <row r="542" spans="1:1" ht="15">
      <c r="A542" s="39">
        <v>42520</v>
      </c>
    </row>
    <row r="543" spans="1:1" ht="15">
      <c r="A543" s="39">
        <v>42521</v>
      </c>
    </row>
    <row r="544" spans="1:1" ht="15">
      <c r="A544" s="39">
        <v>42522</v>
      </c>
    </row>
    <row r="545" spans="1:22" ht="15">
      <c r="A545" s="39">
        <v>42523</v>
      </c>
    </row>
    <row r="546" spans="1:22" ht="15">
      <c r="A546" s="39">
        <v>42524</v>
      </c>
    </row>
    <row r="547" spans="1:22" ht="15">
      <c r="A547" s="39">
        <v>42525</v>
      </c>
    </row>
    <row r="548" spans="1:22" ht="15">
      <c r="A548" s="39">
        <v>42526</v>
      </c>
    </row>
    <row r="549" spans="1:22" ht="15">
      <c r="A549" s="39">
        <v>42527</v>
      </c>
    </row>
    <row r="550" spans="1:22" ht="15">
      <c r="A550" s="39">
        <v>42528</v>
      </c>
    </row>
    <row r="551" spans="1:22" ht="15">
      <c r="A551" s="39">
        <v>42529</v>
      </c>
    </row>
    <row r="552" spans="1:22" ht="15">
      <c r="A552" s="39">
        <v>42530</v>
      </c>
    </row>
    <row r="553" spans="1:22" ht="15">
      <c r="A553" s="39">
        <v>42531</v>
      </c>
    </row>
    <row r="554" spans="1:22" ht="15">
      <c r="A554" s="39">
        <v>42532</v>
      </c>
    </row>
    <row r="555" spans="1:22" ht="15">
      <c r="A555" s="39">
        <v>42533</v>
      </c>
    </row>
    <row r="556" spans="1:22" ht="15">
      <c r="A556" s="39">
        <v>42534</v>
      </c>
    </row>
    <row r="557" spans="1:22" ht="15">
      <c r="A557" s="39">
        <v>42535</v>
      </c>
    </row>
    <row r="558" spans="1:22" ht="15">
      <c r="A558" s="39">
        <v>42536</v>
      </c>
    </row>
    <row r="559" spans="1:22" ht="15">
      <c r="A559" s="39">
        <v>42537</v>
      </c>
      <c r="B559" s="27" t="s">
        <v>14</v>
      </c>
      <c r="C559" s="28">
        <v>24</v>
      </c>
      <c r="D559" s="28">
        <v>60</v>
      </c>
      <c r="E559" s="28">
        <v>454.75</v>
      </c>
      <c r="F559" s="28">
        <v>70.400000000000006</v>
      </c>
      <c r="G559" s="30">
        <v>622.07487828831972</v>
      </c>
      <c r="H559" s="28">
        <v>622.07487828831972</v>
      </c>
      <c r="I559" s="28">
        <v>0.95328313851328872</v>
      </c>
      <c r="J559" s="28">
        <v>622.07487828831972</v>
      </c>
      <c r="K559" s="28">
        <v>622.07487828831972</v>
      </c>
      <c r="L559" s="80">
        <v>6.220748782883197E-4</v>
      </c>
      <c r="M559" s="29">
        <v>0.72199999999999998</v>
      </c>
      <c r="N559" s="29">
        <v>0.72199999999999998</v>
      </c>
      <c r="O559" s="29">
        <v>7.2199999999999999E-4</v>
      </c>
      <c r="P559" s="28">
        <v>0</v>
      </c>
      <c r="Q559" s="28">
        <v>0</v>
      </c>
      <c r="R559" s="27">
        <v>0</v>
      </c>
      <c r="S559" s="28">
        <v>1160.6319837036835</v>
      </c>
      <c r="T559" s="27">
        <v>0</v>
      </c>
      <c r="U559" s="28">
        <v>2260.4299999999998</v>
      </c>
      <c r="V559" s="1">
        <v>0.8</v>
      </c>
    </row>
    <row r="560" spans="1:22" ht="15">
      <c r="A560" s="39">
        <v>42538</v>
      </c>
      <c r="B560" s="27" t="s">
        <v>14</v>
      </c>
      <c r="C560" s="28">
        <v>18</v>
      </c>
      <c r="D560" s="28">
        <v>24</v>
      </c>
      <c r="E560" s="28">
        <v>806.07</v>
      </c>
      <c r="F560" s="28">
        <v>53</v>
      </c>
      <c r="G560" s="30">
        <v>520.11704945633119</v>
      </c>
      <c r="H560" s="28">
        <v>390.08778709224839</v>
      </c>
      <c r="I560" s="28">
        <v>0.9553931206844567</v>
      </c>
      <c r="J560" s="28">
        <v>520.11704945633119</v>
      </c>
      <c r="K560" s="28">
        <v>390.08778709224839</v>
      </c>
      <c r="L560" s="80">
        <v>1.1421919277446509E-3</v>
      </c>
      <c r="M560" s="29">
        <v>0.68799999999999994</v>
      </c>
      <c r="N560" s="29">
        <v>0.5159999999999999</v>
      </c>
      <c r="O560" s="29">
        <v>1.4099999999999998E-3</v>
      </c>
      <c r="P560" s="28">
        <v>0</v>
      </c>
      <c r="Q560" s="28">
        <v>0</v>
      </c>
      <c r="R560" s="27">
        <v>0</v>
      </c>
      <c r="S560" s="28">
        <v>1322.7791719559161</v>
      </c>
      <c r="T560" s="27">
        <v>0</v>
      </c>
      <c r="U560" s="28">
        <v>2364.44</v>
      </c>
      <c r="V560" s="1">
        <v>0.8</v>
      </c>
    </row>
    <row r="561" spans="1:22" ht="15">
      <c r="A561" s="39">
        <v>42539</v>
      </c>
      <c r="B561" s="27" t="s">
        <v>14</v>
      </c>
      <c r="C561" s="28">
        <v>14.5</v>
      </c>
      <c r="D561" s="28">
        <v>24</v>
      </c>
      <c r="E561" s="28">
        <v>673.7</v>
      </c>
      <c r="F561" s="28">
        <v>64.010000000000005</v>
      </c>
      <c r="G561" s="30">
        <v>421.63689766423738</v>
      </c>
      <c r="H561" s="28">
        <v>254.73895900547674</v>
      </c>
      <c r="I561" s="28">
        <v>0.95689949053266465</v>
      </c>
      <c r="J561" s="28">
        <v>421.63689766423738</v>
      </c>
      <c r="K561" s="28">
        <v>254.73895900547674</v>
      </c>
      <c r="L561" s="80">
        <v>1.5638288254088883E-3</v>
      </c>
      <c r="M561" s="29">
        <v>0.57999999999999996</v>
      </c>
      <c r="N561" s="29">
        <v>0.35041666666666665</v>
      </c>
      <c r="O561" s="29">
        <v>1.9899999999999996E-3</v>
      </c>
      <c r="P561" s="28">
        <v>0</v>
      </c>
      <c r="Q561" s="28">
        <v>0</v>
      </c>
      <c r="R561" s="27">
        <v>0</v>
      </c>
      <c r="S561" s="28">
        <v>1375.591185717034</v>
      </c>
      <c r="T561" s="27">
        <v>0</v>
      </c>
      <c r="U561" s="28">
        <v>2364.39</v>
      </c>
      <c r="V561" s="1">
        <v>0.8</v>
      </c>
    </row>
    <row r="562" spans="1:22" ht="15">
      <c r="A562" s="39">
        <v>42540</v>
      </c>
      <c r="B562" s="27" t="s">
        <v>14</v>
      </c>
      <c r="C562" s="28">
        <v>15.7</v>
      </c>
      <c r="D562" s="28">
        <v>60</v>
      </c>
      <c r="E562" s="28">
        <v>766.84</v>
      </c>
      <c r="F562" s="28">
        <v>56.9</v>
      </c>
      <c r="G562" s="30">
        <v>418.30866347870165</v>
      </c>
      <c r="H562" s="28">
        <v>273.64358402565068</v>
      </c>
      <c r="I562" s="28">
        <v>0.95819492229847902</v>
      </c>
      <c r="J562" s="28">
        <v>418.30866347870165</v>
      </c>
      <c r="K562" s="28">
        <v>273.64358402565068</v>
      </c>
      <c r="L562" s="80">
        <v>1.9821374888875898E-3</v>
      </c>
      <c r="M562" s="29">
        <v>0.43199999999999994</v>
      </c>
      <c r="N562" s="29">
        <v>0.28259999999999996</v>
      </c>
      <c r="O562" s="29">
        <v>2.4219999999999997E-3</v>
      </c>
      <c r="P562" s="28">
        <v>0</v>
      </c>
      <c r="Q562" s="28">
        <v>0</v>
      </c>
      <c r="R562" s="27">
        <v>0</v>
      </c>
      <c r="S562" s="28">
        <v>1032.7302246323077</v>
      </c>
      <c r="T562" s="27">
        <v>0</v>
      </c>
      <c r="U562" s="28">
        <v>2391.2600000000002</v>
      </c>
      <c r="V562" s="1">
        <v>0.8</v>
      </c>
    </row>
    <row r="563" spans="1:22" ht="15">
      <c r="A563" s="39">
        <v>42541</v>
      </c>
      <c r="B563" s="27" t="s">
        <v>14</v>
      </c>
      <c r="C563" s="28">
        <v>24</v>
      </c>
      <c r="D563" s="28">
        <v>60</v>
      </c>
      <c r="E563" s="28">
        <v>549.21</v>
      </c>
      <c r="F563" s="28">
        <v>71.2</v>
      </c>
      <c r="G563" s="30">
        <v>644.7361747145253</v>
      </c>
      <c r="H563" s="28">
        <v>644.7361747145253</v>
      </c>
      <c r="I563" s="28">
        <v>0.95970363980971485</v>
      </c>
      <c r="J563" s="28">
        <v>644.7361747145253</v>
      </c>
      <c r="K563" s="28">
        <v>644.7361747145253</v>
      </c>
      <c r="L563" s="80">
        <v>2.6268736636021152E-3</v>
      </c>
      <c r="M563" s="29">
        <v>1.0629999999999999</v>
      </c>
      <c r="N563" s="29">
        <v>1.0629999999999999</v>
      </c>
      <c r="O563" s="29">
        <v>3.4849999999999994E-3</v>
      </c>
      <c r="P563" s="28">
        <v>0</v>
      </c>
      <c r="Q563" s="28">
        <v>0</v>
      </c>
      <c r="R563" s="27">
        <v>0</v>
      </c>
      <c r="S563" s="28">
        <v>1648.7364005450331</v>
      </c>
      <c r="T563" s="27">
        <v>0</v>
      </c>
      <c r="U563" s="28">
        <v>2253.9</v>
      </c>
      <c r="V563" s="1">
        <v>0.8</v>
      </c>
    </row>
    <row r="564" spans="1:22" ht="15">
      <c r="A564" s="39">
        <v>42542</v>
      </c>
      <c r="B564" s="27" t="s">
        <v>14</v>
      </c>
      <c r="C564" s="28">
        <v>24</v>
      </c>
      <c r="D564" s="28">
        <v>60</v>
      </c>
      <c r="E564" s="28">
        <v>487.91</v>
      </c>
      <c r="F564" s="28">
        <v>74.62</v>
      </c>
      <c r="G564" s="30">
        <v>573.85019314860278</v>
      </c>
      <c r="H564" s="28">
        <v>573.85019314860278</v>
      </c>
      <c r="I564" s="28">
        <v>0.96190953982814897</v>
      </c>
      <c r="J564" s="28">
        <v>573.85019314860278</v>
      </c>
      <c r="K564" s="28">
        <v>573.85019314860278</v>
      </c>
      <c r="L564" s="80">
        <v>3.200723856750718E-3</v>
      </c>
      <c r="M564" s="29">
        <v>0.48900000000000005</v>
      </c>
      <c r="N564" s="29">
        <v>0.48900000000000005</v>
      </c>
      <c r="O564" s="29">
        <v>3.9739999999999992E-3</v>
      </c>
      <c r="P564" s="28">
        <v>0</v>
      </c>
      <c r="Q564" s="28">
        <v>0</v>
      </c>
      <c r="R564" s="27">
        <v>0</v>
      </c>
      <c r="S564" s="28">
        <v>852.1387739140655</v>
      </c>
      <c r="T564" s="27">
        <v>0</v>
      </c>
      <c r="U564" s="28">
        <v>2231.06</v>
      </c>
      <c r="V564" s="1">
        <v>0.3</v>
      </c>
    </row>
    <row r="565" spans="1:22" ht="15">
      <c r="A565" s="39">
        <v>42543</v>
      </c>
      <c r="B565" s="27" t="s">
        <v>14</v>
      </c>
      <c r="C565" s="28">
        <v>24</v>
      </c>
      <c r="D565" s="28">
        <v>60</v>
      </c>
      <c r="E565" s="28">
        <v>433.93</v>
      </c>
      <c r="F565" s="28">
        <v>77.5</v>
      </c>
      <c r="G565" s="30">
        <v>531.31774788573239</v>
      </c>
      <c r="H565" s="28">
        <v>531.31774788573239</v>
      </c>
      <c r="I565" s="28">
        <v>0.96403695938288614</v>
      </c>
      <c r="J565" s="28">
        <v>531.31774788573239</v>
      </c>
      <c r="K565" s="28">
        <v>531.31774788573239</v>
      </c>
      <c r="L565" s="80">
        <v>3.7320416046364505E-3</v>
      </c>
      <c r="M565" s="29">
        <v>0.45800000000000002</v>
      </c>
      <c r="N565" s="29">
        <v>0.45800000000000002</v>
      </c>
      <c r="O565" s="29">
        <v>4.4319999999999993E-3</v>
      </c>
      <c r="P565" s="28">
        <v>0</v>
      </c>
      <c r="Q565" s="28">
        <v>0</v>
      </c>
      <c r="R565" s="27">
        <v>0</v>
      </c>
      <c r="S565" s="28">
        <v>862.00771915207986</v>
      </c>
      <c r="T565" s="27">
        <v>0</v>
      </c>
      <c r="U565" s="28">
        <v>2218.0300000000002</v>
      </c>
      <c r="V565" s="1">
        <v>0.3</v>
      </c>
    </row>
    <row r="566" spans="1:22" ht="15">
      <c r="A566" s="39">
        <v>42544</v>
      </c>
      <c r="B566" s="27" t="s">
        <v>14</v>
      </c>
      <c r="C566" s="28">
        <v>24</v>
      </c>
      <c r="D566" s="28">
        <v>60</v>
      </c>
      <c r="E566" s="28">
        <v>346.86</v>
      </c>
      <c r="F566" s="28">
        <v>77.12</v>
      </c>
      <c r="G566" s="30">
        <v>561.0114700494953</v>
      </c>
      <c r="H566" s="28">
        <v>561.0114700494953</v>
      </c>
      <c r="I566" s="28">
        <v>0.96617100710504988</v>
      </c>
      <c r="J566" s="28">
        <v>561.0114700494953</v>
      </c>
      <c r="K566" s="28">
        <v>561.0114700494953</v>
      </c>
      <c r="L566" s="80">
        <v>4.2930530746859456E-3</v>
      </c>
      <c r="M566" s="29">
        <v>0.48200000000000004</v>
      </c>
      <c r="N566" s="29">
        <v>0.48200000000000004</v>
      </c>
      <c r="O566" s="29">
        <v>4.9139999999999991E-3</v>
      </c>
      <c r="P566" s="28">
        <v>0</v>
      </c>
      <c r="Q566" s="28">
        <v>0</v>
      </c>
      <c r="R566" s="27">
        <v>0</v>
      </c>
      <c r="S566" s="28">
        <v>859.16246945445801</v>
      </c>
      <c r="T566" s="27">
        <v>0</v>
      </c>
      <c r="U566" s="28">
        <v>2239.5</v>
      </c>
      <c r="V566" s="1">
        <v>0.3</v>
      </c>
    </row>
    <row r="567" spans="1:22" ht="15">
      <c r="A567" s="39">
        <v>42545</v>
      </c>
      <c r="B567" s="27" t="s">
        <v>14</v>
      </c>
      <c r="C567" s="28">
        <v>24</v>
      </c>
      <c r="D567" s="28">
        <v>60</v>
      </c>
      <c r="E567" s="28">
        <v>262.13</v>
      </c>
      <c r="F567" s="28">
        <v>77</v>
      </c>
      <c r="G567" s="30">
        <v>506.93918858879937</v>
      </c>
      <c r="H567" s="28">
        <v>506.93918858879937</v>
      </c>
      <c r="I567" s="28">
        <v>0.96823963482358921</v>
      </c>
      <c r="J567" s="28">
        <v>506.93918858879937</v>
      </c>
      <c r="K567" s="28">
        <v>506.93918858879937</v>
      </c>
      <c r="L567" s="80">
        <v>4.7999922632747452E-3</v>
      </c>
      <c r="M567" s="29">
        <v>7.5000000000000011E-2</v>
      </c>
      <c r="N567" s="29">
        <v>7.5000000000000011E-2</v>
      </c>
      <c r="O567" s="29">
        <v>4.9889999999999995E-3</v>
      </c>
      <c r="P567" s="28">
        <v>0</v>
      </c>
      <c r="Q567" s="28">
        <v>0</v>
      </c>
      <c r="R567" s="27">
        <v>0</v>
      </c>
      <c r="S567" s="28">
        <v>147.94673934911708</v>
      </c>
      <c r="T567" s="27">
        <v>0</v>
      </c>
      <c r="U567" s="28">
        <v>2280.65</v>
      </c>
      <c r="V567" s="1">
        <v>0</v>
      </c>
    </row>
    <row r="568" spans="1:22" ht="15">
      <c r="A568" s="39">
        <v>42546</v>
      </c>
      <c r="B568" s="27" t="s">
        <v>14</v>
      </c>
      <c r="C568" s="28">
        <v>5</v>
      </c>
      <c r="D568" s="28">
        <v>60</v>
      </c>
      <c r="E568" s="28">
        <v>1025.81</v>
      </c>
      <c r="F568" s="28">
        <v>51.02</v>
      </c>
      <c r="G568" s="30">
        <v>0</v>
      </c>
      <c r="H568" s="28">
        <v>0</v>
      </c>
      <c r="I568" s="28">
        <v>0.96964390563500047</v>
      </c>
      <c r="J568" s="28">
        <v>0</v>
      </c>
      <c r="K568" s="28">
        <v>0</v>
      </c>
      <c r="L568" s="80">
        <v>4.7999922632747452E-3</v>
      </c>
      <c r="M568" s="29">
        <v>1E-3</v>
      </c>
      <c r="N568" s="29">
        <v>2.0833333333333335E-4</v>
      </c>
      <c r="O568" s="29">
        <v>4.9899999999999996E-3</v>
      </c>
      <c r="P568" s="28">
        <v>0</v>
      </c>
      <c r="Q568" s="28">
        <v>0</v>
      </c>
      <c r="R568" s="27">
        <v>0</v>
      </c>
      <c r="S568" s="28" t="e">
        <v>#DIV/0!</v>
      </c>
      <c r="T568" s="27">
        <v>0</v>
      </c>
      <c r="U568" s="28">
        <v>2442.46</v>
      </c>
      <c r="V568" s="1">
        <v>0</v>
      </c>
    </row>
    <row r="569" spans="1:22" ht="15">
      <c r="A569" s="39">
        <v>42547</v>
      </c>
      <c r="B569" s="27" t="s">
        <v>14</v>
      </c>
      <c r="C569" s="28">
        <v>6</v>
      </c>
      <c r="D569" s="28">
        <v>60</v>
      </c>
      <c r="E569" s="28">
        <v>1436.46</v>
      </c>
      <c r="F569" s="28">
        <v>38.26</v>
      </c>
      <c r="G569" s="30">
        <v>51.267393702014957</v>
      </c>
      <c r="H569" s="28">
        <v>12.816848425503741</v>
      </c>
      <c r="I569" s="28">
        <v>0.96970388802870244</v>
      </c>
      <c r="J569" s="28">
        <v>51.267393702014957</v>
      </c>
      <c r="K569" s="28">
        <v>12.816848425503741</v>
      </c>
      <c r="L569" s="80">
        <v>4.8512596569767604E-3</v>
      </c>
      <c r="M569" s="29">
        <v>0.14199999999999999</v>
      </c>
      <c r="N569" s="29">
        <v>3.5499999999999997E-2</v>
      </c>
      <c r="O569" s="29">
        <v>5.1319999999999994E-3</v>
      </c>
      <c r="P569" s="28">
        <v>0</v>
      </c>
      <c r="Q569" s="28">
        <v>0</v>
      </c>
      <c r="R569" s="27">
        <v>0</v>
      </c>
      <c r="S569" s="28">
        <v>2769.791669640093</v>
      </c>
      <c r="T569" s="27">
        <v>0</v>
      </c>
      <c r="U569" s="28">
        <v>2481.84</v>
      </c>
      <c r="V569" s="1">
        <v>0</v>
      </c>
    </row>
    <row r="570" spans="1:22" ht="15">
      <c r="A570" s="39">
        <v>42548</v>
      </c>
      <c r="B570" s="27" t="s">
        <v>14</v>
      </c>
      <c r="C570" s="28">
        <v>24</v>
      </c>
      <c r="D570" s="28">
        <v>60</v>
      </c>
      <c r="E570" s="28">
        <v>243.47</v>
      </c>
      <c r="F570" s="28">
        <v>74.05</v>
      </c>
      <c r="G570" s="30">
        <v>565.90868061888602</v>
      </c>
      <c r="H570" s="28">
        <v>565.90868061888602</v>
      </c>
      <c r="I570" s="28">
        <v>0.97041699331561937</v>
      </c>
      <c r="J570" s="28">
        <v>565.90868061888602</v>
      </c>
      <c r="K570" s="28">
        <v>565.90868061888602</v>
      </c>
      <c r="L570" s="80">
        <v>5.4171683375956467E-3</v>
      </c>
      <c r="M570" s="29">
        <v>2.7000000000000024E-2</v>
      </c>
      <c r="N570" s="29">
        <v>2.7000000000000024E-2</v>
      </c>
      <c r="O570" s="29">
        <v>5.1589999999999995E-3</v>
      </c>
      <c r="P570" s="28">
        <v>0</v>
      </c>
      <c r="Q570" s="28">
        <v>0</v>
      </c>
      <c r="R570" s="27">
        <v>0</v>
      </c>
      <c r="S570" s="28">
        <v>47.710877964396005</v>
      </c>
      <c r="T570" s="27">
        <v>0</v>
      </c>
      <c r="U570" s="28">
        <v>2337.7199999999998</v>
      </c>
      <c r="V570" s="1">
        <v>0</v>
      </c>
    </row>
    <row r="571" spans="1:22" ht="15">
      <c r="A571" s="39">
        <v>42549</v>
      </c>
      <c r="B571" s="27" t="s">
        <v>14</v>
      </c>
      <c r="C571" s="28">
        <v>24</v>
      </c>
      <c r="D571" s="28">
        <v>60</v>
      </c>
      <c r="E571" s="28">
        <v>250.32</v>
      </c>
      <c r="F571" s="28">
        <v>76.540000000000006</v>
      </c>
      <c r="G571" s="30">
        <v>506.56097217350629</v>
      </c>
      <c r="H571" s="28">
        <v>506.56097217350629</v>
      </c>
      <c r="I571" s="28">
        <v>0.97227322860717402</v>
      </c>
      <c r="J571" s="28">
        <v>506.56097217350629</v>
      </c>
      <c r="K571" s="28">
        <v>506.56097217350629</v>
      </c>
      <c r="L571" s="80">
        <v>5.923729309769153E-3</v>
      </c>
      <c r="M571" s="29">
        <v>0</v>
      </c>
      <c r="N571" s="29">
        <v>0</v>
      </c>
      <c r="O571" s="29">
        <v>5.1589999999999995E-3</v>
      </c>
      <c r="P571" s="28">
        <v>0</v>
      </c>
      <c r="Q571" s="28">
        <v>0</v>
      </c>
      <c r="R571" s="27">
        <v>0</v>
      </c>
      <c r="S571" s="28">
        <v>0</v>
      </c>
      <c r="T571" s="27">
        <v>0</v>
      </c>
      <c r="U571" s="28">
        <v>2305.2199999999998</v>
      </c>
      <c r="V571" s="1">
        <v>0</v>
      </c>
    </row>
    <row r="572" spans="1:22" ht="15">
      <c r="A572" s="39">
        <v>42550</v>
      </c>
      <c r="B572" s="27" t="s">
        <v>14</v>
      </c>
      <c r="C572" s="28">
        <v>24</v>
      </c>
      <c r="D572" s="28">
        <v>60</v>
      </c>
      <c r="E572" s="28">
        <v>269.20999999999998</v>
      </c>
      <c r="F572" s="28">
        <v>77.11</v>
      </c>
      <c r="G572" s="30">
        <v>510.83385354066786</v>
      </c>
      <c r="H572" s="28">
        <v>510.83385354066786</v>
      </c>
      <c r="I572" s="28">
        <v>0.97413333248854117</v>
      </c>
      <c r="J572" s="28">
        <v>510.83385354066786</v>
      </c>
      <c r="K572" s="28">
        <v>510.83385354066786</v>
      </c>
      <c r="L572" s="80">
        <v>6.4345631633098213E-3</v>
      </c>
      <c r="M572" s="29">
        <v>0</v>
      </c>
      <c r="N572" s="29">
        <v>0</v>
      </c>
      <c r="O572" s="29">
        <v>5.1589999999999995E-3</v>
      </c>
      <c r="P572" s="28">
        <v>0</v>
      </c>
      <c r="Q572" s="28">
        <v>0</v>
      </c>
      <c r="R572" s="27">
        <v>0</v>
      </c>
      <c r="S572" s="28">
        <v>0</v>
      </c>
      <c r="T572" s="27">
        <v>0</v>
      </c>
      <c r="U572" s="28">
        <v>2292.7199999999998</v>
      </c>
      <c r="V572" s="1">
        <v>0</v>
      </c>
    </row>
    <row r="573" spans="1:22" ht="15">
      <c r="A573" s="39">
        <v>42551</v>
      </c>
      <c r="B573" s="27" t="s">
        <v>14</v>
      </c>
      <c r="C573" s="28">
        <v>24</v>
      </c>
      <c r="D573" s="28">
        <v>60</v>
      </c>
      <c r="E573" s="28">
        <v>287.14</v>
      </c>
      <c r="F573" s="28">
        <v>78.33</v>
      </c>
      <c r="G573" s="30">
        <v>497.29468880314892</v>
      </c>
      <c r="H573" s="28">
        <v>497.29468880314897</v>
      </c>
      <c r="I573" s="28">
        <v>0.9760128613238036</v>
      </c>
      <c r="J573" s="28">
        <v>497.29468880314892</v>
      </c>
      <c r="K573" s="28">
        <v>497.29468880314897</v>
      </c>
      <c r="L573" s="80">
        <v>6.9318578521129701E-3</v>
      </c>
      <c r="M573" s="29">
        <v>4.0000000000000036E-3</v>
      </c>
      <c r="N573" s="29">
        <v>4.0000000000000036E-3</v>
      </c>
      <c r="O573" s="29">
        <v>5.1629999999999992E-3</v>
      </c>
      <c r="P573" s="28">
        <v>0</v>
      </c>
      <c r="Q573" s="28">
        <v>0</v>
      </c>
      <c r="R573" s="27">
        <v>0</v>
      </c>
      <c r="S573" s="28">
        <v>8.0435204518811574</v>
      </c>
      <c r="T573" s="27">
        <v>0</v>
      </c>
      <c r="U573" s="28">
        <v>2268.4499999999998</v>
      </c>
      <c r="V573" s="1">
        <v>0</v>
      </c>
    </row>
    <row r="574" spans="1:22" ht="15">
      <c r="A574" s="39">
        <v>42552</v>
      </c>
      <c r="B574" s="27" t="s">
        <v>14</v>
      </c>
      <c r="C574" s="28">
        <v>24</v>
      </c>
      <c r="D574" s="28">
        <v>60</v>
      </c>
      <c r="E574" s="28">
        <v>304.77999999999997</v>
      </c>
      <c r="F574" s="28">
        <v>79.52</v>
      </c>
      <c r="G574" s="30">
        <v>431.23003437390395</v>
      </c>
      <c r="H574" s="28">
        <v>431.23003437390395</v>
      </c>
      <c r="I574" s="28">
        <v>0.97786363666937448</v>
      </c>
      <c r="J574" s="28">
        <v>431.23003437390395</v>
      </c>
      <c r="K574" s="28">
        <v>431.23003437390395</v>
      </c>
      <c r="L574" s="80">
        <v>7.3630878864868743E-3</v>
      </c>
      <c r="M574" s="29">
        <v>1.3999999999999957E-2</v>
      </c>
      <c r="N574" s="29">
        <v>1.3999999999999957E-2</v>
      </c>
      <c r="O574" s="29">
        <v>5.1769999999999993E-3</v>
      </c>
      <c r="P574" s="28">
        <v>0</v>
      </c>
      <c r="Q574" s="28">
        <v>0</v>
      </c>
      <c r="R574" s="27">
        <v>0</v>
      </c>
      <c r="S574" s="28">
        <v>32.4652711639771</v>
      </c>
      <c r="T574" s="27">
        <v>0</v>
      </c>
      <c r="U574" s="28">
        <v>2240.63</v>
      </c>
      <c r="V574" s="1">
        <v>0</v>
      </c>
    </row>
    <row r="575" spans="1:22" ht="15">
      <c r="A575" s="39">
        <v>42553</v>
      </c>
      <c r="B575" s="27" t="s">
        <v>14</v>
      </c>
      <c r="C575" s="28">
        <v>24</v>
      </c>
      <c r="D575" s="28">
        <v>60</v>
      </c>
      <c r="E575" s="28">
        <v>322.76</v>
      </c>
      <c r="F575" s="28">
        <v>79.63</v>
      </c>
      <c r="G575" s="30">
        <v>438.75188822635357</v>
      </c>
      <c r="H575" s="28">
        <v>438.75188822635363</v>
      </c>
      <c r="I575" s="28">
        <v>0.97970293852322687</v>
      </c>
      <c r="J575" s="28">
        <v>438.75188822635357</v>
      </c>
      <c r="K575" s="28">
        <v>438.75188822635363</v>
      </c>
      <c r="L575" s="80">
        <v>7.8018397747132281E-3</v>
      </c>
      <c r="M575" s="29">
        <v>1.6000000000000014E-2</v>
      </c>
      <c r="N575" s="29">
        <v>1.6000000000000014E-2</v>
      </c>
      <c r="O575" s="29">
        <v>5.1929999999999997E-3</v>
      </c>
      <c r="P575" s="28">
        <v>0</v>
      </c>
      <c r="Q575" s="28">
        <v>0</v>
      </c>
      <c r="R575" s="27">
        <v>0</v>
      </c>
      <c r="S575" s="28">
        <v>36.467079525696676</v>
      </c>
      <c r="T575" s="27">
        <v>0</v>
      </c>
      <c r="U575" s="28">
        <v>2231.3000000000002</v>
      </c>
      <c r="V575" s="1">
        <v>0</v>
      </c>
    </row>
    <row r="576" spans="1:22" ht="15">
      <c r="A576" s="39">
        <v>42554</v>
      </c>
      <c r="B576" s="27" t="s">
        <v>14</v>
      </c>
      <c r="C576" s="28">
        <v>24</v>
      </c>
      <c r="D576" s="28">
        <v>60</v>
      </c>
      <c r="E576" s="28">
        <v>322.76</v>
      </c>
      <c r="F576" s="28">
        <v>79.63</v>
      </c>
      <c r="G576" s="30">
        <v>401.89188822635356</v>
      </c>
      <c r="H576" s="28">
        <v>401.89188822635356</v>
      </c>
      <c r="I576" s="28">
        <v>0.98153527852322686</v>
      </c>
      <c r="J576" s="28">
        <v>401.89188822635356</v>
      </c>
      <c r="K576" s="28">
        <v>401.89188822635356</v>
      </c>
      <c r="L576" s="80">
        <v>8.2037316629395823E-3</v>
      </c>
      <c r="M576" s="29">
        <v>8.1000000000000016E-2</v>
      </c>
      <c r="N576" s="29">
        <v>8.1000000000000016E-2</v>
      </c>
      <c r="O576" s="29">
        <v>5.274E-3</v>
      </c>
      <c r="P576" s="28">
        <v>0</v>
      </c>
      <c r="Q576" s="28">
        <v>0</v>
      </c>
      <c r="R576" s="27">
        <v>0</v>
      </c>
      <c r="S576" s="28">
        <v>201.54674023771088</v>
      </c>
      <c r="T576" s="27">
        <v>0</v>
      </c>
      <c r="U576" s="28">
        <v>2231.3000000000002</v>
      </c>
      <c r="V576" s="1">
        <v>0</v>
      </c>
    </row>
    <row r="577" spans="1:22" ht="15">
      <c r="A577" s="39">
        <v>42555</v>
      </c>
      <c r="B577" s="27" t="s">
        <v>14</v>
      </c>
      <c r="C577" s="28">
        <v>24</v>
      </c>
      <c r="D577" s="28">
        <v>60</v>
      </c>
      <c r="E577" s="28">
        <v>351.57</v>
      </c>
      <c r="F577" s="28">
        <v>80.05</v>
      </c>
      <c r="G577" s="30">
        <v>429.01098289099355</v>
      </c>
      <c r="H577" s="28">
        <v>429.01098289099355</v>
      </c>
      <c r="I577" s="28">
        <v>0.98334968761789143</v>
      </c>
      <c r="J577" s="28">
        <v>429.01098289099355</v>
      </c>
      <c r="K577" s="28">
        <v>429.01098289099355</v>
      </c>
      <c r="L577" s="80">
        <v>8.6327426458305753E-3</v>
      </c>
      <c r="M577" s="29">
        <v>1.6000000000000014E-2</v>
      </c>
      <c r="N577" s="29">
        <v>1.6000000000000014E-2</v>
      </c>
      <c r="O577" s="29">
        <v>5.2900000000000004E-3</v>
      </c>
      <c r="P577" s="28">
        <v>0</v>
      </c>
      <c r="Q577" s="28">
        <v>0</v>
      </c>
      <c r="R577" s="27">
        <v>0</v>
      </c>
      <c r="S577" s="28">
        <v>37.295082499240863</v>
      </c>
      <c r="T577" s="27">
        <v>0</v>
      </c>
      <c r="U577" s="28">
        <v>2208.4</v>
      </c>
      <c r="V577" s="1">
        <v>0</v>
      </c>
    </row>
    <row r="578" spans="1:22" ht="15">
      <c r="A578" s="39">
        <v>42556</v>
      </c>
      <c r="B578" s="27" t="s">
        <v>14</v>
      </c>
      <c r="C578" s="28">
        <v>24</v>
      </c>
      <c r="D578" s="28">
        <v>60</v>
      </c>
      <c r="E578" s="28">
        <v>360.52</v>
      </c>
      <c r="F578" s="28">
        <v>80.150000000000006</v>
      </c>
      <c r="G578" s="30">
        <v>405.6122396040376</v>
      </c>
      <c r="H578" s="28">
        <v>405.6122396040376</v>
      </c>
      <c r="I578" s="28">
        <v>0.98522466887460447</v>
      </c>
      <c r="J578" s="28">
        <v>405.6122396040376</v>
      </c>
      <c r="K578" s="28">
        <v>405.6122396040376</v>
      </c>
      <c r="L578" s="80">
        <v>9.038354885434613E-3</v>
      </c>
      <c r="M578" s="29">
        <v>2.6000000000000023E-2</v>
      </c>
      <c r="N578" s="29">
        <v>2.6000000000000023E-2</v>
      </c>
      <c r="O578" s="29">
        <v>5.3160000000000004E-3</v>
      </c>
      <c r="P578" s="28">
        <v>0</v>
      </c>
      <c r="Q578" s="28">
        <v>0</v>
      </c>
      <c r="R578" s="27">
        <v>0</v>
      </c>
      <c r="S578" s="28">
        <v>64.100629767438633</v>
      </c>
      <c r="T578" s="27">
        <v>0</v>
      </c>
      <c r="U578" s="28">
        <v>2199.54</v>
      </c>
      <c r="V578" s="1">
        <v>0</v>
      </c>
    </row>
    <row r="579" spans="1:22" ht="15">
      <c r="A579" s="39">
        <v>42557</v>
      </c>
      <c r="B579" s="27" t="s">
        <v>14</v>
      </c>
      <c r="C579" s="28">
        <v>24</v>
      </c>
      <c r="D579" s="28">
        <v>60</v>
      </c>
      <c r="E579" s="28">
        <v>373.78</v>
      </c>
      <c r="F579" s="28">
        <v>80.150000000000006</v>
      </c>
      <c r="G579" s="30">
        <v>556.79230203827115</v>
      </c>
      <c r="H579" s="28">
        <v>556.79230203827115</v>
      </c>
      <c r="I579" s="28">
        <v>0.98724189893703873</v>
      </c>
      <c r="J579" s="28">
        <v>556.79230203827115</v>
      </c>
      <c r="K579" s="28">
        <v>556.79230203827115</v>
      </c>
      <c r="L579" s="80">
        <v>9.5951471874728845E-3</v>
      </c>
      <c r="M579" s="29">
        <v>0.58800000000000008</v>
      </c>
      <c r="N579" s="29">
        <v>0.58800000000000008</v>
      </c>
      <c r="O579" s="29">
        <v>5.9040000000000004E-3</v>
      </c>
      <c r="P579" s="28">
        <v>0</v>
      </c>
      <c r="Q579" s="28">
        <v>0</v>
      </c>
      <c r="R579" s="27">
        <v>0</v>
      </c>
      <c r="S579" s="28">
        <v>1056.0490830198007</v>
      </c>
      <c r="T579" s="27">
        <v>0</v>
      </c>
      <c r="U579" s="28">
        <v>2191.62</v>
      </c>
      <c r="V579" s="1">
        <v>0</v>
      </c>
    </row>
    <row r="580" spans="1:22" ht="15">
      <c r="A580" s="39">
        <v>42558</v>
      </c>
      <c r="B580" s="27" t="s">
        <v>14</v>
      </c>
      <c r="C580" s="28">
        <v>24</v>
      </c>
      <c r="D580" s="28">
        <v>60</v>
      </c>
      <c r="E580" s="28">
        <v>382.6</v>
      </c>
      <c r="F580" s="28">
        <v>80.11</v>
      </c>
      <c r="G580" s="30">
        <v>565.75341899528416</v>
      </c>
      <c r="H580" s="28">
        <v>565.75341899528416</v>
      </c>
      <c r="I580" s="28">
        <v>0.98947044005399565</v>
      </c>
      <c r="J580" s="28">
        <v>565.75341899528416</v>
      </c>
      <c r="K580" s="28">
        <v>565.75341899528416</v>
      </c>
      <c r="L580" s="80">
        <v>1.0160900606468168E-2</v>
      </c>
      <c r="M580" s="29">
        <v>0.59600000000000009</v>
      </c>
      <c r="N580" s="29">
        <v>0.59600000000000009</v>
      </c>
      <c r="O580" s="29">
        <v>6.5000000000000006E-3</v>
      </c>
      <c r="P580" s="28">
        <v>0</v>
      </c>
      <c r="Q580" s="28">
        <v>0</v>
      </c>
      <c r="R580" s="27">
        <v>0</v>
      </c>
      <c r="S580" s="28">
        <v>1053.4624802770622</v>
      </c>
      <c r="T580" s="27">
        <v>0</v>
      </c>
      <c r="U580" s="28">
        <v>2182.87</v>
      </c>
      <c r="V580" s="1">
        <v>0</v>
      </c>
    </row>
    <row r="581" spans="1:22" ht="15">
      <c r="A581" s="39">
        <v>42559</v>
      </c>
      <c r="B581" s="27" t="s">
        <v>14</v>
      </c>
      <c r="C581" s="28">
        <v>24</v>
      </c>
      <c r="D581" s="28">
        <v>60</v>
      </c>
      <c r="E581" s="28">
        <v>386.99</v>
      </c>
      <c r="F581" s="28">
        <v>80.040000000000006</v>
      </c>
      <c r="G581" s="30">
        <v>580.90169001130243</v>
      </c>
      <c r="H581" s="28">
        <v>580.90169001130243</v>
      </c>
      <c r="I581" s="28">
        <v>0.99174448832501172</v>
      </c>
      <c r="J581" s="28">
        <v>580.90169001130243</v>
      </c>
      <c r="K581" s="28">
        <v>580.90169001130243</v>
      </c>
      <c r="L581" s="80">
        <v>1.0741802296479471E-2</v>
      </c>
      <c r="M581" s="29">
        <v>0.60000000000000009</v>
      </c>
      <c r="N581" s="29">
        <v>0.60000000000000009</v>
      </c>
      <c r="O581" s="29">
        <v>7.1000000000000004E-3</v>
      </c>
      <c r="P581" s="28">
        <v>0</v>
      </c>
      <c r="Q581" s="28">
        <v>0</v>
      </c>
      <c r="R581" s="27">
        <v>0</v>
      </c>
      <c r="S581" s="28">
        <v>1032.8770088245501</v>
      </c>
      <c r="T581" s="27">
        <v>0</v>
      </c>
      <c r="U581" s="28">
        <v>2176.36</v>
      </c>
      <c r="V581" s="1">
        <v>0</v>
      </c>
    </row>
    <row r="582" spans="1:22" ht="15">
      <c r="A582" s="39">
        <v>42560</v>
      </c>
      <c r="B582" s="27" t="s">
        <v>14</v>
      </c>
      <c r="C582" s="28">
        <v>24</v>
      </c>
      <c r="D582" s="28">
        <v>60</v>
      </c>
      <c r="E582" s="28">
        <v>386.6</v>
      </c>
      <c r="F582" s="28">
        <v>79.78</v>
      </c>
      <c r="G582" s="30">
        <v>560.97987209166399</v>
      </c>
      <c r="H582" s="28">
        <v>560.97987209166399</v>
      </c>
      <c r="I582" s="28">
        <v>0.99403157650709206</v>
      </c>
      <c r="J582" s="28">
        <v>560.97987209166399</v>
      </c>
      <c r="K582" s="28">
        <v>560.97987209166399</v>
      </c>
      <c r="L582" s="80">
        <v>1.1302782168571135E-2</v>
      </c>
      <c r="M582" s="29">
        <v>0.6140000000000001</v>
      </c>
      <c r="N582" s="29">
        <v>0.6140000000000001</v>
      </c>
      <c r="O582" s="29">
        <v>7.7140000000000004E-3</v>
      </c>
      <c r="P582" s="28">
        <v>0</v>
      </c>
      <c r="Q582" s="28">
        <v>0</v>
      </c>
      <c r="R582" s="27">
        <v>0</v>
      </c>
      <c r="S582" s="28">
        <v>1094.513422933778</v>
      </c>
      <c r="T582" s="27">
        <v>0</v>
      </c>
      <c r="U582" s="28">
        <v>2169.92</v>
      </c>
      <c r="V582" s="1">
        <v>0</v>
      </c>
    </row>
    <row r="583" spans="1:22" ht="15">
      <c r="A583" s="39">
        <v>42561</v>
      </c>
      <c r="B583" s="27" t="s">
        <v>14</v>
      </c>
      <c r="C583" s="28">
        <v>24</v>
      </c>
      <c r="D583" s="28">
        <v>60</v>
      </c>
      <c r="E583" s="28">
        <v>396.08</v>
      </c>
      <c r="F583" s="28">
        <v>79.67</v>
      </c>
      <c r="G583" s="30">
        <v>411.48421723371922</v>
      </c>
      <c r="H583" s="28">
        <v>411.48421723371922</v>
      </c>
      <c r="I583" s="28">
        <v>0.99615912085223401</v>
      </c>
      <c r="J583" s="28">
        <v>411.48421723371922</v>
      </c>
      <c r="K583" s="28">
        <v>411.48421723371922</v>
      </c>
      <c r="L583" s="80">
        <v>1.1714266385804854E-2</v>
      </c>
      <c r="M583" s="29">
        <v>0.58000000000000007</v>
      </c>
      <c r="N583" s="29">
        <v>0.58000000000000007</v>
      </c>
      <c r="O583" s="29">
        <v>8.294000000000001E-3</v>
      </c>
      <c r="P583" s="28">
        <v>0</v>
      </c>
      <c r="Q583" s="28">
        <v>0</v>
      </c>
      <c r="R583" s="27">
        <v>0</v>
      </c>
      <c r="S583" s="28">
        <v>1409.5315827643651</v>
      </c>
      <c r="T583" s="27">
        <v>0</v>
      </c>
      <c r="U583" s="28">
        <v>2166.5</v>
      </c>
      <c r="V583" s="1">
        <v>0</v>
      </c>
    </row>
    <row r="584" spans="1:22" ht="15">
      <c r="A584" s="39">
        <v>42562</v>
      </c>
      <c r="B584" s="27" t="s">
        <v>14</v>
      </c>
      <c r="C584" s="28">
        <v>24</v>
      </c>
      <c r="D584" s="28">
        <v>60</v>
      </c>
      <c r="E584" s="28">
        <v>404.03</v>
      </c>
      <c r="F584" s="28">
        <v>79.62</v>
      </c>
      <c r="G584" s="30">
        <v>408.34106527923944</v>
      </c>
      <c r="H584" s="28">
        <v>408.34106527923944</v>
      </c>
      <c r="I584" s="28">
        <v>0.99835244770027953</v>
      </c>
      <c r="J584" s="28">
        <v>408.34106527923944</v>
      </c>
      <c r="K584" s="28">
        <v>408.34106527923944</v>
      </c>
      <c r="L584" s="80">
        <v>1.2122607451084094E-2</v>
      </c>
      <c r="M584" s="29">
        <v>0.57800000000000007</v>
      </c>
      <c r="N584" s="29">
        <v>0.57800000000000007</v>
      </c>
      <c r="O584" s="29">
        <v>8.8720000000000014E-3</v>
      </c>
      <c r="P584" s="28">
        <v>0</v>
      </c>
      <c r="Q584" s="28">
        <v>0</v>
      </c>
      <c r="R584" s="27">
        <v>0</v>
      </c>
      <c r="S584" s="28">
        <v>1415.4834013687585</v>
      </c>
      <c r="T584" s="27">
        <v>0</v>
      </c>
      <c r="U584" s="28">
        <v>2161.11</v>
      </c>
      <c r="V584" s="1">
        <v>0</v>
      </c>
    </row>
    <row r="585" spans="1:22" ht="15">
      <c r="A585" s="39">
        <v>42563</v>
      </c>
      <c r="B585" s="27" t="s">
        <v>14</v>
      </c>
      <c r="C585" s="28">
        <v>24</v>
      </c>
      <c r="D585" s="28">
        <v>60</v>
      </c>
      <c r="E585" s="28">
        <v>413.06</v>
      </c>
      <c r="F585" s="28">
        <v>79.64</v>
      </c>
      <c r="G585" s="30">
        <v>396.98682068669859</v>
      </c>
      <c r="H585" s="28">
        <v>396.98682068669859</v>
      </c>
      <c r="I585" s="28">
        <v>1.0005431734556871</v>
      </c>
      <c r="J585" s="28">
        <v>396.98682068669859</v>
      </c>
      <c r="K585" s="28">
        <v>396.98682068669859</v>
      </c>
      <c r="L585" s="80">
        <v>1.2519594271770794E-2</v>
      </c>
      <c r="M585" s="29">
        <v>0.56000000000000005</v>
      </c>
      <c r="N585" s="29">
        <v>0.56000000000000005</v>
      </c>
      <c r="O585" s="29">
        <v>9.4320000000000011E-3</v>
      </c>
      <c r="P585" s="28">
        <v>0</v>
      </c>
      <c r="Q585" s="28">
        <v>0</v>
      </c>
      <c r="R585" s="27">
        <v>0</v>
      </c>
      <c r="S585" s="28">
        <v>1410.6261740158652</v>
      </c>
      <c r="T585" s="27">
        <v>0</v>
      </c>
      <c r="U585" s="28">
        <v>2156.58</v>
      </c>
      <c r="V585" s="1">
        <v>0</v>
      </c>
    </row>
    <row r="586" spans="1:22" ht="15">
      <c r="A586" s="39">
        <v>42564</v>
      </c>
      <c r="B586" s="27" t="s">
        <v>14</v>
      </c>
      <c r="C586" s="28">
        <v>24</v>
      </c>
      <c r="D586" s="28">
        <v>60</v>
      </c>
      <c r="E586" s="28">
        <v>426.03</v>
      </c>
      <c r="F586" s="28">
        <v>79.84</v>
      </c>
      <c r="G586" s="30">
        <v>389.90416313963891</v>
      </c>
      <c r="H586" s="28">
        <v>389.90416313963891</v>
      </c>
      <c r="I586" s="28">
        <v>1.0027210907981401</v>
      </c>
      <c r="J586" s="28">
        <v>389.90416313963891</v>
      </c>
      <c r="K586" s="28">
        <v>389.90416313963891</v>
      </c>
      <c r="L586" s="80">
        <v>1.2909498434910432E-2</v>
      </c>
      <c r="M586" s="29">
        <v>0.58200000000000007</v>
      </c>
      <c r="N586" s="29">
        <v>0.58200000000000007</v>
      </c>
      <c r="O586" s="29">
        <v>1.0014000000000002E-2</v>
      </c>
      <c r="P586" s="28">
        <v>0</v>
      </c>
      <c r="Q586" s="28">
        <v>0</v>
      </c>
      <c r="R586" s="27">
        <v>0</v>
      </c>
      <c r="S586" s="28">
        <v>1492.6744954799692</v>
      </c>
      <c r="T586" s="27">
        <v>0</v>
      </c>
      <c r="U586" s="28">
        <v>2142.9299999999998</v>
      </c>
      <c r="V586" s="1">
        <v>0</v>
      </c>
    </row>
    <row r="587" spans="1:22" ht="15">
      <c r="A587" s="39">
        <v>42565</v>
      </c>
      <c r="B587" s="27" t="s">
        <v>14</v>
      </c>
      <c r="C587" s="28">
        <v>24</v>
      </c>
      <c r="D587" s="28">
        <v>60</v>
      </c>
      <c r="E587" s="28">
        <v>429.32</v>
      </c>
      <c r="F587" s="28">
        <v>80.19</v>
      </c>
      <c r="G587" s="30">
        <v>332.62104820920518</v>
      </c>
      <c r="H587" s="28">
        <v>332.62104820920518</v>
      </c>
      <c r="I587" s="28">
        <v>1.0048651876832098</v>
      </c>
      <c r="J587" s="28">
        <v>332.62104820920518</v>
      </c>
      <c r="K587" s="28">
        <v>332.62104820920518</v>
      </c>
      <c r="L587" s="80">
        <v>1.3242119483119638E-2</v>
      </c>
      <c r="M587" s="29">
        <v>0.79099999999999993</v>
      </c>
      <c r="N587" s="29">
        <v>0.79099999999999993</v>
      </c>
      <c r="O587" s="29">
        <v>1.0805000000000002E-2</v>
      </c>
      <c r="P587" s="28">
        <v>0</v>
      </c>
      <c r="Q587" s="28">
        <v>0</v>
      </c>
      <c r="R587" s="27">
        <v>0</v>
      </c>
      <c r="S587" s="28">
        <v>2378.0816164781395</v>
      </c>
      <c r="T587" s="27">
        <v>0</v>
      </c>
      <c r="U587" s="28">
        <v>2129.64</v>
      </c>
      <c r="V587" s="1">
        <v>0</v>
      </c>
    </row>
    <row r="588" spans="1:22" ht="15">
      <c r="A588" s="39">
        <v>42566</v>
      </c>
      <c r="B588" s="27" t="s">
        <v>14</v>
      </c>
      <c r="C588" s="28">
        <v>24</v>
      </c>
      <c r="D588" s="28">
        <v>60</v>
      </c>
      <c r="E588" s="28">
        <v>440.88</v>
      </c>
      <c r="F588" s="28">
        <v>80.16</v>
      </c>
      <c r="G588" s="30">
        <v>302.20823929225617</v>
      </c>
      <c r="H588" s="28">
        <v>302.20823929225617</v>
      </c>
      <c r="I588" s="28">
        <v>1.0072595248742928</v>
      </c>
      <c r="J588" s="28">
        <v>302.20823929225617</v>
      </c>
      <c r="K588" s="28">
        <v>302.20823929225617</v>
      </c>
      <c r="L588" s="80">
        <v>1.3544327722411894E-2</v>
      </c>
      <c r="M588" s="29">
        <v>0.77</v>
      </c>
      <c r="N588" s="29">
        <v>0.77</v>
      </c>
      <c r="O588" s="29">
        <v>1.1575000000000002E-2</v>
      </c>
      <c r="P588" s="28">
        <v>0</v>
      </c>
      <c r="Q588" s="28">
        <v>0</v>
      </c>
      <c r="R588" s="27">
        <v>0</v>
      </c>
      <c r="S588" s="28">
        <v>2547.912002013145</v>
      </c>
      <c r="T588" s="27">
        <v>0</v>
      </c>
      <c r="U588" s="28">
        <v>2123.98</v>
      </c>
      <c r="V588" s="1">
        <v>0</v>
      </c>
    </row>
    <row r="589" spans="1:22" ht="15">
      <c r="A589" s="39">
        <v>42567</v>
      </c>
      <c r="B589" s="27" t="s">
        <v>14</v>
      </c>
      <c r="C589" s="28">
        <v>24</v>
      </c>
      <c r="D589" s="28">
        <v>60</v>
      </c>
      <c r="E589" s="28">
        <v>454.14</v>
      </c>
      <c r="F589" s="28">
        <v>80.239999999999995</v>
      </c>
      <c r="G589" s="30">
        <v>292.12492217155761</v>
      </c>
      <c r="H589" s="28">
        <v>292.12492217155761</v>
      </c>
      <c r="I589" s="28">
        <v>1.0096024315571721</v>
      </c>
      <c r="J589" s="28">
        <v>292.12492217155761</v>
      </c>
      <c r="K589" s="28">
        <v>292.12492217155761</v>
      </c>
      <c r="L589" s="80">
        <v>1.3836452644583452E-2</v>
      </c>
      <c r="M589" s="29">
        <v>0.77800000000000002</v>
      </c>
      <c r="N589" s="29">
        <v>0.77800000000000002</v>
      </c>
      <c r="O589" s="29">
        <v>1.2353000000000003E-2</v>
      </c>
      <c r="P589" s="28">
        <v>0</v>
      </c>
      <c r="Q589" s="28">
        <v>0</v>
      </c>
      <c r="R589" s="27">
        <v>0</v>
      </c>
      <c r="S589" s="28">
        <v>2663.2441840860815</v>
      </c>
      <c r="T589" s="27">
        <v>0</v>
      </c>
      <c r="U589" s="28">
        <v>2118.7199999999998</v>
      </c>
      <c r="V589" s="1">
        <v>0</v>
      </c>
    </row>
    <row r="590" spans="1:22" ht="15">
      <c r="A590" s="39">
        <v>42568</v>
      </c>
      <c r="B590" s="27" t="s">
        <v>14</v>
      </c>
      <c r="C590" s="28">
        <v>24</v>
      </c>
      <c r="D590" s="28">
        <v>60</v>
      </c>
      <c r="E590" s="28">
        <v>468.2</v>
      </c>
      <c r="F590" s="28">
        <v>80.27</v>
      </c>
      <c r="G590" s="30">
        <v>344.18141447445362</v>
      </c>
      <c r="H590" s="28">
        <v>344.18141447445367</v>
      </c>
      <c r="I590" s="28">
        <v>1.011993478049475</v>
      </c>
      <c r="J590" s="28">
        <v>344.18141447445362</v>
      </c>
      <c r="K590" s="28">
        <v>344.18141447445367</v>
      </c>
      <c r="L590" s="80">
        <v>1.4180634059057905E-2</v>
      </c>
      <c r="M590" s="29">
        <v>0.93799999999999994</v>
      </c>
      <c r="N590" s="29">
        <v>0.93800000000000006</v>
      </c>
      <c r="O590" s="29">
        <v>1.3291000000000002E-2</v>
      </c>
      <c r="P590" s="28">
        <v>0</v>
      </c>
      <c r="Q590" s="28">
        <v>0</v>
      </c>
      <c r="R590" s="27">
        <v>0</v>
      </c>
      <c r="S590" s="28">
        <v>2725.3069473035762</v>
      </c>
      <c r="T590" s="27">
        <v>0</v>
      </c>
      <c r="U590" s="28">
        <v>2113.61</v>
      </c>
      <c r="V590" s="1">
        <v>0</v>
      </c>
    </row>
    <row r="591" spans="1:22" ht="15">
      <c r="A591" s="39">
        <v>42569</v>
      </c>
      <c r="B591" s="27" t="s">
        <v>14</v>
      </c>
      <c r="C591" s="28">
        <v>24</v>
      </c>
      <c r="D591" s="28">
        <v>56</v>
      </c>
      <c r="E591" s="28">
        <v>490.76</v>
      </c>
      <c r="F591" s="28">
        <v>79.650000000000006</v>
      </c>
      <c r="G591" s="30">
        <v>396.10435153357497</v>
      </c>
      <c r="H591" s="28">
        <v>396.10435153357497</v>
      </c>
      <c r="I591" s="28">
        <v>1.014296270986534</v>
      </c>
      <c r="J591" s="28">
        <v>396.10435153357497</v>
      </c>
      <c r="K591" s="28">
        <v>396.10435153357497</v>
      </c>
      <c r="L591" s="80">
        <v>1.457673841059148E-2</v>
      </c>
      <c r="M591" s="29">
        <v>0.93100000000000005</v>
      </c>
      <c r="N591" s="29">
        <v>0.93100000000000005</v>
      </c>
      <c r="O591" s="29">
        <v>1.4222000000000002E-2</v>
      </c>
      <c r="P591" s="28">
        <v>0</v>
      </c>
      <c r="Q591" s="28">
        <v>0</v>
      </c>
      <c r="R591" s="27">
        <v>0</v>
      </c>
      <c r="S591" s="28">
        <v>2350.3907402064624</v>
      </c>
      <c r="T591" s="27">
        <v>0</v>
      </c>
      <c r="U591" s="28">
        <v>2127.04</v>
      </c>
      <c r="V591" s="1">
        <v>0</v>
      </c>
    </row>
    <row r="592" spans="1:22" ht="15">
      <c r="A592" s="39">
        <v>42570</v>
      </c>
      <c r="B592" s="27" t="s">
        <v>14</v>
      </c>
      <c r="C592" s="28">
        <v>24</v>
      </c>
      <c r="D592" s="28">
        <v>52</v>
      </c>
      <c r="E592" s="28">
        <v>522.42999999999995</v>
      </c>
      <c r="F592" s="28">
        <v>78.44</v>
      </c>
      <c r="G592" s="30">
        <v>477.58580427920037</v>
      </c>
      <c r="H592" s="28">
        <v>477.58580427920037</v>
      </c>
      <c r="I592" s="28">
        <v>1.0164802824392796</v>
      </c>
      <c r="J592" s="28">
        <v>477.58580427920037</v>
      </c>
      <c r="K592" s="28">
        <v>477.58580427920037</v>
      </c>
      <c r="L592" s="80">
        <v>1.5054324214870679E-2</v>
      </c>
      <c r="M592" s="29">
        <v>0.66700000000000004</v>
      </c>
      <c r="N592" s="29">
        <v>0.66700000000000015</v>
      </c>
      <c r="O592" s="29">
        <v>1.4889000000000003E-2</v>
      </c>
      <c r="P592" s="28">
        <v>0</v>
      </c>
      <c r="Q592" s="28">
        <v>0</v>
      </c>
      <c r="R592" s="27">
        <v>0</v>
      </c>
      <c r="S592" s="28">
        <v>1396.6076755708314</v>
      </c>
      <c r="T592" s="27">
        <v>0</v>
      </c>
      <c r="U592" s="28">
        <v>2157.38</v>
      </c>
      <c r="V592" s="1">
        <v>0</v>
      </c>
    </row>
    <row r="593" spans="1:22" ht="15">
      <c r="A593" s="39">
        <v>42571</v>
      </c>
      <c r="B593" s="27" t="s">
        <v>14</v>
      </c>
      <c r="C593" s="28">
        <v>24</v>
      </c>
      <c r="D593" s="28">
        <v>40</v>
      </c>
      <c r="E593" s="28">
        <v>568.92999999999995</v>
      </c>
      <c r="F593" s="28">
        <v>76.849999999999994</v>
      </c>
      <c r="G593" s="30">
        <v>279.67888436805794</v>
      </c>
      <c r="H593" s="28">
        <v>279.67888436805794</v>
      </c>
      <c r="I593" s="28">
        <v>1.0181976355193685</v>
      </c>
      <c r="J593" s="28">
        <v>279.67888436805794</v>
      </c>
      <c r="K593" s="28">
        <v>279.67888436805794</v>
      </c>
      <c r="L593" s="80">
        <v>1.5334003099238738E-2</v>
      </c>
      <c r="M593" s="29">
        <v>0.52499999999999991</v>
      </c>
      <c r="N593" s="29">
        <v>0.52499999999999991</v>
      </c>
      <c r="O593" s="29">
        <v>1.5414000000000002E-2</v>
      </c>
      <c r="P593" s="28">
        <v>0</v>
      </c>
      <c r="Q593" s="28">
        <v>0</v>
      </c>
      <c r="R593" s="27">
        <v>0</v>
      </c>
      <c r="S593" s="28">
        <v>1877.1527968092826</v>
      </c>
      <c r="T593" s="27">
        <v>0</v>
      </c>
      <c r="U593" s="28">
        <v>2194.31</v>
      </c>
      <c r="V593" s="1">
        <v>0</v>
      </c>
    </row>
    <row r="594" spans="1:22" ht="15">
      <c r="A594" s="39">
        <v>42572</v>
      </c>
      <c r="B594" s="27" t="s">
        <v>14</v>
      </c>
      <c r="C594" s="28">
        <v>24</v>
      </c>
      <c r="D594" s="28">
        <v>40</v>
      </c>
      <c r="E594" s="28">
        <v>630.27</v>
      </c>
      <c r="F594" s="28">
        <v>75.36</v>
      </c>
      <c r="G594" s="30">
        <v>477.83798776257834</v>
      </c>
      <c r="H594" s="28">
        <v>477.83798776257828</v>
      </c>
      <c r="I594" s="28">
        <v>1.020287914622763</v>
      </c>
      <c r="J594" s="28">
        <v>477.83798776257834</v>
      </c>
      <c r="K594" s="28">
        <v>477.83798776257828</v>
      </c>
      <c r="L594" s="80">
        <v>1.5811841087001316E-2</v>
      </c>
      <c r="M594" s="29">
        <v>0.47200000000000003</v>
      </c>
      <c r="N594" s="29">
        <v>0.47200000000000003</v>
      </c>
      <c r="O594" s="29">
        <v>1.5886000000000001E-2</v>
      </c>
      <c r="P594" s="28">
        <v>0</v>
      </c>
      <c r="Q594" s="28">
        <v>0</v>
      </c>
      <c r="R594" s="27">
        <v>0</v>
      </c>
      <c r="S594" s="28">
        <v>987.78249550665907</v>
      </c>
      <c r="T594" s="27">
        <v>0</v>
      </c>
      <c r="U594" s="28">
        <v>2234.37</v>
      </c>
      <c r="V594" s="1">
        <v>0</v>
      </c>
    </row>
    <row r="595" spans="1:22" ht="15">
      <c r="A595" s="39">
        <v>42573</v>
      </c>
      <c r="B595" s="27" t="s">
        <v>14</v>
      </c>
      <c r="C595" s="28">
        <v>24</v>
      </c>
      <c r="D595" s="28">
        <v>52</v>
      </c>
      <c r="E595" s="28">
        <v>601.37</v>
      </c>
      <c r="F595" s="28">
        <v>76.400000000000006</v>
      </c>
      <c r="G595" s="30">
        <v>410.36691726099997</v>
      </c>
      <c r="H595" s="28">
        <v>410.36691726099997</v>
      </c>
      <c r="I595" s="28">
        <v>1.0219170735522616</v>
      </c>
      <c r="J595" s="28">
        <v>410.36691726099997</v>
      </c>
      <c r="K595" s="28">
        <v>410.36691726099997</v>
      </c>
      <c r="L595" s="80">
        <v>1.6222208004262315E-2</v>
      </c>
      <c r="M595" s="29">
        <v>0.38999999999999996</v>
      </c>
      <c r="N595" s="29">
        <v>0.38999999999999996</v>
      </c>
      <c r="O595" s="29">
        <v>1.6276000000000002E-2</v>
      </c>
      <c r="P595" s="28">
        <v>0</v>
      </c>
      <c r="Q595" s="28">
        <v>0</v>
      </c>
      <c r="R595" s="27">
        <v>0</v>
      </c>
      <c r="S595" s="28">
        <v>950.3690078212461</v>
      </c>
      <c r="T595" s="27">
        <v>0</v>
      </c>
      <c r="U595" s="28">
        <v>2211.6</v>
      </c>
      <c r="V595" s="1">
        <v>0</v>
      </c>
    </row>
    <row r="596" spans="1:22" ht="15">
      <c r="A596" s="39">
        <v>42574</v>
      </c>
      <c r="B596" s="27" t="s">
        <v>14</v>
      </c>
      <c r="C596" s="28">
        <v>24</v>
      </c>
      <c r="D596" s="28">
        <v>52</v>
      </c>
      <c r="E596" s="28">
        <v>601.37</v>
      </c>
      <c r="F596" s="28">
        <v>76.400000000000006</v>
      </c>
      <c r="G596" s="30">
        <v>510.63691726100006</v>
      </c>
      <c r="H596" s="28">
        <v>510.63691726100006</v>
      </c>
      <c r="I596" s="28">
        <v>1.0236337235522615</v>
      </c>
      <c r="J596" s="28">
        <v>510.63691726100006</v>
      </c>
      <c r="K596" s="28">
        <v>510.63691726100006</v>
      </c>
      <c r="L596" s="80">
        <v>1.6732844921523316E-2</v>
      </c>
      <c r="M596" s="29">
        <v>0.69799999999999995</v>
      </c>
      <c r="N596" s="29">
        <v>0.69799999999999995</v>
      </c>
      <c r="O596" s="29">
        <v>1.6974000000000003E-2</v>
      </c>
      <c r="P596" s="28">
        <v>0</v>
      </c>
      <c r="Q596" s="28">
        <v>0</v>
      </c>
      <c r="R596" s="27">
        <v>0</v>
      </c>
      <c r="S596" s="28">
        <v>1366.9203624054344</v>
      </c>
      <c r="T596" s="27">
        <v>0</v>
      </c>
      <c r="U596" s="28">
        <v>2211.6</v>
      </c>
      <c r="V596" s="1">
        <v>0</v>
      </c>
    </row>
    <row r="597" spans="1:22" ht="15">
      <c r="A597" s="39">
        <v>42575</v>
      </c>
      <c r="B597" s="27" t="s">
        <v>14</v>
      </c>
      <c r="C597" s="28">
        <v>24</v>
      </c>
      <c r="D597" s="28">
        <v>52</v>
      </c>
      <c r="E597" s="28">
        <v>601.37</v>
      </c>
      <c r="F597" s="28">
        <v>76.400000000000006</v>
      </c>
      <c r="G597" s="30">
        <v>543.396917261</v>
      </c>
      <c r="H597" s="28">
        <v>543.396917261</v>
      </c>
      <c r="I597" s="28">
        <v>1.0255496035522615</v>
      </c>
      <c r="J597" s="28">
        <v>543.396917261</v>
      </c>
      <c r="K597" s="28">
        <v>543.396917261</v>
      </c>
      <c r="L597" s="80">
        <v>1.7276241838784318E-2</v>
      </c>
      <c r="M597" s="29">
        <v>0.67700000000000005</v>
      </c>
      <c r="N597" s="29">
        <v>0.67700000000000005</v>
      </c>
      <c r="O597" s="29">
        <v>1.7651000000000003E-2</v>
      </c>
      <c r="P597" s="28">
        <v>0</v>
      </c>
      <c r="Q597" s="28">
        <v>0</v>
      </c>
      <c r="R597" s="27">
        <v>0</v>
      </c>
      <c r="S597" s="28">
        <v>1245.8664716252501</v>
      </c>
      <c r="T597" s="27">
        <v>0</v>
      </c>
      <c r="U597" s="28">
        <v>2211.6</v>
      </c>
      <c r="V597" s="1">
        <v>0</v>
      </c>
    </row>
    <row r="598" spans="1:22" ht="15">
      <c r="A598" s="39">
        <v>42576</v>
      </c>
      <c r="B598" s="27" t="s">
        <v>14</v>
      </c>
      <c r="C598" s="28">
        <v>24</v>
      </c>
      <c r="D598" s="28">
        <v>36</v>
      </c>
      <c r="E598" s="28">
        <v>601.37</v>
      </c>
      <c r="F598" s="28">
        <v>76.400000000000006</v>
      </c>
      <c r="G598" s="30">
        <v>362.75691726100007</v>
      </c>
      <c r="H598" s="28">
        <v>362.75691726100007</v>
      </c>
      <c r="I598" s="28">
        <v>1.0272185135522616</v>
      </c>
      <c r="J598" s="28">
        <v>362.75691726100007</v>
      </c>
      <c r="K598" s="28">
        <v>362.75691726100007</v>
      </c>
      <c r="L598" s="80">
        <v>1.7638998756045316E-2</v>
      </c>
      <c r="M598" s="29">
        <v>0.78400000000000003</v>
      </c>
      <c r="N598" s="29">
        <v>0.78400000000000014</v>
      </c>
      <c r="O598" s="29">
        <v>1.8435000000000003E-2</v>
      </c>
      <c r="P598" s="28">
        <v>0</v>
      </c>
      <c r="Q598" s="28">
        <v>0</v>
      </c>
      <c r="R598" s="27">
        <v>0</v>
      </c>
      <c r="S598" s="28">
        <v>2161.226878648105</v>
      </c>
      <c r="T598" s="27">
        <v>0</v>
      </c>
      <c r="U598" s="28">
        <v>2211.6</v>
      </c>
      <c r="V598" s="1">
        <v>0</v>
      </c>
    </row>
    <row r="599" spans="1:22" ht="15">
      <c r="A599" s="39">
        <v>42577</v>
      </c>
      <c r="B599" s="27" t="s">
        <v>14</v>
      </c>
      <c r="C599" s="28">
        <v>24</v>
      </c>
      <c r="D599" s="28">
        <v>36</v>
      </c>
      <c r="E599" s="28">
        <v>650.11</v>
      </c>
      <c r="F599" s="28">
        <v>76</v>
      </c>
      <c r="G599" s="30">
        <v>398.86301679722527</v>
      </c>
      <c r="H599" s="28">
        <v>398.86301679722527</v>
      </c>
      <c r="I599" s="28">
        <v>1.0290182596517978</v>
      </c>
      <c r="J599" s="28">
        <v>398.86301679722527</v>
      </c>
      <c r="K599" s="28">
        <v>398.86301679722527</v>
      </c>
      <c r="L599" s="80">
        <v>1.8037861772842542E-2</v>
      </c>
      <c r="M599" s="29">
        <v>0.57499999999999996</v>
      </c>
      <c r="N599" s="29">
        <v>0.57499999999999996</v>
      </c>
      <c r="O599" s="29">
        <v>1.9010000000000003E-2</v>
      </c>
      <c r="P599" s="28">
        <v>0</v>
      </c>
      <c r="Q599" s="28">
        <v>0</v>
      </c>
      <c r="R599" s="27">
        <v>0</v>
      </c>
      <c r="S599" s="28">
        <v>1441.5976808707726</v>
      </c>
      <c r="T599" s="27">
        <v>0</v>
      </c>
      <c r="U599" s="28">
        <v>2214.67</v>
      </c>
      <c r="V599" s="1">
        <v>0</v>
      </c>
    </row>
    <row r="600" spans="1:22" ht="15">
      <c r="A600" s="39">
        <v>42578</v>
      </c>
      <c r="B600" s="27" t="s">
        <v>14</v>
      </c>
      <c r="C600" s="28">
        <v>24</v>
      </c>
      <c r="D600" s="28">
        <v>36</v>
      </c>
      <c r="E600" s="28">
        <v>659.44</v>
      </c>
      <c r="F600" s="28">
        <v>75.7</v>
      </c>
      <c r="G600" s="30">
        <v>403.19677859620401</v>
      </c>
      <c r="H600" s="28">
        <v>403.19677859620401</v>
      </c>
      <c r="I600" s="28">
        <v>1.0306485534135967</v>
      </c>
      <c r="J600" s="28">
        <v>403.19677859620401</v>
      </c>
      <c r="K600" s="28">
        <v>403.19677859620401</v>
      </c>
      <c r="L600" s="80">
        <v>1.8441058551438745E-2</v>
      </c>
      <c r="M600" s="29">
        <v>0.55299999999999994</v>
      </c>
      <c r="N600" s="29">
        <v>0.55299999999999994</v>
      </c>
      <c r="O600" s="29">
        <v>1.9563000000000004E-2</v>
      </c>
      <c r="P600" s="28">
        <v>0</v>
      </c>
      <c r="Q600" s="28">
        <v>0</v>
      </c>
      <c r="R600" s="27">
        <v>0</v>
      </c>
      <c r="S600" s="28">
        <v>1371.5387358137148</v>
      </c>
      <c r="T600" s="27">
        <v>0</v>
      </c>
      <c r="U600" s="28">
        <v>2219.58</v>
      </c>
      <c r="V600" s="1">
        <v>0</v>
      </c>
    </row>
    <row r="601" spans="1:22" ht="15">
      <c r="A601" s="39">
        <v>42579</v>
      </c>
      <c r="B601" s="27" t="s">
        <v>14</v>
      </c>
      <c r="C601" s="28">
        <v>24</v>
      </c>
      <c r="D601" s="28">
        <v>32</v>
      </c>
      <c r="E601" s="28">
        <v>705.13</v>
      </c>
      <c r="F601" s="28">
        <v>73.010000000000005</v>
      </c>
      <c r="G601" s="30">
        <v>448.78269192096371</v>
      </c>
      <c r="H601" s="28">
        <v>448.78269192096371</v>
      </c>
      <c r="I601" s="28">
        <v>1.0323319893269216</v>
      </c>
      <c r="J601" s="28">
        <v>448.78269192096371</v>
      </c>
      <c r="K601" s="28">
        <v>448.78269192096371</v>
      </c>
      <c r="L601" s="80">
        <v>1.8889841243359708E-2</v>
      </c>
      <c r="M601" s="29">
        <v>0.55000000000000004</v>
      </c>
      <c r="N601" s="29">
        <v>0.55000000000000004</v>
      </c>
      <c r="O601" s="29">
        <v>2.0113000000000002E-2</v>
      </c>
      <c r="P601" s="28">
        <v>0</v>
      </c>
      <c r="Q601" s="28">
        <v>0</v>
      </c>
      <c r="R601" s="27">
        <v>0</v>
      </c>
      <c r="S601" s="28">
        <v>1225.5374592228302</v>
      </c>
      <c r="T601" s="27">
        <v>0</v>
      </c>
      <c r="U601" s="28">
        <v>2254.2800000000002</v>
      </c>
      <c r="V601" s="1">
        <v>0</v>
      </c>
    </row>
    <row r="602" spans="1:22" ht="15">
      <c r="A602" s="39">
        <v>42580</v>
      </c>
      <c r="B602" s="27" t="s">
        <v>14</v>
      </c>
      <c r="C602" s="28">
        <v>24</v>
      </c>
      <c r="D602" s="28">
        <v>28</v>
      </c>
      <c r="E602" s="28">
        <v>770.84</v>
      </c>
      <c r="F602" s="28">
        <v>68.95</v>
      </c>
      <c r="G602" s="30">
        <v>135.73835441755335</v>
      </c>
      <c r="H602" s="28">
        <v>135.73835441755335</v>
      </c>
      <c r="I602" s="28">
        <v>1.0336687849894182</v>
      </c>
      <c r="J602" s="28">
        <v>135.73835441755335</v>
      </c>
      <c r="K602" s="28">
        <v>135.73835441755335</v>
      </c>
      <c r="L602" s="80">
        <v>1.9025579597777263E-2</v>
      </c>
      <c r="M602" s="29">
        <v>0.40500000000000003</v>
      </c>
      <c r="N602" s="29">
        <v>0.40500000000000003</v>
      </c>
      <c r="O602" s="29">
        <v>2.0518000000000002E-2</v>
      </c>
      <c r="P602" s="28">
        <v>0</v>
      </c>
      <c r="Q602" s="28">
        <v>0</v>
      </c>
      <c r="R602" s="27">
        <v>0</v>
      </c>
      <c r="S602" s="28">
        <v>2983.6813753771748</v>
      </c>
      <c r="T602" s="27">
        <v>0</v>
      </c>
      <c r="U602" s="28">
        <v>2312.79</v>
      </c>
      <c r="V602" s="1">
        <v>0</v>
      </c>
    </row>
    <row r="603" spans="1:22" ht="15">
      <c r="A603" s="39">
        <v>42581</v>
      </c>
      <c r="B603" s="27" t="s">
        <v>14</v>
      </c>
      <c r="C603" s="28">
        <v>24</v>
      </c>
      <c r="D603" s="28">
        <v>28</v>
      </c>
      <c r="E603" s="28">
        <v>800.55</v>
      </c>
      <c r="F603" s="28">
        <v>66.959999999999994</v>
      </c>
      <c r="G603" s="30">
        <v>109.23468701040571</v>
      </c>
      <c r="H603" s="28">
        <v>109.23468701040571</v>
      </c>
      <c r="I603" s="28">
        <v>1.0347094213220109</v>
      </c>
      <c r="J603" s="28">
        <v>109.23468701040571</v>
      </c>
      <c r="K603" s="28">
        <v>109.23468701040571</v>
      </c>
      <c r="L603" s="80">
        <v>1.9134814284787669E-2</v>
      </c>
      <c r="M603" s="29">
        <v>0.30800000000000005</v>
      </c>
      <c r="N603" s="29">
        <v>0.30800000000000005</v>
      </c>
      <c r="O603" s="29">
        <v>2.0826000000000001E-2</v>
      </c>
      <c r="P603" s="28">
        <v>0</v>
      </c>
      <c r="Q603" s="28">
        <v>0</v>
      </c>
      <c r="R603" s="27">
        <v>0</v>
      </c>
      <c r="S603" s="28">
        <v>2819.6171786591922</v>
      </c>
      <c r="T603" s="27">
        <v>0</v>
      </c>
      <c r="U603" s="28">
        <v>2347.16</v>
      </c>
      <c r="V603" s="1">
        <v>0</v>
      </c>
    </row>
    <row r="604" spans="1:22" ht="15">
      <c r="A604" s="39">
        <v>42582</v>
      </c>
      <c r="B604" s="27" t="s">
        <v>14</v>
      </c>
      <c r="C604" s="28">
        <v>24</v>
      </c>
      <c r="D604" s="28">
        <v>28</v>
      </c>
      <c r="E604" s="28">
        <v>796.37</v>
      </c>
      <c r="F604" s="28">
        <v>66.260000000000005</v>
      </c>
      <c r="G604" s="30">
        <v>131.5302159086483</v>
      </c>
      <c r="H604" s="28">
        <v>131.5302159086483</v>
      </c>
      <c r="I604" s="28">
        <v>1.0356567468509092</v>
      </c>
      <c r="J604" s="28">
        <v>131.5302159086483</v>
      </c>
      <c r="K604" s="28">
        <v>131.5302159086483</v>
      </c>
      <c r="L604" s="80">
        <v>1.9266344500696319E-2</v>
      </c>
      <c r="M604" s="29">
        <v>0.29300000000000004</v>
      </c>
      <c r="N604" s="29">
        <v>0.29300000000000004</v>
      </c>
      <c r="O604" s="29">
        <v>2.1119000000000002E-2</v>
      </c>
      <c r="P604" s="28">
        <v>0</v>
      </c>
      <c r="Q604" s="28">
        <v>0</v>
      </c>
      <c r="R604" s="27">
        <v>0</v>
      </c>
      <c r="S604" s="28">
        <v>2227.6250211852262</v>
      </c>
      <c r="T604" s="27">
        <v>0</v>
      </c>
      <c r="U604" s="28">
        <v>2358.5500000000002</v>
      </c>
      <c r="V604" s="1">
        <v>0</v>
      </c>
    </row>
    <row r="605" spans="1:22" ht="15">
      <c r="A605" s="39">
        <v>42583</v>
      </c>
      <c r="B605" s="27" t="s">
        <v>14</v>
      </c>
      <c r="C605" s="28">
        <v>24</v>
      </c>
      <c r="D605" s="28">
        <v>32</v>
      </c>
      <c r="E605" s="28">
        <v>719.21</v>
      </c>
      <c r="F605" s="28">
        <v>70.05</v>
      </c>
      <c r="G605" s="30">
        <v>366.26218032659136</v>
      </c>
      <c r="H605" s="28">
        <v>366.26218032659136</v>
      </c>
      <c r="I605" s="28">
        <v>1.0368420188153273</v>
      </c>
      <c r="J605" s="28">
        <v>366.26218032659136</v>
      </c>
      <c r="K605" s="28">
        <v>366.26218032659136</v>
      </c>
      <c r="L605" s="80">
        <v>1.9632606681022909E-2</v>
      </c>
      <c r="M605" s="29">
        <v>0.40200000000000002</v>
      </c>
      <c r="N605" s="29">
        <v>0.40199999999999997</v>
      </c>
      <c r="O605" s="29">
        <v>2.1521000000000002E-2</v>
      </c>
      <c r="P605" s="28">
        <v>0</v>
      </c>
      <c r="Q605" s="28">
        <v>0</v>
      </c>
      <c r="R605" s="27">
        <v>0</v>
      </c>
      <c r="S605" s="28">
        <v>1097.5744196180497</v>
      </c>
      <c r="T605" s="27">
        <v>0</v>
      </c>
      <c r="U605" s="28">
        <v>2331.0300000000002</v>
      </c>
      <c r="V605" s="1">
        <v>0</v>
      </c>
    </row>
    <row r="606" spans="1:22" ht="15">
      <c r="A606" s="39">
        <v>42584</v>
      </c>
      <c r="B606" s="27" t="s">
        <v>14</v>
      </c>
      <c r="C606" s="28">
        <v>24</v>
      </c>
      <c r="D606" s="28">
        <v>32</v>
      </c>
      <c r="E606" s="28">
        <v>688.02</v>
      </c>
      <c r="F606" s="28">
        <v>73.64</v>
      </c>
      <c r="G606" s="30">
        <v>299.34467087571642</v>
      </c>
      <c r="H606" s="28">
        <v>299.34467087571642</v>
      </c>
      <c r="I606" s="28">
        <v>1.0383382943058763</v>
      </c>
      <c r="J606" s="28">
        <v>299.34467087571642</v>
      </c>
      <c r="K606" s="28">
        <v>299.34467087571642</v>
      </c>
      <c r="L606" s="80">
        <v>1.9931951351898625E-2</v>
      </c>
      <c r="M606" s="29">
        <v>0.43600000000000005</v>
      </c>
      <c r="N606" s="29">
        <v>0.43600000000000011</v>
      </c>
      <c r="O606" s="29">
        <v>2.1957000000000001E-2</v>
      </c>
      <c r="P606" s="28">
        <v>0</v>
      </c>
      <c r="Q606" s="28">
        <v>0</v>
      </c>
      <c r="R606" s="27">
        <v>0</v>
      </c>
      <c r="S606" s="28">
        <v>1456.5149889741012</v>
      </c>
      <c r="T606" s="27">
        <v>0</v>
      </c>
      <c r="U606" s="28">
        <v>2285.7800000000002</v>
      </c>
      <c r="V606" s="1">
        <v>0</v>
      </c>
    </row>
    <row r="607" spans="1:22" ht="15">
      <c r="A607" s="39">
        <v>42585</v>
      </c>
      <c r="B607" s="27" t="s">
        <v>14</v>
      </c>
      <c r="C607" s="28">
        <v>24</v>
      </c>
      <c r="D607" s="28">
        <v>36</v>
      </c>
      <c r="E607" s="28">
        <v>673.98</v>
      </c>
      <c r="F607" s="28">
        <v>74.790000000000006</v>
      </c>
      <c r="G607" s="30">
        <v>316.3328544760123</v>
      </c>
      <c r="H607" s="28">
        <v>316.3328544760123</v>
      </c>
      <c r="I607" s="28">
        <v>1.0398677164894765</v>
      </c>
      <c r="J607" s="28">
        <v>316.3328544760123</v>
      </c>
      <c r="K607" s="28">
        <v>316.3328544760123</v>
      </c>
      <c r="L607" s="80">
        <v>2.0248284206374638E-2</v>
      </c>
      <c r="M607" s="29">
        <v>0.58799999999999997</v>
      </c>
      <c r="N607" s="29">
        <v>0.58799999999999997</v>
      </c>
      <c r="O607" s="29">
        <v>2.2545000000000003E-2</v>
      </c>
      <c r="P607" s="28">
        <v>0</v>
      </c>
      <c r="Q607" s="28">
        <v>0</v>
      </c>
      <c r="R607" s="27">
        <v>0</v>
      </c>
      <c r="S607" s="28">
        <v>1858.8015493173768</v>
      </c>
      <c r="T607" s="27">
        <v>0</v>
      </c>
      <c r="U607" s="28">
        <v>2262.81</v>
      </c>
      <c r="V607" s="1">
        <v>0</v>
      </c>
    </row>
    <row r="608" spans="1:22" ht="15">
      <c r="A608" s="39">
        <v>42586</v>
      </c>
      <c r="B608" s="27" t="s">
        <v>14</v>
      </c>
      <c r="C608" s="28">
        <v>24</v>
      </c>
      <c r="D608" s="28">
        <v>40</v>
      </c>
      <c r="E608" s="28">
        <v>658.88</v>
      </c>
      <c r="F608" s="28">
        <v>75.819999999999993</v>
      </c>
      <c r="G608" s="30">
        <v>327.15612381620508</v>
      </c>
      <c r="H608" s="28">
        <v>327.15612381620508</v>
      </c>
      <c r="I608" s="28">
        <v>1.0414842657588168</v>
      </c>
      <c r="J608" s="28">
        <v>327.15612381620508</v>
      </c>
      <c r="K608" s="28">
        <v>327.15612381620508</v>
      </c>
      <c r="L608" s="80">
        <v>2.0575440330190844E-2</v>
      </c>
      <c r="M608" s="29">
        <v>0.66500000000000004</v>
      </c>
      <c r="N608" s="29">
        <v>0.66500000000000004</v>
      </c>
      <c r="O608" s="29">
        <v>2.3210000000000001E-2</v>
      </c>
      <c r="P608" s="28">
        <v>0</v>
      </c>
      <c r="Q608" s="28">
        <v>0</v>
      </c>
      <c r="R608" s="27">
        <v>0</v>
      </c>
      <c r="S608" s="28">
        <v>2032.6686605860209</v>
      </c>
      <c r="T608" s="27">
        <v>0</v>
      </c>
      <c r="U608" s="28">
        <v>2235.0500000000002</v>
      </c>
      <c r="V608" s="1">
        <v>0</v>
      </c>
    </row>
    <row r="609" spans="1:22" ht="15">
      <c r="A609" s="39">
        <v>42587</v>
      </c>
      <c r="B609" s="27" t="s">
        <v>14</v>
      </c>
      <c r="C609" s="28">
        <v>24</v>
      </c>
      <c r="D609" s="28">
        <v>40</v>
      </c>
      <c r="E609" s="28">
        <v>659.97</v>
      </c>
      <c r="F609" s="28">
        <v>75.81</v>
      </c>
      <c r="G609" s="30">
        <v>317.12001948634014</v>
      </c>
      <c r="H609" s="28">
        <v>317.12001948634014</v>
      </c>
      <c r="I609" s="28">
        <v>1.0431700216544868</v>
      </c>
      <c r="J609" s="28">
        <v>317.12001948634014</v>
      </c>
      <c r="K609" s="28">
        <v>317.12001948634014</v>
      </c>
      <c r="L609" s="80">
        <v>2.0892560349677184E-2</v>
      </c>
      <c r="M609" s="29">
        <v>0.64900000000000002</v>
      </c>
      <c r="N609" s="29">
        <v>0.64900000000000002</v>
      </c>
      <c r="O609" s="29">
        <v>2.3859000000000002E-2</v>
      </c>
      <c r="P609" s="28">
        <v>0</v>
      </c>
      <c r="Q609" s="28">
        <v>0</v>
      </c>
      <c r="R609" s="27">
        <v>0</v>
      </c>
      <c r="S609" s="28">
        <v>2046.5437692997982</v>
      </c>
      <c r="T609" s="27">
        <v>0</v>
      </c>
      <c r="U609" s="28">
        <v>2224.9</v>
      </c>
      <c r="V609" s="1">
        <v>0</v>
      </c>
    </row>
    <row r="610" spans="1:22" ht="15">
      <c r="A610" s="39">
        <v>42588</v>
      </c>
      <c r="B610" s="27" t="s">
        <v>14</v>
      </c>
      <c r="C610" s="28">
        <v>24</v>
      </c>
      <c r="D610" s="28">
        <v>36</v>
      </c>
      <c r="E610" s="28">
        <v>698.58</v>
      </c>
      <c r="F610" s="28">
        <v>74</v>
      </c>
      <c r="G610" s="30">
        <v>268.80482637670985</v>
      </c>
      <c r="H610" s="28">
        <v>268.80482637670985</v>
      </c>
      <c r="I610" s="28">
        <v>1.0448177264613774</v>
      </c>
      <c r="J610" s="28">
        <v>268.80482637670985</v>
      </c>
      <c r="K610" s="28">
        <v>268.80482637670985</v>
      </c>
      <c r="L610" s="80">
        <v>2.1161365176053895E-2</v>
      </c>
      <c r="M610" s="29">
        <v>0.53900000000000003</v>
      </c>
      <c r="N610" s="29">
        <v>0.53900000000000003</v>
      </c>
      <c r="O610" s="29">
        <v>2.4398000000000003E-2</v>
      </c>
      <c r="P610" s="28">
        <v>0</v>
      </c>
      <c r="Q610" s="28">
        <v>0</v>
      </c>
      <c r="R610" s="27">
        <v>0</v>
      </c>
      <c r="S610" s="28">
        <v>2005.1723299217545</v>
      </c>
      <c r="T610" s="27">
        <v>0</v>
      </c>
      <c r="U610" s="28">
        <v>2252.6</v>
      </c>
      <c r="V610" s="1">
        <v>0</v>
      </c>
    </row>
    <row r="611" spans="1:22" ht="15">
      <c r="A611" s="39">
        <v>42589</v>
      </c>
      <c r="B611" s="27" t="s">
        <v>14</v>
      </c>
      <c r="C611" s="28">
        <v>24</v>
      </c>
      <c r="D611" s="28">
        <v>36</v>
      </c>
      <c r="E611" s="28">
        <v>730.99</v>
      </c>
      <c r="F611" s="28">
        <v>72.47</v>
      </c>
      <c r="G611" s="30">
        <v>287.9671938890836</v>
      </c>
      <c r="H611" s="28">
        <v>287.9671938890836</v>
      </c>
      <c r="I611" s="28">
        <v>1.0463553888288897</v>
      </c>
      <c r="J611" s="28">
        <v>287.9671938890836</v>
      </c>
      <c r="K611" s="28">
        <v>287.9671938890836</v>
      </c>
      <c r="L611" s="80">
        <v>2.1449332369942977E-2</v>
      </c>
      <c r="M611" s="29">
        <v>0.51600000000000001</v>
      </c>
      <c r="N611" s="29">
        <v>0.51600000000000001</v>
      </c>
      <c r="O611" s="29">
        <v>2.4914000000000002E-2</v>
      </c>
      <c r="P611" s="28">
        <v>0</v>
      </c>
      <c r="Q611" s="28">
        <v>0</v>
      </c>
      <c r="R611" s="27">
        <v>0</v>
      </c>
      <c r="S611" s="28">
        <v>1791.8707788594413</v>
      </c>
      <c r="T611" s="27">
        <v>0</v>
      </c>
      <c r="U611" s="28">
        <v>2282.2199999999998</v>
      </c>
      <c r="V611" s="1">
        <v>0</v>
      </c>
    </row>
    <row r="612" spans="1:22" ht="15">
      <c r="A612" s="39">
        <v>42590</v>
      </c>
      <c r="B612" s="27" t="s">
        <v>14</v>
      </c>
      <c r="C612" s="28">
        <v>24</v>
      </c>
      <c r="D612" s="28">
        <v>36</v>
      </c>
      <c r="E612" s="28">
        <v>726.47</v>
      </c>
      <c r="F612" s="28">
        <v>72.239999999999995</v>
      </c>
      <c r="G612" s="30">
        <v>283.27067617600056</v>
      </c>
      <c r="H612" s="28">
        <v>283.27067617600056</v>
      </c>
      <c r="I612" s="28">
        <v>1.0477717923111765</v>
      </c>
      <c r="J612" s="28">
        <v>283.27067617600056</v>
      </c>
      <c r="K612" s="28">
        <v>283.27067617600056</v>
      </c>
      <c r="L612" s="80">
        <v>2.1732603046118976E-2</v>
      </c>
      <c r="M612" s="29">
        <v>0.55500000000000005</v>
      </c>
      <c r="N612" s="29">
        <v>0.55500000000000005</v>
      </c>
      <c r="O612" s="29">
        <v>2.5469000000000002E-2</v>
      </c>
      <c r="P612" s="28">
        <v>0</v>
      </c>
      <c r="Q612" s="28">
        <v>0</v>
      </c>
      <c r="R612" s="27">
        <v>0</v>
      </c>
      <c r="S612" s="28">
        <v>1959.2568051596336</v>
      </c>
      <c r="T612" s="27">
        <v>0</v>
      </c>
      <c r="U612" s="28">
        <v>2287.35</v>
      </c>
      <c r="V612" s="1">
        <v>0</v>
      </c>
    </row>
    <row r="613" spans="1:22" ht="15">
      <c r="A613" s="39">
        <v>42591</v>
      </c>
      <c r="B613" s="27" t="s">
        <v>14</v>
      </c>
      <c r="C613" s="28">
        <v>24</v>
      </c>
      <c r="D613" s="28">
        <v>36</v>
      </c>
      <c r="E613" s="28">
        <v>738.98</v>
      </c>
      <c r="F613" s="28">
        <v>72.08</v>
      </c>
      <c r="G613" s="30">
        <v>206.12767777388063</v>
      </c>
      <c r="H613" s="28">
        <v>206.12767777388066</v>
      </c>
      <c r="I613" s="28">
        <v>1.0491306393127744</v>
      </c>
      <c r="J613" s="28">
        <v>206.12767777388063</v>
      </c>
      <c r="K613" s="28">
        <v>206.12767777388066</v>
      </c>
      <c r="L613" s="80">
        <v>2.1938730723892855E-2</v>
      </c>
      <c r="M613" s="29">
        <v>0.495</v>
      </c>
      <c r="N613" s="29">
        <v>0.49499999999999994</v>
      </c>
      <c r="O613" s="29">
        <v>2.5964000000000001E-2</v>
      </c>
      <c r="P613" s="28">
        <v>0</v>
      </c>
      <c r="Q613" s="28">
        <v>0</v>
      </c>
      <c r="R613" s="27">
        <v>0</v>
      </c>
      <c r="S613" s="28">
        <v>2401.4242305829912</v>
      </c>
      <c r="T613" s="27">
        <v>0</v>
      </c>
      <c r="U613" s="28">
        <v>2289.71</v>
      </c>
      <c r="V613" s="1">
        <v>0</v>
      </c>
    </row>
    <row r="614" spans="1:22" ht="15">
      <c r="A614" s="39">
        <v>42592</v>
      </c>
      <c r="B614" s="27" t="s">
        <v>14</v>
      </c>
      <c r="C614" s="28">
        <v>24</v>
      </c>
      <c r="D614" s="28">
        <v>36</v>
      </c>
      <c r="E614" s="28">
        <v>738.68</v>
      </c>
      <c r="F614" s="28">
        <v>72.02</v>
      </c>
      <c r="G614" s="30">
        <v>278.03780482481807</v>
      </c>
      <c r="H614" s="28">
        <v>278.03780482481807</v>
      </c>
      <c r="I614" s="28">
        <v>1.0504820294398254</v>
      </c>
      <c r="J614" s="28">
        <v>278.03780482481807</v>
      </c>
      <c r="K614" s="28">
        <v>278.03780482481807</v>
      </c>
      <c r="L614" s="80">
        <v>2.2216768528717675E-2</v>
      </c>
      <c r="M614" s="29">
        <v>0.55300000000000005</v>
      </c>
      <c r="N614" s="29">
        <v>0.55300000000000005</v>
      </c>
      <c r="O614" s="29">
        <v>2.6517000000000002E-2</v>
      </c>
      <c r="P614" s="28">
        <v>0</v>
      </c>
      <c r="Q614" s="28">
        <v>0</v>
      </c>
      <c r="R614" s="27">
        <v>0</v>
      </c>
      <c r="S614" s="28">
        <v>1988.9381602204278</v>
      </c>
      <c r="T614" s="27">
        <v>0</v>
      </c>
      <c r="U614" s="28">
        <v>2289.61</v>
      </c>
      <c r="V614" s="1">
        <v>0</v>
      </c>
    </row>
    <row r="615" spans="1:22" ht="15">
      <c r="A615" s="39">
        <v>42593</v>
      </c>
      <c r="B615" s="27" t="s">
        <v>14</v>
      </c>
      <c r="C615" s="28">
        <v>24</v>
      </c>
      <c r="D615" s="28">
        <v>36</v>
      </c>
      <c r="E615" s="28">
        <v>739.62</v>
      </c>
      <c r="F615" s="28">
        <v>72.13</v>
      </c>
      <c r="G615" s="30">
        <v>277.19057453525073</v>
      </c>
      <c r="H615" s="28">
        <v>277.19057453525073</v>
      </c>
      <c r="I615" s="28">
        <v>1.051921442209536</v>
      </c>
      <c r="J615" s="28">
        <v>277.19057453525073</v>
      </c>
      <c r="K615" s="28">
        <v>277.19057453525073</v>
      </c>
      <c r="L615" s="80">
        <v>2.2493959103252924E-2</v>
      </c>
      <c r="M615" s="29">
        <v>0.625</v>
      </c>
      <c r="N615" s="29">
        <v>0.625</v>
      </c>
      <c r="O615" s="29">
        <v>2.7142000000000003E-2</v>
      </c>
      <c r="P615" s="28">
        <v>0</v>
      </c>
      <c r="Q615" s="28">
        <v>0</v>
      </c>
      <c r="R615" s="27">
        <v>0</v>
      </c>
      <c r="S615" s="28">
        <v>2254.7664221552304</v>
      </c>
      <c r="T615" s="27">
        <v>0</v>
      </c>
      <c r="U615" s="28">
        <v>2287.4299999999998</v>
      </c>
      <c r="V615" s="1">
        <v>0</v>
      </c>
    </row>
    <row r="616" spans="1:22" ht="15">
      <c r="A616" s="39">
        <v>42594</v>
      </c>
      <c r="B616" s="27" t="s">
        <v>14</v>
      </c>
      <c r="C616" s="28">
        <v>24</v>
      </c>
      <c r="D616" s="28">
        <v>36</v>
      </c>
      <c r="E616" s="28">
        <v>744.32</v>
      </c>
      <c r="F616" s="28">
        <v>72.11</v>
      </c>
      <c r="G616" s="30">
        <v>274.60935484625276</v>
      </c>
      <c r="H616" s="28">
        <v>274.60935484625276</v>
      </c>
      <c r="I616" s="28">
        <v>1.0533622009898469</v>
      </c>
      <c r="J616" s="28">
        <v>274.60935484625276</v>
      </c>
      <c r="K616" s="28">
        <v>274.60935484625276</v>
      </c>
      <c r="L616" s="80">
        <v>2.2768568458099176E-2</v>
      </c>
      <c r="M616" s="29">
        <v>0.53100000000000003</v>
      </c>
      <c r="N616" s="29">
        <v>0.53100000000000003</v>
      </c>
      <c r="O616" s="29">
        <v>2.7673000000000003E-2</v>
      </c>
      <c r="P616" s="28">
        <v>0</v>
      </c>
      <c r="Q616" s="28">
        <v>0</v>
      </c>
      <c r="R616" s="27">
        <v>0</v>
      </c>
      <c r="S616" s="28">
        <v>1933.655902936352</v>
      </c>
      <c r="T616" s="27">
        <v>0</v>
      </c>
      <c r="U616" s="28">
        <v>2288.39</v>
      </c>
      <c r="V616" s="1">
        <v>0</v>
      </c>
    </row>
    <row r="617" spans="1:22" ht="15">
      <c r="A617" s="39">
        <v>42595</v>
      </c>
      <c r="B617" s="27" t="s">
        <v>14</v>
      </c>
      <c r="C617" s="28">
        <v>24</v>
      </c>
      <c r="D617" s="28">
        <v>40</v>
      </c>
      <c r="E617" s="28">
        <v>711.45</v>
      </c>
      <c r="F617" s="28">
        <v>74.11</v>
      </c>
      <c r="G617" s="30">
        <v>366.93896932850089</v>
      </c>
      <c r="H617" s="28">
        <v>366.93896932850089</v>
      </c>
      <c r="I617" s="28">
        <v>1.0548896706043291</v>
      </c>
      <c r="J617" s="28">
        <v>366.93896932850089</v>
      </c>
      <c r="K617" s="28">
        <v>366.93896932850089</v>
      </c>
      <c r="L617" s="80">
        <v>2.3135507427427676E-2</v>
      </c>
      <c r="M617" s="29">
        <v>0.68300000000000005</v>
      </c>
      <c r="N617" s="29">
        <v>0.68300000000000016</v>
      </c>
      <c r="O617" s="29">
        <v>2.8356000000000003E-2</v>
      </c>
      <c r="P617" s="28">
        <v>0</v>
      </c>
      <c r="Q617" s="28">
        <v>0</v>
      </c>
      <c r="R617" s="27">
        <v>0</v>
      </c>
      <c r="S617" s="28">
        <v>1861.3449567645853</v>
      </c>
      <c r="T617" s="27">
        <v>0</v>
      </c>
      <c r="U617" s="28">
        <v>2257.21</v>
      </c>
      <c r="V617" s="1">
        <v>0</v>
      </c>
    </row>
    <row r="618" spans="1:22" ht="15">
      <c r="A618" s="39">
        <v>42596</v>
      </c>
      <c r="B618" s="27" t="s">
        <v>14</v>
      </c>
      <c r="C618" s="28">
        <v>24</v>
      </c>
      <c r="D618" s="28">
        <v>40</v>
      </c>
      <c r="E618" s="28">
        <v>680.92</v>
      </c>
      <c r="F618" s="28">
        <v>75.58</v>
      </c>
      <c r="G618" s="30">
        <v>311.58895225846663</v>
      </c>
      <c r="H618" s="28">
        <v>311.58895225846663</v>
      </c>
      <c r="I618" s="28">
        <v>1.056493810587259</v>
      </c>
      <c r="J618" s="28">
        <v>311.58895225846663</v>
      </c>
      <c r="K618" s="28">
        <v>311.58895225846663</v>
      </c>
      <c r="L618" s="80">
        <v>2.3447096379686144E-2</v>
      </c>
      <c r="M618" s="29">
        <v>0.68</v>
      </c>
      <c r="N618" s="29">
        <v>0.68</v>
      </c>
      <c r="O618" s="29">
        <v>2.9036000000000003E-2</v>
      </c>
      <c r="P618" s="28">
        <v>0</v>
      </c>
      <c r="Q618" s="28">
        <v>0</v>
      </c>
      <c r="R618" s="27">
        <v>0</v>
      </c>
      <c r="S618" s="28">
        <v>2182.3623561464792</v>
      </c>
      <c r="T618" s="27">
        <v>0</v>
      </c>
      <c r="U618" s="28">
        <v>2225.7399999999998</v>
      </c>
      <c r="V618" s="1">
        <v>0</v>
      </c>
    </row>
    <row r="619" spans="1:22" ht="15">
      <c r="A619" s="39">
        <v>42597</v>
      </c>
      <c r="B619" s="27" t="s">
        <v>14</v>
      </c>
      <c r="C619" s="28">
        <v>24</v>
      </c>
      <c r="D619" s="28">
        <v>52</v>
      </c>
      <c r="E619" s="28">
        <v>657.1</v>
      </c>
      <c r="F619" s="28">
        <v>76.97</v>
      </c>
      <c r="G619" s="30">
        <v>363.45466518570521</v>
      </c>
      <c r="H619" s="28">
        <v>363.45466518570521</v>
      </c>
      <c r="I619" s="28">
        <v>1.0581922063001861</v>
      </c>
      <c r="J619" s="28">
        <v>363.45466518570521</v>
      </c>
      <c r="K619" s="28">
        <v>363.45466518570521</v>
      </c>
      <c r="L619" s="80">
        <v>2.3810551044871849E-2</v>
      </c>
      <c r="M619" s="29">
        <v>1.28</v>
      </c>
      <c r="N619" s="29">
        <v>1.28</v>
      </c>
      <c r="O619" s="29">
        <v>3.0316000000000003E-2</v>
      </c>
      <c r="P619" s="28">
        <v>0</v>
      </c>
      <c r="Q619" s="28">
        <v>0</v>
      </c>
      <c r="R619" s="27">
        <v>0</v>
      </c>
      <c r="S619" s="28">
        <v>3521.7597202831084</v>
      </c>
      <c r="T619" s="27">
        <v>0</v>
      </c>
      <c r="U619" s="28">
        <v>2189.7600000000002</v>
      </c>
      <c r="V619" s="1">
        <v>0</v>
      </c>
    </row>
    <row r="620" spans="1:22" ht="15">
      <c r="A620" s="39">
        <v>42598</v>
      </c>
      <c r="B620" s="27" t="s">
        <v>14</v>
      </c>
      <c r="C620" s="28">
        <v>24</v>
      </c>
      <c r="D620" s="28">
        <v>44</v>
      </c>
      <c r="E620" s="28">
        <v>660.06</v>
      </c>
      <c r="F620" s="28">
        <v>76.760000000000005</v>
      </c>
      <c r="G620" s="30">
        <v>289.91308866284754</v>
      </c>
      <c r="H620" s="28">
        <v>289.91308866284754</v>
      </c>
      <c r="I620" s="28">
        <v>1.0600547147236634</v>
      </c>
      <c r="J620" s="28">
        <v>289.91308866284754</v>
      </c>
      <c r="K620" s="28">
        <v>289.91308866284754</v>
      </c>
      <c r="L620" s="80">
        <v>2.4100464133534696E-2</v>
      </c>
      <c r="M620" s="29">
        <v>0.875</v>
      </c>
      <c r="N620" s="29">
        <v>0.875</v>
      </c>
      <c r="O620" s="29">
        <v>3.1191000000000003E-2</v>
      </c>
      <c r="P620" s="28">
        <v>0</v>
      </c>
      <c r="Q620" s="28">
        <v>0</v>
      </c>
      <c r="R620" s="27">
        <v>0</v>
      </c>
      <c r="S620" s="28">
        <v>3018.145900330755</v>
      </c>
      <c r="T620" s="27">
        <v>0</v>
      </c>
      <c r="U620" s="28">
        <v>2183.13</v>
      </c>
      <c r="V620" s="1">
        <v>0</v>
      </c>
    </row>
    <row r="621" spans="1:22" ht="15">
      <c r="A621" s="39">
        <v>42599</v>
      </c>
      <c r="B621" s="27" t="s">
        <v>14</v>
      </c>
      <c r="C621" s="28">
        <v>24</v>
      </c>
      <c r="D621" s="28">
        <v>32</v>
      </c>
      <c r="E621" s="28">
        <v>723.51</v>
      </c>
      <c r="F621" s="28">
        <v>73.959999999999994</v>
      </c>
      <c r="G621" s="30">
        <v>353.78282840328927</v>
      </c>
      <c r="H621" s="28">
        <v>353.78282840328922</v>
      </c>
      <c r="I621" s="28">
        <v>1.0617602944634037</v>
      </c>
      <c r="J621" s="28">
        <v>353.78282840328927</v>
      </c>
      <c r="K621" s="28">
        <v>353.78282840328922</v>
      </c>
      <c r="L621" s="80">
        <v>2.4454246961937987E-2</v>
      </c>
      <c r="M621" s="29">
        <v>0.877</v>
      </c>
      <c r="N621" s="29">
        <v>0.87700000000000011</v>
      </c>
      <c r="O621" s="29">
        <v>3.2068000000000006E-2</v>
      </c>
      <c r="P621" s="28">
        <v>0</v>
      </c>
      <c r="Q621" s="28">
        <v>0</v>
      </c>
      <c r="R621" s="27">
        <v>0</v>
      </c>
      <c r="S621" s="28">
        <v>2478.9218966848143</v>
      </c>
      <c r="T621" s="27">
        <v>0</v>
      </c>
      <c r="U621" s="28">
        <v>2230.56</v>
      </c>
      <c r="V621" s="1">
        <v>0</v>
      </c>
    </row>
    <row r="622" spans="1:22" ht="15">
      <c r="A622" s="39">
        <v>42600</v>
      </c>
      <c r="B622" s="27" t="s">
        <v>14</v>
      </c>
      <c r="C622" s="28">
        <v>24</v>
      </c>
      <c r="D622" s="28">
        <v>32</v>
      </c>
      <c r="E622" s="28">
        <v>774.85</v>
      </c>
      <c r="F622" s="28">
        <v>70.5</v>
      </c>
      <c r="G622" s="30">
        <v>306.95125008768849</v>
      </c>
      <c r="H622" s="28">
        <v>306.95125008768849</v>
      </c>
      <c r="I622" s="28">
        <v>1.0633917528850882</v>
      </c>
      <c r="J622" s="28">
        <v>306.95125008768849</v>
      </c>
      <c r="K622" s="28">
        <v>306.95125008768849</v>
      </c>
      <c r="L622" s="80">
        <v>2.4761198212025676E-2</v>
      </c>
      <c r="M622" s="29">
        <v>0.57699999999999996</v>
      </c>
      <c r="N622" s="29">
        <v>0.57699999999999996</v>
      </c>
      <c r="O622" s="29">
        <v>3.2645000000000007E-2</v>
      </c>
      <c r="P622" s="28">
        <v>0</v>
      </c>
      <c r="Q622" s="28">
        <v>0</v>
      </c>
      <c r="R622" s="27">
        <v>0</v>
      </c>
      <c r="S622" s="28">
        <v>1879.777325667073</v>
      </c>
      <c r="T622" s="27">
        <v>0</v>
      </c>
      <c r="U622" s="28">
        <v>2302.64</v>
      </c>
      <c r="V622" s="1">
        <v>0</v>
      </c>
    </row>
    <row r="623" spans="1:22" ht="15">
      <c r="A623" s="39">
        <v>42601</v>
      </c>
      <c r="B623" s="27" t="s">
        <v>14</v>
      </c>
      <c r="C623" s="28">
        <v>24</v>
      </c>
      <c r="D623" s="28">
        <v>32</v>
      </c>
      <c r="E623" s="28">
        <v>798.79</v>
      </c>
      <c r="F623" s="28">
        <v>70.55</v>
      </c>
      <c r="G623" s="30">
        <v>319.51168424334543</v>
      </c>
      <c r="H623" s="28">
        <v>319.51168424334543</v>
      </c>
      <c r="I623" s="28">
        <v>1.0647590633192439</v>
      </c>
      <c r="J623" s="28">
        <v>319.51168424334543</v>
      </c>
      <c r="K623" s="28">
        <v>319.51168424334543</v>
      </c>
      <c r="L623" s="80">
        <v>2.508070989626902E-2</v>
      </c>
      <c r="M623" s="29">
        <v>0.54800000000000004</v>
      </c>
      <c r="N623" s="29">
        <v>0.54800000000000004</v>
      </c>
      <c r="O623" s="29">
        <v>3.3193000000000007E-2</v>
      </c>
      <c r="P623" s="28">
        <v>0</v>
      </c>
      <c r="Q623" s="28">
        <v>0</v>
      </c>
      <c r="R623" s="27">
        <v>0</v>
      </c>
      <c r="S623" s="28">
        <v>1715.1172461744281</v>
      </c>
      <c r="T623" s="27">
        <v>0</v>
      </c>
      <c r="U623" s="28">
        <v>2318.04</v>
      </c>
      <c r="V623" s="1">
        <v>0</v>
      </c>
    </row>
    <row r="624" spans="1:22" ht="15">
      <c r="A624" s="39">
        <v>42602</v>
      </c>
      <c r="B624" s="27" t="s">
        <v>14</v>
      </c>
      <c r="C624" s="28">
        <v>24</v>
      </c>
      <c r="D624" s="28">
        <v>32</v>
      </c>
      <c r="E624" s="28">
        <v>798.79</v>
      </c>
      <c r="F624" s="28">
        <v>70.55</v>
      </c>
      <c r="G624" s="30">
        <v>240.89168424334542</v>
      </c>
      <c r="H624" s="28">
        <v>240.8916842433454</v>
      </c>
      <c r="I624" s="28">
        <v>1.0660292133192439</v>
      </c>
      <c r="J624" s="28">
        <v>240.89168424334542</v>
      </c>
      <c r="K624" s="28">
        <v>240.8916842433454</v>
      </c>
      <c r="L624" s="80">
        <v>2.5321601580512366E-2</v>
      </c>
      <c r="M624" s="29">
        <v>0.28200000000000003</v>
      </c>
      <c r="N624" s="29">
        <v>0.28200000000000003</v>
      </c>
      <c r="O624" s="29">
        <v>3.3475000000000005E-2</v>
      </c>
      <c r="P624" s="28">
        <v>0</v>
      </c>
      <c r="Q624" s="28">
        <v>0</v>
      </c>
      <c r="R624" s="27">
        <v>0</v>
      </c>
      <c r="S624" s="28">
        <v>1170.6506220244926</v>
      </c>
      <c r="T624" s="27">
        <v>0</v>
      </c>
      <c r="U624" s="28">
        <v>2318.04</v>
      </c>
      <c r="V624" s="1">
        <v>0</v>
      </c>
    </row>
    <row r="625" spans="1:22" ht="15">
      <c r="A625" s="39">
        <v>42603</v>
      </c>
      <c r="B625" s="27" t="s">
        <v>14</v>
      </c>
      <c r="C625" s="28">
        <v>24</v>
      </c>
      <c r="D625" s="28">
        <v>32</v>
      </c>
      <c r="E625" s="28">
        <v>798.79</v>
      </c>
      <c r="F625" s="28">
        <v>70.55</v>
      </c>
      <c r="G625" s="30">
        <v>230.76168424334543</v>
      </c>
      <c r="H625" s="28">
        <v>230.76168424334546</v>
      </c>
      <c r="I625" s="28">
        <v>1.0672265633192439</v>
      </c>
      <c r="J625" s="28">
        <v>230.76168424334543</v>
      </c>
      <c r="K625" s="28">
        <v>230.76168424334546</v>
      </c>
      <c r="L625" s="80">
        <v>2.5552363264755712E-2</v>
      </c>
      <c r="M625" s="29">
        <v>0.30100000000000005</v>
      </c>
      <c r="N625" s="29">
        <v>0.30100000000000005</v>
      </c>
      <c r="O625" s="29">
        <v>3.3776000000000007E-2</v>
      </c>
      <c r="P625" s="28">
        <v>0</v>
      </c>
      <c r="Q625" s="28">
        <v>0</v>
      </c>
      <c r="R625" s="27">
        <v>0</v>
      </c>
      <c r="S625" s="28">
        <v>1304.3759885310342</v>
      </c>
      <c r="T625" s="27">
        <v>0</v>
      </c>
      <c r="U625" s="28">
        <v>2318.04</v>
      </c>
      <c r="V625" s="1">
        <v>0</v>
      </c>
    </row>
    <row r="626" spans="1:22" ht="15">
      <c r="A626" s="39">
        <v>42604</v>
      </c>
      <c r="B626" s="27" t="s">
        <v>14</v>
      </c>
      <c r="C626" s="28">
        <v>24</v>
      </c>
      <c r="D626" s="28">
        <v>32</v>
      </c>
      <c r="E626" s="28">
        <v>798.79</v>
      </c>
      <c r="F626" s="28">
        <v>70.55</v>
      </c>
      <c r="G626" s="30">
        <v>231.62168424334544</v>
      </c>
      <c r="H626" s="28">
        <v>231.62168424334541</v>
      </c>
      <c r="I626" s="28">
        <v>1.0684180933192438</v>
      </c>
      <c r="J626" s="28">
        <v>231.62168424334544</v>
      </c>
      <c r="K626" s="28">
        <v>231.62168424334541</v>
      </c>
      <c r="L626" s="80">
        <v>2.5783984948999056E-2</v>
      </c>
      <c r="M626" s="29">
        <v>0.29200000000000004</v>
      </c>
      <c r="N626" s="29">
        <v>0.29200000000000004</v>
      </c>
      <c r="O626" s="29">
        <v>3.4068000000000008E-2</v>
      </c>
      <c r="P626" s="28">
        <v>0</v>
      </c>
      <c r="Q626" s="28">
        <v>0</v>
      </c>
      <c r="R626" s="27">
        <v>0</v>
      </c>
      <c r="S626" s="28">
        <v>1260.6764386240288</v>
      </c>
      <c r="T626" s="27">
        <v>0</v>
      </c>
      <c r="U626" s="28">
        <v>2318.04</v>
      </c>
      <c r="V626" s="1">
        <v>0</v>
      </c>
    </row>
    <row r="627" spans="1:22" ht="15">
      <c r="A627" s="39">
        <v>42605</v>
      </c>
      <c r="B627" s="27" t="s">
        <v>14</v>
      </c>
      <c r="C627" s="28">
        <v>24</v>
      </c>
      <c r="D627" s="28">
        <v>36</v>
      </c>
      <c r="E627" s="28">
        <v>790.91</v>
      </c>
      <c r="F627" s="28">
        <v>71.959999999999994</v>
      </c>
      <c r="G627" s="30">
        <v>206.13332320043651</v>
      </c>
      <c r="H627" s="28">
        <v>206.13332320043651</v>
      </c>
      <c r="I627" s="28">
        <v>1.069564724958201</v>
      </c>
      <c r="J627" s="28">
        <v>206.13332320043651</v>
      </c>
      <c r="K627" s="28">
        <v>206.13332320043651</v>
      </c>
      <c r="L627" s="80">
        <v>2.5990118272199492E-2</v>
      </c>
      <c r="M627" s="29">
        <v>0.59299999999999997</v>
      </c>
      <c r="N627" s="29">
        <v>0.59299999999999997</v>
      </c>
      <c r="O627" s="29">
        <v>3.4661000000000011E-2</v>
      </c>
      <c r="P627" s="28">
        <v>0</v>
      </c>
      <c r="Q627" s="28">
        <v>0</v>
      </c>
      <c r="R627" s="27">
        <v>0</v>
      </c>
      <c r="S627" s="28">
        <v>2876.7789253724322</v>
      </c>
      <c r="T627" s="27">
        <v>0</v>
      </c>
      <c r="U627" s="28">
        <v>2316.75</v>
      </c>
      <c r="V627" s="1">
        <v>0</v>
      </c>
    </row>
    <row r="628" spans="1:22" ht="15">
      <c r="A628" s="39">
        <v>42606</v>
      </c>
      <c r="B628" s="27" t="s">
        <v>14</v>
      </c>
      <c r="C628" s="28">
        <v>24</v>
      </c>
      <c r="D628" s="28">
        <v>32</v>
      </c>
      <c r="E628" s="28">
        <v>790.91</v>
      </c>
      <c r="F628" s="28">
        <v>71.959999999999994</v>
      </c>
      <c r="G628" s="30">
        <v>194.84332320043654</v>
      </c>
      <c r="H628" s="28">
        <v>194.84332320043654</v>
      </c>
      <c r="I628" s="28">
        <v>1.070986804958201</v>
      </c>
      <c r="J628" s="28">
        <v>194.84332320043654</v>
      </c>
      <c r="K628" s="28">
        <v>194.84332320043654</v>
      </c>
      <c r="L628" s="80">
        <v>2.6184961595399927E-2</v>
      </c>
      <c r="M628" s="29">
        <v>0.34599999999999997</v>
      </c>
      <c r="N628" s="29">
        <v>0.34599999999999992</v>
      </c>
      <c r="O628" s="29">
        <v>3.500700000000001E-2</v>
      </c>
      <c r="P628" s="28">
        <v>0</v>
      </c>
      <c r="Q628" s="28">
        <v>0</v>
      </c>
      <c r="R628" s="27">
        <v>0</v>
      </c>
      <c r="S628" s="28">
        <v>1775.7857663106456</v>
      </c>
      <c r="T628" s="27">
        <v>0</v>
      </c>
      <c r="U628" s="28">
        <v>2316.75</v>
      </c>
      <c r="V628" s="1">
        <v>0</v>
      </c>
    </row>
    <row r="629" spans="1:22" ht="15">
      <c r="A629" s="39">
        <v>42607</v>
      </c>
      <c r="B629" s="27" t="s">
        <v>14</v>
      </c>
      <c r="C629" s="28">
        <v>24</v>
      </c>
      <c r="D629" s="28">
        <v>28</v>
      </c>
      <c r="E629" s="28">
        <v>790.91</v>
      </c>
      <c r="F629" s="28">
        <v>71.959999999999994</v>
      </c>
      <c r="G629" s="30">
        <v>214.09332320043654</v>
      </c>
      <c r="H629" s="28">
        <v>214.09332320043654</v>
      </c>
      <c r="I629" s="28">
        <v>1.072260684958201</v>
      </c>
      <c r="J629" s="28">
        <v>214.09332320043654</v>
      </c>
      <c r="K629" s="28">
        <v>214.09332320043654</v>
      </c>
      <c r="L629" s="80">
        <v>2.6399054918600364E-2</v>
      </c>
      <c r="M629" s="29">
        <v>0.35199999999999998</v>
      </c>
      <c r="N629" s="29">
        <v>0.35200000000000004</v>
      </c>
      <c r="O629" s="29">
        <v>3.5359000000000008E-2</v>
      </c>
      <c r="P629" s="28">
        <v>0</v>
      </c>
      <c r="Q629" s="28">
        <v>0</v>
      </c>
      <c r="R629" s="27">
        <v>0</v>
      </c>
      <c r="S629" s="28">
        <v>1644.1428192996646</v>
      </c>
      <c r="T629" s="27">
        <v>0</v>
      </c>
      <c r="U629" s="28">
        <v>2316.75</v>
      </c>
      <c r="V629" s="1">
        <v>0</v>
      </c>
    </row>
    <row r="630" spans="1:22" ht="15">
      <c r="A630" s="39">
        <v>42608</v>
      </c>
      <c r="B630" s="27" t="s">
        <v>14</v>
      </c>
      <c r="C630" s="28">
        <v>24</v>
      </c>
      <c r="D630" s="28">
        <v>28</v>
      </c>
      <c r="E630" s="28">
        <v>867.95</v>
      </c>
      <c r="F630" s="28">
        <v>66.69</v>
      </c>
      <c r="G630" s="30">
        <v>229.83640547176446</v>
      </c>
      <c r="H630" s="28">
        <v>229.83640547176446</v>
      </c>
      <c r="I630" s="28">
        <v>1.0735410380404724</v>
      </c>
      <c r="J630" s="28">
        <v>229.83640547176446</v>
      </c>
      <c r="K630" s="28">
        <v>229.83640547176446</v>
      </c>
      <c r="L630" s="80">
        <v>2.6628891324072129E-2</v>
      </c>
      <c r="M630" s="29">
        <v>0.27999999999999997</v>
      </c>
      <c r="N630" s="29">
        <v>0.27999999999999997</v>
      </c>
      <c r="O630" s="29">
        <v>3.5639000000000011E-2</v>
      </c>
      <c r="P630" s="28">
        <v>0</v>
      </c>
      <c r="Q630" s="28">
        <v>0</v>
      </c>
      <c r="R630" s="27">
        <v>0</v>
      </c>
      <c r="S630" s="28">
        <v>1218.2578274545724</v>
      </c>
      <c r="T630" s="27">
        <v>0</v>
      </c>
      <c r="U630" s="28">
        <v>2369.42</v>
      </c>
      <c r="V630" s="1">
        <v>0</v>
      </c>
    </row>
    <row r="631" spans="1:22" ht="15">
      <c r="A631" s="39">
        <v>42609</v>
      </c>
      <c r="B631" s="27" t="s">
        <v>14</v>
      </c>
      <c r="C631" s="28">
        <v>24</v>
      </c>
      <c r="D631" s="28">
        <v>28</v>
      </c>
      <c r="E631" s="28">
        <v>875.16</v>
      </c>
      <c r="F631" s="28">
        <v>65.37</v>
      </c>
      <c r="G631" s="30">
        <v>268.50016836197813</v>
      </c>
      <c r="H631" s="28">
        <v>268.50016836197813</v>
      </c>
      <c r="I631" s="28">
        <v>1.0746009418033626</v>
      </c>
      <c r="J631" s="28">
        <v>268.50016836197813</v>
      </c>
      <c r="K631" s="28">
        <v>268.50016836197813</v>
      </c>
      <c r="L631" s="80">
        <v>2.6897391492434107E-2</v>
      </c>
      <c r="M631" s="29">
        <v>0.193</v>
      </c>
      <c r="N631" s="29">
        <v>0.19299999999999998</v>
      </c>
      <c r="O631" s="29">
        <v>3.583200000000001E-2</v>
      </c>
      <c r="P631" s="28">
        <v>0</v>
      </c>
      <c r="Q631" s="28">
        <v>0</v>
      </c>
      <c r="R631" s="27">
        <v>0</v>
      </c>
      <c r="S631" s="28">
        <v>718.8077429426686</v>
      </c>
      <c r="T631" s="27">
        <v>0</v>
      </c>
      <c r="U631" s="28">
        <v>2382.1999999999998</v>
      </c>
      <c r="V631" s="1">
        <v>0</v>
      </c>
    </row>
    <row r="632" spans="1:22" ht="15">
      <c r="A632" s="39">
        <v>42610</v>
      </c>
      <c r="B632" s="27" t="s">
        <v>14</v>
      </c>
      <c r="C632" s="28">
        <v>24</v>
      </c>
      <c r="D632" s="28">
        <v>28</v>
      </c>
      <c r="E632" s="28">
        <v>867.44</v>
      </c>
      <c r="F632" s="28">
        <v>65.040000000000006</v>
      </c>
      <c r="G632" s="30">
        <v>236.95802120113794</v>
      </c>
      <c r="H632" s="28">
        <v>236.95802120113794</v>
      </c>
      <c r="I632" s="28">
        <v>1.0755471796562017</v>
      </c>
      <c r="J632" s="28">
        <v>236.95802120113794</v>
      </c>
      <c r="K632" s="28">
        <v>236.95802120113794</v>
      </c>
      <c r="L632" s="80">
        <v>2.7134349513635244E-2</v>
      </c>
      <c r="M632" s="29">
        <v>0.17199999999999999</v>
      </c>
      <c r="N632" s="29">
        <v>0.17200000000000001</v>
      </c>
      <c r="O632" s="29">
        <v>3.6004000000000008E-2</v>
      </c>
      <c r="P632" s="28">
        <v>0</v>
      </c>
      <c r="Q632" s="28">
        <v>0</v>
      </c>
      <c r="R632" s="27">
        <v>0</v>
      </c>
      <c r="S632" s="28">
        <v>725.86696634337864</v>
      </c>
      <c r="T632" s="27">
        <v>0</v>
      </c>
      <c r="U632" s="28">
        <v>2383.89</v>
      </c>
      <c r="V632" s="1">
        <v>0</v>
      </c>
    </row>
    <row r="633" spans="1:22" ht="15">
      <c r="A633" s="39">
        <v>42611</v>
      </c>
      <c r="B633" s="27" t="s">
        <v>14</v>
      </c>
      <c r="C633" s="28">
        <v>24</v>
      </c>
      <c r="D633" s="28">
        <v>28</v>
      </c>
      <c r="E633" s="28">
        <v>867.44</v>
      </c>
      <c r="F633" s="28">
        <v>65.040000000000006</v>
      </c>
      <c r="G633" s="30">
        <v>213.11802120113796</v>
      </c>
      <c r="H633" s="28">
        <v>213.11802120113796</v>
      </c>
      <c r="I633" s="28">
        <v>1.0764369396562017</v>
      </c>
      <c r="J633" s="28">
        <v>213.11802120113796</v>
      </c>
      <c r="K633" s="28">
        <v>213.11802120113796</v>
      </c>
      <c r="L633" s="80">
        <v>2.734746753483638E-2</v>
      </c>
      <c r="M633" s="29">
        <v>0.15699999999999997</v>
      </c>
      <c r="N633" s="29">
        <v>0.15699999999999997</v>
      </c>
      <c r="O633" s="29">
        <v>3.6161000000000006E-2</v>
      </c>
      <c r="P633" s="28">
        <v>0</v>
      </c>
      <c r="Q633" s="28">
        <v>0</v>
      </c>
      <c r="R633" s="27">
        <v>0</v>
      </c>
      <c r="S633" s="28">
        <v>736.68101418708954</v>
      </c>
      <c r="T633" s="27">
        <v>0</v>
      </c>
      <c r="U633" s="28">
        <v>2383.89</v>
      </c>
      <c r="V633" s="1">
        <v>0</v>
      </c>
    </row>
    <row r="634" spans="1:22" ht="15">
      <c r="A634" s="39">
        <v>42612</v>
      </c>
      <c r="B634" s="27" t="s">
        <v>14</v>
      </c>
      <c r="C634" s="28">
        <v>24</v>
      </c>
      <c r="D634" s="28">
        <v>28</v>
      </c>
      <c r="E634" s="28">
        <v>867.44</v>
      </c>
      <c r="F634" s="28">
        <v>65.040000000000006</v>
      </c>
      <c r="G634" s="30">
        <v>239.65802120113793</v>
      </c>
      <c r="H634" s="28">
        <v>239.65802120113793</v>
      </c>
      <c r="I634" s="28">
        <v>1.0773644796562019</v>
      </c>
      <c r="J634" s="28">
        <v>239.65802120113793</v>
      </c>
      <c r="K634" s="28">
        <v>239.65802120113793</v>
      </c>
      <c r="L634" s="80">
        <v>2.7587125556037519E-2</v>
      </c>
      <c r="M634" s="29">
        <v>0.15399999999999997</v>
      </c>
      <c r="N634" s="29">
        <v>0.15399999999999997</v>
      </c>
      <c r="O634" s="29">
        <v>3.6315000000000007E-2</v>
      </c>
      <c r="P634" s="28">
        <v>0</v>
      </c>
      <c r="Q634" s="28">
        <v>0</v>
      </c>
      <c r="R634" s="27">
        <v>0</v>
      </c>
      <c r="S634" s="28">
        <v>642.58228966495676</v>
      </c>
      <c r="T634" s="27">
        <v>0</v>
      </c>
      <c r="U634" s="28">
        <v>2383.89</v>
      </c>
      <c r="V634" s="1">
        <v>0</v>
      </c>
    </row>
    <row r="635" spans="1:22" ht="15">
      <c r="A635" s="39">
        <v>42613</v>
      </c>
      <c r="B635" s="27" t="s">
        <v>14</v>
      </c>
      <c r="C635" s="28">
        <v>24</v>
      </c>
      <c r="D635" s="28">
        <v>28</v>
      </c>
      <c r="E635" s="28">
        <v>884.63</v>
      </c>
      <c r="F635" s="28">
        <v>62.71</v>
      </c>
      <c r="G635" s="30">
        <v>254.83083339179231</v>
      </c>
      <c r="H635" s="28">
        <v>254.83083339179231</v>
      </c>
      <c r="I635" s="28">
        <v>1.0782784224683926</v>
      </c>
      <c r="J635" s="28">
        <v>254.83083339179231</v>
      </c>
      <c r="K635" s="28">
        <v>254.83083339179231</v>
      </c>
      <c r="L635" s="80">
        <v>2.7841956389429309E-2</v>
      </c>
      <c r="M635" s="29">
        <v>0.14899999999999997</v>
      </c>
      <c r="N635" s="29">
        <v>0.14899999999999997</v>
      </c>
      <c r="O635" s="29">
        <v>3.646400000000001E-2</v>
      </c>
      <c r="P635" s="28">
        <v>0</v>
      </c>
      <c r="Q635" s="28">
        <v>0</v>
      </c>
      <c r="R635" s="27">
        <v>0</v>
      </c>
      <c r="S635" s="28">
        <v>584.7016156436548</v>
      </c>
      <c r="T635" s="27">
        <v>0</v>
      </c>
      <c r="U635" s="28">
        <v>2413.16</v>
      </c>
      <c r="V635" s="1">
        <v>0</v>
      </c>
    </row>
    <row r="636" spans="1:22" ht="15">
      <c r="A636" s="39">
        <v>42614</v>
      </c>
      <c r="B636" s="27" t="s">
        <v>14</v>
      </c>
      <c r="C636" s="28">
        <v>24</v>
      </c>
      <c r="D636" s="28">
        <v>28</v>
      </c>
      <c r="E636" s="28">
        <v>886.07</v>
      </c>
      <c r="F636" s="28">
        <v>62.09</v>
      </c>
      <c r="G636" s="30">
        <v>34.133502552710496</v>
      </c>
      <c r="H636" s="28">
        <v>34.133502552710496</v>
      </c>
      <c r="I636" s="28">
        <v>1.0789306851375533</v>
      </c>
      <c r="J636" s="28">
        <v>34.133502552710496</v>
      </c>
      <c r="K636" s="28">
        <v>34.133502552710496</v>
      </c>
      <c r="L636" s="80">
        <v>2.7876089891982019E-2</v>
      </c>
      <c r="M636" s="29">
        <v>0.21399999999999997</v>
      </c>
      <c r="N636" s="29">
        <v>0.21399999999999997</v>
      </c>
      <c r="O636" s="29">
        <v>3.6678000000000009E-2</v>
      </c>
      <c r="P636" s="28">
        <v>0</v>
      </c>
      <c r="Q636" s="28">
        <v>0</v>
      </c>
      <c r="R636" s="27">
        <v>0</v>
      </c>
      <c r="S636" s="28">
        <v>6269.5001683326082</v>
      </c>
      <c r="T636" s="27">
        <v>0</v>
      </c>
      <c r="U636" s="28">
        <v>2418.9299999999998</v>
      </c>
      <c r="V636" s="1">
        <v>0</v>
      </c>
    </row>
    <row r="637" spans="1:22" ht="15">
      <c r="A637" s="39">
        <v>42615</v>
      </c>
      <c r="B637" s="27" t="s">
        <v>14</v>
      </c>
      <c r="C637" s="28">
        <v>24</v>
      </c>
      <c r="D637" s="28">
        <v>28</v>
      </c>
      <c r="E637" s="28">
        <v>889.09</v>
      </c>
      <c r="F637" s="28">
        <v>61.39</v>
      </c>
      <c r="G637" s="30">
        <v>41.816209828910132</v>
      </c>
      <c r="H637" s="28">
        <v>41.816209828910132</v>
      </c>
      <c r="I637" s="28">
        <v>1.0796501778448298</v>
      </c>
      <c r="J637" s="28">
        <v>41.816209828910132</v>
      </c>
      <c r="K637" s="28">
        <v>41.816209828910132</v>
      </c>
      <c r="L637" s="80">
        <v>2.791790610181093E-2</v>
      </c>
      <c r="M637" s="29">
        <v>0.17799999999999999</v>
      </c>
      <c r="N637" s="29">
        <v>0.17800000000000002</v>
      </c>
      <c r="O637" s="29">
        <v>3.6856000000000007E-2</v>
      </c>
      <c r="P637" s="28">
        <v>0</v>
      </c>
      <c r="Q637" s="28">
        <v>0</v>
      </c>
      <c r="R637" s="27">
        <v>0</v>
      </c>
      <c r="S637" s="28">
        <v>4256.7224702640933</v>
      </c>
      <c r="T637" s="27">
        <v>0</v>
      </c>
      <c r="U637" s="28">
        <v>2424.67</v>
      </c>
      <c r="V637" s="1">
        <v>0</v>
      </c>
    </row>
    <row r="638" spans="1:22" ht="15">
      <c r="A638" s="39">
        <v>42616</v>
      </c>
      <c r="B638" s="27" t="s">
        <v>14</v>
      </c>
      <c r="C638" s="28">
        <v>24</v>
      </c>
      <c r="D638" s="28">
        <v>28</v>
      </c>
      <c r="E638" s="28">
        <v>884.73</v>
      </c>
      <c r="F638" s="28">
        <v>61.17</v>
      </c>
      <c r="G638" s="30">
        <v>41.831547059511564</v>
      </c>
      <c r="H638" s="28">
        <v>41.831547059511564</v>
      </c>
      <c r="I638" s="28">
        <v>1.0803675631820604</v>
      </c>
      <c r="J638" s="28">
        <v>41.831547059511564</v>
      </c>
      <c r="K638" s="28">
        <v>41.831547059511564</v>
      </c>
      <c r="L638" s="80">
        <v>2.7959737648870442E-2</v>
      </c>
      <c r="M638" s="29">
        <v>0.13100000000000001</v>
      </c>
      <c r="N638" s="29">
        <v>0.13100000000000001</v>
      </c>
      <c r="O638" s="29">
        <v>3.6987000000000006E-2</v>
      </c>
      <c r="P638" s="28">
        <v>0</v>
      </c>
      <c r="Q638" s="28">
        <v>0</v>
      </c>
      <c r="R638" s="27">
        <v>0</v>
      </c>
      <c r="S638" s="28">
        <v>3131.6078225276515</v>
      </c>
      <c r="T638" s="27">
        <v>0</v>
      </c>
      <c r="U638" s="28">
        <v>2428.34</v>
      </c>
      <c r="V638" s="1">
        <v>0</v>
      </c>
    </row>
    <row r="639" spans="1:22" ht="15">
      <c r="A639" s="39">
        <v>42617</v>
      </c>
      <c r="B639" s="27" t="s">
        <v>14</v>
      </c>
      <c r="C639" s="28">
        <v>24</v>
      </c>
      <c r="D639" s="28">
        <v>28</v>
      </c>
      <c r="E639" s="28">
        <v>880.63</v>
      </c>
      <c r="F639" s="28">
        <v>61.14</v>
      </c>
      <c r="G639" s="30">
        <v>47.118548657391131</v>
      </c>
      <c r="H639" s="28">
        <v>47.118548657391131</v>
      </c>
      <c r="I639" s="28">
        <v>1.0810797901836582</v>
      </c>
      <c r="J639" s="28">
        <v>47.118548657391131</v>
      </c>
      <c r="K639" s="28">
        <v>47.118548657391131</v>
      </c>
      <c r="L639" s="80">
        <v>2.8006856197527834E-2</v>
      </c>
      <c r="M639" s="29">
        <v>0.12</v>
      </c>
      <c r="N639" s="29">
        <v>0.12</v>
      </c>
      <c r="O639" s="29">
        <v>3.7107000000000008E-2</v>
      </c>
      <c r="P639" s="28">
        <v>0</v>
      </c>
      <c r="Q639" s="28">
        <v>0</v>
      </c>
      <c r="R639" s="27">
        <v>0</v>
      </c>
      <c r="S639" s="28">
        <v>2546.7677468706693</v>
      </c>
      <c r="T639" s="27">
        <v>0</v>
      </c>
      <c r="U639" s="28">
        <v>2430.6999999999998</v>
      </c>
      <c r="V639" s="1">
        <v>0</v>
      </c>
    </row>
    <row r="640" spans="1:22" ht="15">
      <c r="A640" s="39">
        <v>42618</v>
      </c>
      <c r="B640" s="27" t="s">
        <v>14</v>
      </c>
      <c r="C640" s="28">
        <v>24</v>
      </c>
      <c r="D640" s="28">
        <v>28</v>
      </c>
      <c r="E640" s="28">
        <v>880.12</v>
      </c>
      <c r="F640" s="28">
        <v>60.85</v>
      </c>
      <c r="G640" s="30">
        <v>48.754343271367105</v>
      </c>
      <c r="H640" s="28">
        <v>48.754343271367105</v>
      </c>
      <c r="I640" s="28">
        <v>1.0817967459782722</v>
      </c>
      <c r="J640" s="28">
        <v>48.754343271367105</v>
      </c>
      <c r="K640" s="28">
        <v>48.754343271367105</v>
      </c>
      <c r="L640" s="80">
        <v>2.8055610540799202E-2</v>
      </c>
      <c r="M640" s="29">
        <v>0.10799999999999998</v>
      </c>
      <c r="N640" s="29">
        <v>0.10799999999999998</v>
      </c>
      <c r="O640" s="29">
        <v>3.7215000000000005E-2</v>
      </c>
      <c r="P640" s="28">
        <v>0</v>
      </c>
      <c r="Q640" s="28">
        <v>0</v>
      </c>
      <c r="R640" s="27">
        <v>0</v>
      </c>
      <c r="S640" s="28">
        <v>2215.1872582688898</v>
      </c>
      <c r="T640" s="27">
        <v>0</v>
      </c>
      <c r="U640" s="28">
        <v>2434.0100000000002</v>
      </c>
      <c r="V640" s="1">
        <v>0</v>
      </c>
    </row>
    <row r="641" spans="1:22" ht="15">
      <c r="A641" s="39">
        <v>42619</v>
      </c>
      <c r="B641" s="27" t="s">
        <v>14</v>
      </c>
      <c r="C641" s="28">
        <v>24</v>
      </c>
      <c r="D641" s="28">
        <v>28</v>
      </c>
      <c r="E641" s="28">
        <v>874.34</v>
      </c>
      <c r="F641" s="28">
        <v>60.94</v>
      </c>
      <c r="G641" s="30">
        <v>41.972246930901406</v>
      </c>
      <c r="H641" s="28">
        <v>41.972246930901406</v>
      </c>
      <c r="I641" s="28">
        <v>1.0825005038819318</v>
      </c>
      <c r="J641" s="28">
        <v>41.972246930901406</v>
      </c>
      <c r="K641" s="28">
        <v>41.972246930901406</v>
      </c>
      <c r="L641" s="80">
        <v>2.8097582787730103E-2</v>
      </c>
      <c r="M641" s="29">
        <v>4.0000000000000036E-3</v>
      </c>
      <c r="N641" s="29">
        <v>4.0000000000000036E-3</v>
      </c>
      <c r="O641" s="29">
        <v>3.7219000000000002E-2</v>
      </c>
      <c r="P641" s="28">
        <v>0</v>
      </c>
      <c r="Q641" s="28">
        <v>0</v>
      </c>
      <c r="R641" s="27">
        <v>0</v>
      </c>
      <c r="S641" s="28">
        <v>95.301068979823114</v>
      </c>
      <c r="T641" s="27">
        <v>0</v>
      </c>
      <c r="U641" s="28">
        <v>2435.66</v>
      </c>
      <c r="V641" s="1">
        <v>0</v>
      </c>
    </row>
    <row r="642" spans="1:22" ht="15">
      <c r="A642" s="39">
        <v>42620</v>
      </c>
      <c r="B642" s="27" t="s">
        <v>14</v>
      </c>
      <c r="C642" s="28">
        <v>24</v>
      </c>
      <c r="D642" s="28">
        <v>28</v>
      </c>
      <c r="E642" s="28">
        <v>876.37</v>
      </c>
      <c r="F642" s="28">
        <v>60.58</v>
      </c>
      <c r="G642" s="30">
        <v>55.838105070345847</v>
      </c>
      <c r="H642" s="28">
        <v>55.838105070345847</v>
      </c>
      <c r="I642" s="28">
        <v>1.0832658197400713</v>
      </c>
      <c r="J642" s="28">
        <v>55.838105070345847</v>
      </c>
      <c r="K642" s="28">
        <v>55.838105070345847</v>
      </c>
      <c r="L642" s="80">
        <v>2.815342089280045E-2</v>
      </c>
      <c r="M642" s="29">
        <v>9.099999999999997E-2</v>
      </c>
      <c r="N642" s="29">
        <v>9.099999999999997E-2</v>
      </c>
      <c r="O642" s="29">
        <v>3.7310000000000003E-2</v>
      </c>
      <c r="P642" s="28">
        <v>0</v>
      </c>
      <c r="Q642" s="28">
        <v>0</v>
      </c>
      <c r="R642" s="27">
        <v>0</v>
      </c>
      <c r="S642" s="28">
        <v>1629.7114646952389</v>
      </c>
      <c r="T642" s="27">
        <v>0</v>
      </c>
      <c r="U642" s="28">
        <v>2438.92</v>
      </c>
      <c r="V642" s="1">
        <v>0</v>
      </c>
    </row>
    <row r="643" spans="1:22" ht="15">
      <c r="A643" s="39">
        <v>42621</v>
      </c>
      <c r="B643" s="27" t="s">
        <v>14</v>
      </c>
      <c r="C643" s="28">
        <v>24</v>
      </c>
      <c r="D643" s="28">
        <v>28</v>
      </c>
      <c r="E643" s="28">
        <v>878.79</v>
      </c>
      <c r="F643" s="28">
        <v>60.1</v>
      </c>
      <c r="G643" s="30">
        <v>61.752832456448317</v>
      </c>
      <c r="H643" s="28">
        <v>61.752832456448317</v>
      </c>
      <c r="I643" s="28">
        <v>1.0839885144674575</v>
      </c>
      <c r="J643" s="28">
        <v>61.752832456448317</v>
      </c>
      <c r="K643" s="28">
        <v>61.752832456448317</v>
      </c>
      <c r="L643" s="80">
        <v>2.8215173725256899E-2</v>
      </c>
      <c r="M643" s="29">
        <v>7.7000000000000013E-2</v>
      </c>
      <c r="N643" s="29">
        <v>7.7000000000000013E-2</v>
      </c>
      <c r="O643" s="29">
        <v>3.7387000000000004E-2</v>
      </c>
      <c r="P643" s="28">
        <v>0</v>
      </c>
      <c r="Q643" s="28">
        <v>0</v>
      </c>
      <c r="R643" s="27">
        <v>0</v>
      </c>
      <c r="S643" s="28">
        <v>1246.9063674820889</v>
      </c>
      <c r="T643" s="27">
        <v>0</v>
      </c>
      <c r="U643" s="28">
        <v>2443.0700000000002</v>
      </c>
      <c r="V643" s="1">
        <v>0</v>
      </c>
    </row>
    <row r="644" spans="1:22" ht="15">
      <c r="A644" s="39">
        <v>42622</v>
      </c>
      <c r="B644" s="27" t="s">
        <v>14</v>
      </c>
      <c r="C644" s="28">
        <v>24</v>
      </c>
      <c r="D644" s="28">
        <v>36</v>
      </c>
      <c r="E644" s="28">
        <v>778.49</v>
      </c>
      <c r="F644" s="28">
        <v>66.17</v>
      </c>
      <c r="G644" s="30">
        <v>460.55374176702151</v>
      </c>
      <c r="H644" s="28">
        <v>460.55374176702145</v>
      </c>
      <c r="I644" s="28">
        <v>1.085109155376768</v>
      </c>
      <c r="J644" s="28">
        <v>460.55374176702151</v>
      </c>
      <c r="K644" s="28">
        <v>460.55374176702145</v>
      </c>
      <c r="L644" s="80">
        <v>2.8675727467023921E-2</v>
      </c>
      <c r="M644" s="29">
        <v>0.311</v>
      </c>
      <c r="N644" s="29">
        <v>0.311</v>
      </c>
      <c r="O644" s="29">
        <v>3.7698000000000002E-2</v>
      </c>
      <c r="P644" s="28">
        <v>0</v>
      </c>
      <c r="Q644" s="28">
        <v>0</v>
      </c>
      <c r="R644" s="27">
        <v>0</v>
      </c>
      <c r="S644" s="28">
        <v>675.27407074530799</v>
      </c>
      <c r="T644" s="27">
        <v>0</v>
      </c>
      <c r="U644" s="28">
        <v>2403</v>
      </c>
      <c r="V644" s="1">
        <v>0</v>
      </c>
    </row>
    <row r="645" spans="1:22" ht="15">
      <c r="A645" s="39">
        <v>42623</v>
      </c>
      <c r="B645" s="27" t="s">
        <v>14</v>
      </c>
      <c r="C645" s="28">
        <v>24</v>
      </c>
      <c r="D645" s="28">
        <v>36</v>
      </c>
      <c r="E645" s="28">
        <v>720.4</v>
      </c>
      <c r="F645" s="28">
        <v>73.09</v>
      </c>
      <c r="G645" s="30">
        <v>280.1268584901984</v>
      </c>
      <c r="H645" s="28">
        <v>280.1268584901984</v>
      </c>
      <c r="I645" s="28">
        <v>1.0864138084934911</v>
      </c>
      <c r="J645" s="28">
        <v>280.1268584901984</v>
      </c>
      <c r="K645" s="28">
        <v>280.1268584901984</v>
      </c>
      <c r="L645" s="80">
        <v>2.8955854325514119E-2</v>
      </c>
      <c r="M645" s="29">
        <v>0.27500000000000002</v>
      </c>
      <c r="N645" s="29">
        <v>0.27500000000000002</v>
      </c>
      <c r="O645" s="29">
        <v>3.7973E-2</v>
      </c>
      <c r="P645" s="28">
        <v>0</v>
      </c>
      <c r="Q645" s="28">
        <v>0</v>
      </c>
      <c r="R645" s="27">
        <v>0</v>
      </c>
      <c r="S645" s="28">
        <v>981.69808308339066</v>
      </c>
      <c r="T645" s="27">
        <v>0</v>
      </c>
      <c r="U645" s="28">
        <v>2337.58</v>
      </c>
      <c r="V645" s="1">
        <v>0</v>
      </c>
    </row>
    <row r="646" spans="1:22" ht="15">
      <c r="A646" s="39">
        <v>42624</v>
      </c>
      <c r="B646" s="27" t="s">
        <v>14</v>
      </c>
      <c r="C646" s="28">
        <v>24</v>
      </c>
      <c r="D646" s="28">
        <v>36</v>
      </c>
      <c r="E646" s="28">
        <v>745.21</v>
      </c>
      <c r="F646" s="28">
        <v>73.260000000000005</v>
      </c>
      <c r="G646" s="30">
        <v>240.41981768580246</v>
      </c>
      <c r="H646" s="28">
        <v>240.41981768580249</v>
      </c>
      <c r="I646" s="28">
        <v>1.0878074914526867</v>
      </c>
      <c r="J646" s="28">
        <v>240.41981768580246</v>
      </c>
      <c r="K646" s="28">
        <v>240.41981768580249</v>
      </c>
      <c r="L646" s="80">
        <v>2.9196274143199922E-2</v>
      </c>
      <c r="M646" s="29">
        <v>0.31200000000000006</v>
      </c>
      <c r="N646" s="29">
        <v>0.31200000000000006</v>
      </c>
      <c r="O646" s="29">
        <v>3.8285E-2</v>
      </c>
      <c r="P646" s="28">
        <v>0</v>
      </c>
      <c r="Q646" s="28">
        <v>0</v>
      </c>
      <c r="R646" s="27">
        <v>0</v>
      </c>
      <c r="S646" s="28">
        <v>1297.7299583836455</v>
      </c>
      <c r="T646" s="27">
        <v>0</v>
      </c>
      <c r="U646" s="28">
        <v>2327.38</v>
      </c>
      <c r="V646" s="1">
        <v>0</v>
      </c>
    </row>
    <row r="647" spans="1:22" ht="15">
      <c r="A647" s="39">
        <v>42625</v>
      </c>
      <c r="B647" s="27" t="s">
        <v>14</v>
      </c>
      <c r="C647" s="28">
        <v>24</v>
      </c>
      <c r="D647" s="28">
        <v>36</v>
      </c>
      <c r="E647" s="28">
        <v>756.6</v>
      </c>
      <c r="F647" s="28">
        <v>73.33</v>
      </c>
      <c r="G647" s="30">
        <v>210.86862231575657</v>
      </c>
      <c r="H647" s="28">
        <v>210.8686223157566</v>
      </c>
      <c r="I647" s="28">
        <v>1.0892132402573167</v>
      </c>
      <c r="J647" s="28">
        <v>210.86862231575657</v>
      </c>
      <c r="K647" s="28">
        <v>210.8686223157566</v>
      </c>
      <c r="L647" s="80">
        <v>2.9407142765515679E-2</v>
      </c>
      <c r="M647" s="29">
        <v>0.32699999999999996</v>
      </c>
      <c r="N647" s="29">
        <v>0.32699999999999996</v>
      </c>
      <c r="O647" s="29">
        <v>3.8612E-2</v>
      </c>
      <c r="P647" s="28">
        <v>0</v>
      </c>
      <c r="Q647" s="28">
        <v>0</v>
      </c>
      <c r="R647" s="27">
        <v>0</v>
      </c>
      <c r="S647" s="28">
        <v>1550.7285835554387</v>
      </c>
      <c r="T647" s="27">
        <v>0</v>
      </c>
      <c r="U647" s="28">
        <v>2320.4499999999998</v>
      </c>
      <c r="V647" s="1">
        <v>0</v>
      </c>
    </row>
    <row r="648" spans="1:22" ht="15">
      <c r="A648" s="39">
        <v>42626</v>
      </c>
      <c r="B648" s="27" t="s">
        <v>14</v>
      </c>
      <c r="C648" s="28">
        <v>24</v>
      </c>
      <c r="D648" s="28">
        <v>36</v>
      </c>
      <c r="E648" s="28">
        <v>767.19</v>
      </c>
      <c r="F648" s="28">
        <v>73.2</v>
      </c>
      <c r="G648" s="30">
        <v>186.01068954363018</v>
      </c>
      <c r="H648" s="28">
        <v>186.01068954363018</v>
      </c>
      <c r="I648" s="28">
        <v>1.0906136623245448</v>
      </c>
      <c r="J648" s="28">
        <v>186.01068954363018</v>
      </c>
      <c r="K648" s="28">
        <v>186.01068954363018</v>
      </c>
      <c r="L648" s="80">
        <v>2.959315345505931E-2</v>
      </c>
      <c r="M648" s="29">
        <v>0.34599999999999997</v>
      </c>
      <c r="N648" s="29">
        <v>0.34599999999999992</v>
      </c>
      <c r="O648" s="29">
        <v>3.8958E-2</v>
      </c>
      <c r="P648" s="28">
        <v>0</v>
      </c>
      <c r="Q648" s="28">
        <v>0</v>
      </c>
      <c r="R648" s="27">
        <v>0</v>
      </c>
      <c r="S648" s="28">
        <v>1860.1081521115652</v>
      </c>
      <c r="T648" s="27">
        <v>0</v>
      </c>
      <c r="U648" s="28">
        <v>2319.61</v>
      </c>
      <c r="V648" s="1">
        <v>0</v>
      </c>
    </row>
    <row r="649" spans="1:22" ht="15">
      <c r="A649" s="39">
        <v>42627</v>
      </c>
      <c r="B649" s="27" t="s">
        <v>14</v>
      </c>
      <c r="C649" s="28">
        <v>24</v>
      </c>
      <c r="D649" s="28">
        <v>36</v>
      </c>
      <c r="E649" s="28">
        <v>775.36</v>
      </c>
      <c r="F649" s="28">
        <v>73.209999999999994</v>
      </c>
      <c r="G649" s="30">
        <v>181.29590393234344</v>
      </c>
      <c r="H649" s="28">
        <v>181.29590393234344</v>
      </c>
      <c r="I649" s="28">
        <v>1.0919891935389334</v>
      </c>
      <c r="J649" s="28">
        <v>181.29590393234344</v>
      </c>
      <c r="K649" s="28">
        <v>181.29590393234344</v>
      </c>
      <c r="L649" s="80">
        <v>2.9774449358991654E-2</v>
      </c>
      <c r="M649" s="29">
        <v>0.34399999999999997</v>
      </c>
      <c r="N649" s="29">
        <v>0.34400000000000003</v>
      </c>
      <c r="O649" s="29">
        <v>3.9301999999999997E-2</v>
      </c>
      <c r="P649" s="28">
        <v>0</v>
      </c>
      <c r="Q649" s="28">
        <v>0</v>
      </c>
      <c r="R649" s="27">
        <v>0</v>
      </c>
      <c r="S649" s="28">
        <v>1897.4504803394509</v>
      </c>
      <c r="T649" s="27">
        <v>0</v>
      </c>
      <c r="U649" s="28">
        <v>2317.08</v>
      </c>
      <c r="V649" s="1">
        <v>0</v>
      </c>
    </row>
    <row r="650" spans="1:22" ht="15">
      <c r="A650" s="39">
        <v>42628</v>
      </c>
      <c r="B650" s="27" t="s">
        <v>14</v>
      </c>
      <c r="C650" s="28">
        <v>24</v>
      </c>
      <c r="D650" s="28">
        <v>36</v>
      </c>
      <c r="E650" s="28">
        <v>784.04</v>
      </c>
      <c r="F650" s="28">
        <v>73.13</v>
      </c>
      <c r="G650" s="30">
        <v>185.82649947386892</v>
      </c>
      <c r="H650" s="28">
        <v>185.82649947386892</v>
      </c>
      <c r="I650" s="28">
        <v>1.0933774771344751</v>
      </c>
      <c r="J650" s="28">
        <v>185.82649947386892</v>
      </c>
      <c r="K650" s="28">
        <v>185.82649947386892</v>
      </c>
      <c r="L650" s="80">
        <v>2.9960275858465522E-2</v>
      </c>
      <c r="M650" s="29">
        <v>0.35299999999999998</v>
      </c>
      <c r="N650" s="29">
        <v>0.35299999999999998</v>
      </c>
      <c r="O650" s="29">
        <v>3.9654999999999996E-2</v>
      </c>
      <c r="P650" s="28">
        <v>0</v>
      </c>
      <c r="Q650" s="28">
        <v>0</v>
      </c>
      <c r="R650" s="27">
        <v>0</v>
      </c>
      <c r="S650" s="28">
        <v>1899.6214264351418</v>
      </c>
      <c r="T650" s="27">
        <v>0</v>
      </c>
      <c r="U650" s="28">
        <v>2314.25</v>
      </c>
      <c r="V650" s="1">
        <v>0</v>
      </c>
    </row>
    <row r="651" spans="1:22" ht="15">
      <c r="A651" s="39">
        <v>42629</v>
      </c>
      <c r="B651" s="27" t="s">
        <v>14</v>
      </c>
      <c r="C651" s="28">
        <v>24</v>
      </c>
      <c r="D651" s="28">
        <v>36</v>
      </c>
      <c r="E651" s="28">
        <v>790.26</v>
      </c>
      <c r="F651" s="28">
        <v>73.11</v>
      </c>
      <c r="G651" s="30">
        <v>177.98607701001617</v>
      </c>
      <c r="H651" s="28">
        <v>177.98607701001617</v>
      </c>
      <c r="I651" s="28">
        <v>1.0947599247120112</v>
      </c>
      <c r="J651" s="28">
        <v>177.98607701001617</v>
      </c>
      <c r="K651" s="28">
        <v>177.98607701001617</v>
      </c>
      <c r="L651" s="80">
        <v>3.0138261935475537E-2</v>
      </c>
      <c r="M651" s="29">
        <v>0.374</v>
      </c>
      <c r="N651" s="29">
        <v>0.37399999999999994</v>
      </c>
      <c r="O651" s="29">
        <v>4.0028999999999995E-2</v>
      </c>
      <c r="P651" s="28">
        <v>0</v>
      </c>
      <c r="Q651" s="28">
        <v>0</v>
      </c>
      <c r="R651" s="27">
        <v>0</v>
      </c>
      <c r="S651" s="28">
        <v>2101.2879562425164</v>
      </c>
      <c r="T651" s="27">
        <v>0</v>
      </c>
      <c r="U651" s="28">
        <v>2309.86</v>
      </c>
      <c r="V651" s="1">
        <v>0</v>
      </c>
    </row>
    <row r="652" spans="1:22" ht="15">
      <c r="A652" s="39">
        <v>42630</v>
      </c>
      <c r="B652" s="27" t="s">
        <v>14</v>
      </c>
      <c r="C652" s="28">
        <v>24</v>
      </c>
      <c r="D652" s="28">
        <v>36</v>
      </c>
      <c r="E652" s="28">
        <v>794.46</v>
      </c>
      <c r="F652" s="28">
        <v>72.959999999999994</v>
      </c>
      <c r="G652" s="30">
        <v>170.44884831832888</v>
      </c>
      <c r="H652" s="28">
        <v>170.44884831832888</v>
      </c>
      <c r="I652" s="28">
        <v>1.0961469804833197</v>
      </c>
      <c r="J652" s="28">
        <v>170.44884831832888</v>
      </c>
      <c r="K652" s="28">
        <v>170.44884831832888</v>
      </c>
      <c r="L652" s="80">
        <v>3.0308710783793866E-2</v>
      </c>
      <c r="M652" s="29">
        <v>0.377</v>
      </c>
      <c r="N652" s="29">
        <v>0.377</v>
      </c>
      <c r="O652" s="29">
        <v>4.0405999999999997E-2</v>
      </c>
      <c r="P652" s="28">
        <v>0</v>
      </c>
      <c r="Q652" s="28">
        <v>0</v>
      </c>
      <c r="R652" s="27">
        <v>0</v>
      </c>
      <c r="S652" s="28">
        <v>2211.8072590078041</v>
      </c>
      <c r="T652" s="27">
        <v>0</v>
      </c>
      <c r="U652" s="28">
        <v>2310.04</v>
      </c>
      <c r="V652" s="1">
        <v>0</v>
      </c>
    </row>
    <row r="653" spans="1:22" ht="15">
      <c r="A653" s="39">
        <v>42631</v>
      </c>
      <c r="B653" s="27" t="s">
        <v>14</v>
      </c>
      <c r="C653" s="28">
        <v>24</v>
      </c>
      <c r="D653" s="28">
        <v>36</v>
      </c>
      <c r="E653" s="28">
        <v>802.22</v>
      </c>
      <c r="F653" s="28">
        <v>72.84</v>
      </c>
      <c r="G653" s="30">
        <v>165.59006800732692</v>
      </c>
      <c r="H653" s="28">
        <v>165.59006800732692</v>
      </c>
      <c r="I653" s="28">
        <v>1.0975338327030086</v>
      </c>
      <c r="J653" s="28">
        <v>165.59006800732692</v>
      </c>
      <c r="K653" s="28">
        <v>165.59006800732692</v>
      </c>
      <c r="L653" s="80">
        <v>3.0474300851801191E-2</v>
      </c>
      <c r="M653" s="29">
        <v>0.39400000000000002</v>
      </c>
      <c r="N653" s="29">
        <v>0.39399999999999996</v>
      </c>
      <c r="O653" s="29">
        <v>4.0799999999999996E-2</v>
      </c>
      <c r="P653" s="28">
        <v>0</v>
      </c>
      <c r="Q653" s="28">
        <v>0</v>
      </c>
      <c r="R653" s="27">
        <v>0</v>
      </c>
      <c r="S653" s="28">
        <v>2379.3697577475878</v>
      </c>
      <c r="T653" s="27">
        <v>0</v>
      </c>
      <c r="U653" s="28">
        <v>2309.08</v>
      </c>
      <c r="V653" s="1">
        <v>0</v>
      </c>
    </row>
    <row r="654" spans="1:22" ht="15">
      <c r="A654" s="39">
        <v>42632</v>
      </c>
      <c r="B654" s="27" t="s">
        <v>14</v>
      </c>
      <c r="C654" s="28">
        <v>24</v>
      </c>
      <c r="D654" s="28">
        <v>36</v>
      </c>
      <c r="E654" s="28">
        <v>807.68</v>
      </c>
      <c r="F654" s="28">
        <v>72.84</v>
      </c>
      <c r="G654" s="30">
        <v>166.09400448185841</v>
      </c>
      <c r="H654" s="28">
        <v>166.09400448185841</v>
      </c>
      <c r="I654" s="28">
        <v>1.0988909976394832</v>
      </c>
      <c r="J654" s="28">
        <v>166.09400448185841</v>
      </c>
      <c r="K654" s="28">
        <v>166.09400448185841</v>
      </c>
      <c r="L654" s="80">
        <v>3.0640394856283049E-2</v>
      </c>
      <c r="M654" s="29">
        <v>0.371</v>
      </c>
      <c r="N654" s="29">
        <v>0.371</v>
      </c>
      <c r="O654" s="29">
        <v>4.1170999999999999E-2</v>
      </c>
      <c r="P654" s="28">
        <v>0</v>
      </c>
      <c r="Q654" s="28">
        <v>0</v>
      </c>
      <c r="R654" s="27">
        <v>0</v>
      </c>
      <c r="S654" s="28">
        <v>2233.6748467071998</v>
      </c>
      <c r="T654" s="27">
        <v>0</v>
      </c>
      <c r="U654" s="28">
        <v>2309.13</v>
      </c>
      <c r="V654" s="1">
        <v>0</v>
      </c>
    </row>
    <row r="655" spans="1:22" ht="15">
      <c r="A655" s="39">
        <v>42633</v>
      </c>
      <c r="B655" s="27" t="s">
        <v>14</v>
      </c>
      <c r="C655" s="28">
        <v>24</v>
      </c>
      <c r="D655" s="28">
        <v>36</v>
      </c>
      <c r="E655" s="28">
        <v>811.93</v>
      </c>
      <c r="F655" s="28">
        <v>72.790000000000006</v>
      </c>
      <c r="G655" s="30">
        <v>170.39704259713938</v>
      </c>
      <c r="H655" s="28">
        <v>170.39704259713938</v>
      </c>
      <c r="I655" s="28">
        <v>1.1002761406775985</v>
      </c>
      <c r="J655" s="28">
        <v>170.39704259713938</v>
      </c>
      <c r="K655" s="28">
        <v>170.39704259713938</v>
      </c>
      <c r="L655" s="80">
        <v>3.081079189888019E-2</v>
      </c>
      <c r="M655" s="29">
        <v>0.374</v>
      </c>
      <c r="N655" s="29">
        <v>0.37399999999999994</v>
      </c>
      <c r="O655" s="29">
        <v>4.1544999999999999E-2</v>
      </c>
      <c r="P655" s="28">
        <v>0</v>
      </c>
      <c r="Q655" s="28">
        <v>0</v>
      </c>
      <c r="R655" s="27">
        <v>0</v>
      </c>
      <c r="S655" s="28">
        <v>2194.8737742134895</v>
      </c>
      <c r="T655" s="27">
        <v>0</v>
      </c>
      <c r="U655" s="28">
        <v>2309.1</v>
      </c>
      <c r="V655" s="1">
        <v>0</v>
      </c>
    </row>
    <row r="656" spans="1:22" ht="15">
      <c r="A656" s="39">
        <v>42634</v>
      </c>
      <c r="B656" s="27" t="s">
        <v>14</v>
      </c>
      <c r="C656" s="28">
        <v>24</v>
      </c>
      <c r="D656" s="28">
        <v>36</v>
      </c>
      <c r="E656" s="28">
        <v>815.23</v>
      </c>
      <c r="F656" s="28">
        <v>72.790000000000006</v>
      </c>
      <c r="G656" s="30">
        <v>153.35289383841916</v>
      </c>
      <c r="H656" s="28">
        <v>153.35289383841916</v>
      </c>
      <c r="I656" s="28">
        <v>1.1017894735288396</v>
      </c>
      <c r="J656" s="28">
        <v>153.35289383841916</v>
      </c>
      <c r="K656" s="28">
        <v>153.35289383841916</v>
      </c>
      <c r="L656" s="80">
        <v>3.0964144792718609E-2</v>
      </c>
      <c r="M656" s="29">
        <v>0.38300000000000001</v>
      </c>
      <c r="N656" s="29">
        <v>0.38300000000000001</v>
      </c>
      <c r="O656" s="29">
        <v>4.1928E-2</v>
      </c>
      <c r="P656" s="28">
        <v>0</v>
      </c>
      <c r="Q656" s="28">
        <v>0</v>
      </c>
      <c r="R656" s="27">
        <v>0</v>
      </c>
      <c r="S656" s="28">
        <v>2497.5074836445497</v>
      </c>
      <c r="T656" s="27">
        <v>0</v>
      </c>
      <c r="U656" s="28">
        <v>2308.4299999999998</v>
      </c>
      <c r="V656" s="1">
        <v>0</v>
      </c>
    </row>
    <row r="657" spans="1:22" ht="15">
      <c r="A657" s="39">
        <v>42635</v>
      </c>
      <c r="B657" s="27" t="s">
        <v>14</v>
      </c>
      <c r="C657" s="28">
        <v>24</v>
      </c>
      <c r="D657" s="28">
        <v>32</v>
      </c>
      <c r="E657" s="28">
        <v>861.71</v>
      </c>
      <c r="F657" s="28">
        <v>70.260000000000005</v>
      </c>
      <c r="G657" s="30">
        <v>98.425869597412316</v>
      </c>
      <c r="H657" s="28">
        <v>98.425869597412316</v>
      </c>
      <c r="I657" s="28">
        <v>1.1032312755045988</v>
      </c>
      <c r="J657" s="28">
        <v>98.425869597412316</v>
      </c>
      <c r="K657" s="28">
        <v>98.425869597412316</v>
      </c>
      <c r="L657" s="80">
        <v>3.1062570662316019E-2</v>
      </c>
      <c r="M657" s="29">
        <v>0.34700000000000003</v>
      </c>
      <c r="N657" s="29">
        <v>0.34700000000000003</v>
      </c>
      <c r="O657" s="29">
        <v>4.2275E-2</v>
      </c>
      <c r="P657" s="28">
        <v>0</v>
      </c>
      <c r="Q657" s="28">
        <v>0</v>
      </c>
      <c r="R657" s="27">
        <v>0</v>
      </c>
      <c r="S657" s="28">
        <v>3525.4959028487256</v>
      </c>
      <c r="T657" s="27">
        <v>0</v>
      </c>
      <c r="U657" s="28">
        <v>2335.21</v>
      </c>
      <c r="V657" s="1">
        <v>0</v>
      </c>
    </row>
    <row r="658" spans="1:22" ht="15">
      <c r="A658" s="39">
        <v>42636</v>
      </c>
      <c r="B658" s="27" t="s">
        <v>14</v>
      </c>
      <c r="C658" s="28">
        <v>24</v>
      </c>
      <c r="D658" s="28">
        <v>32</v>
      </c>
      <c r="E658" s="28">
        <v>869.59</v>
      </c>
      <c r="F658" s="28">
        <v>68.459999999999994</v>
      </c>
      <c r="G658" s="30">
        <v>178.08004072645093</v>
      </c>
      <c r="H658" s="28">
        <v>178.0800407264509</v>
      </c>
      <c r="I658" s="28">
        <v>1.1043995946757277</v>
      </c>
      <c r="J658" s="28">
        <v>178.08004072645093</v>
      </c>
      <c r="K658" s="28">
        <v>178.0800407264509</v>
      </c>
      <c r="L658" s="80">
        <v>3.124065070304247E-2</v>
      </c>
      <c r="M658" s="29">
        <v>0.26200000000000001</v>
      </c>
      <c r="N658" s="29">
        <v>0.26200000000000001</v>
      </c>
      <c r="O658" s="29">
        <v>4.2536999999999998E-2</v>
      </c>
      <c r="P658" s="28">
        <v>0</v>
      </c>
      <c r="Q658" s="28">
        <v>0</v>
      </c>
      <c r="R658" s="27">
        <v>0</v>
      </c>
      <c r="S658" s="28">
        <v>1471.2485404383901</v>
      </c>
      <c r="T658" s="27">
        <v>0</v>
      </c>
      <c r="U658" s="28">
        <v>2368.92</v>
      </c>
      <c r="V658" s="1">
        <v>0</v>
      </c>
    </row>
    <row r="659" spans="1:22" ht="15">
      <c r="A659" s="39">
        <v>42637</v>
      </c>
      <c r="B659" s="27" t="s">
        <v>14</v>
      </c>
      <c r="C659" s="28">
        <v>24</v>
      </c>
      <c r="D659" s="28">
        <v>32</v>
      </c>
      <c r="E659" s="28">
        <v>867.15</v>
      </c>
      <c r="F659" s="28">
        <v>67.900000000000006</v>
      </c>
      <c r="G659" s="30">
        <v>207.66320698390422</v>
      </c>
      <c r="H659" s="28">
        <v>207.66320698390419</v>
      </c>
      <c r="I659" s="28">
        <v>1.1055625198419849</v>
      </c>
      <c r="J659" s="28">
        <v>207.66320698390422</v>
      </c>
      <c r="K659" s="28">
        <v>207.66320698390419</v>
      </c>
      <c r="L659" s="80">
        <v>3.1448313910026372E-2</v>
      </c>
      <c r="M659" s="29">
        <v>0.23899999999999999</v>
      </c>
      <c r="N659" s="29">
        <v>0.23899999999999999</v>
      </c>
      <c r="O659" s="29">
        <v>4.2776000000000002E-2</v>
      </c>
      <c r="P659" s="28">
        <v>0</v>
      </c>
      <c r="Q659" s="28">
        <v>0</v>
      </c>
      <c r="R659" s="27">
        <v>0</v>
      </c>
      <c r="S659" s="28">
        <v>1150.9019988241089</v>
      </c>
      <c r="T659" s="27">
        <v>0</v>
      </c>
      <c r="U659" s="28">
        <v>2376.66</v>
      </c>
      <c r="V659" s="1">
        <v>0</v>
      </c>
    </row>
    <row r="660" spans="1:22" ht="15">
      <c r="A660" s="39">
        <v>42638</v>
      </c>
      <c r="B660" s="27" t="s">
        <v>14</v>
      </c>
      <c r="C660" s="28">
        <v>24</v>
      </c>
      <c r="D660" s="28">
        <v>32</v>
      </c>
      <c r="E660" s="28">
        <v>871.13</v>
      </c>
      <c r="F660" s="28">
        <v>67.31</v>
      </c>
      <c r="G660" s="30">
        <v>250.55281791963861</v>
      </c>
      <c r="H660" s="28">
        <v>250.55281791963861</v>
      </c>
      <c r="I660" s="28">
        <v>1.1067242444529208</v>
      </c>
      <c r="J660" s="28">
        <v>250.55281791963861</v>
      </c>
      <c r="K660" s="28">
        <v>250.55281791963861</v>
      </c>
      <c r="L660" s="80">
        <v>3.1698866727946008E-2</v>
      </c>
      <c r="M660" s="29">
        <v>0.21800000000000003</v>
      </c>
      <c r="N660" s="29">
        <v>0.21800000000000005</v>
      </c>
      <c r="O660" s="29">
        <v>4.2994000000000004E-2</v>
      </c>
      <c r="P660" s="28">
        <v>0</v>
      </c>
      <c r="Q660" s="28">
        <v>0</v>
      </c>
      <c r="R660" s="27">
        <v>0</v>
      </c>
      <c r="S660" s="28">
        <v>870.07602552656397</v>
      </c>
      <c r="T660" s="27">
        <v>0</v>
      </c>
      <c r="U660" s="28">
        <v>2384.0500000000002</v>
      </c>
      <c r="V660" s="1">
        <v>0</v>
      </c>
    </row>
    <row r="661" spans="1:22" ht="15">
      <c r="A661" s="39">
        <v>42639</v>
      </c>
      <c r="B661" s="27" t="s">
        <v>14</v>
      </c>
      <c r="C661" s="28">
        <v>24</v>
      </c>
      <c r="D661" s="28">
        <v>32</v>
      </c>
      <c r="E661" s="28">
        <v>870.31</v>
      </c>
      <c r="F661" s="28">
        <v>66.989999999999995</v>
      </c>
      <c r="G661" s="30">
        <v>234.14045637008465</v>
      </c>
      <c r="H661" s="28">
        <v>234.14045637008465</v>
      </c>
      <c r="I661" s="28">
        <v>1.1077749770913712</v>
      </c>
      <c r="J661" s="28">
        <v>234.14045637008465</v>
      </c>
      <c r="K661" s="28">
        <v>234.14045637008465</v>
      </c>
      <c r="L661" s="80">
        <v>3.193300718431609E-2</v>
      </c>
      <c r="M661" s="29">
        <v>0.192</v>
      </c>
      <c r="N661" s="29">
        <v>0.19200000000000003</v>
      </c>
      <c r="O661" s="29">
        <v>4.3186000000000002E-2</v>
      </c>
      <c r="P661" s="28">
        <v>0</v>
      </c>
      <c r="Q661" s="28">
        <v>0</v>
      </c>
      <c r="R661" s="27">
        <v>0</v>
      </c>
      <c r="S661" s="28">
        <v>820.0206106052982</v>
      </c>
      <c r="T661" s="27">
        <v>0</v>
      </c>
      <c r="U661" s="28">
        <v>2388.27</v>
      </c>
      <c r="V661" s="1">
        <v>0</v>
      </c>
    </row>
    <row r="662" spans="1:22" ht="15">
      <c r="A662" s="39">
        <v>42640</v>
      </c>
      <c r="B662" s="27" t="s">
        <v>14</v>
      </c>
      <c r="C662" s="28">
        <v>24</v>
      </c>
      <c r="D662" s="28">
        <v>32</v>
      </c>
      <c r="E662" s="28">
        <v>872.57</v>
      </c>
      <c r="F662" s="28">
        <v>66.739999999999995</v>
      </c>
      <c r="G662" s="30">
        <v>223.05848867843636</v>
      </c>
      <c r="H662" s="28">
        <v>223.05848867843636</v>
      </c>
      <c r="I662" s="28">
        <v>1.1088444311236794</v>
      </c>
      <c r="J662" s="28">
        <v>223.05848867843636</v>
      </c>
      <c r="K662" s="28">
        <v>223.05848867843636</v>
      </c>
      <c r="L662" s="80">
        <v>3.2156065672994526E-2</v>
      </c>
      <c r="M662" s="29">
        <v>0.16000000000000003</v>
      </c>
      <c r="N662" s="29">
        <v>0.16000000000000003</v>
      </c>
      <c r="O662" s="29">
        <v>4.3346000000000003E-2</v>
      </c>
      <c r="P662" s="28">
        <v>0</v>
      </c>
      <c r="Q662" s="28">
        <v>0</v>
      </c>
      <c r="R662" s="27">
        <v>0</v>
      </c>
      <c r="S662" s="28">
        <v>717.3006548549597</v>
      </c>
      <c r="T662" s="27">
        <v>0</v>
      </c>
      <c r="U662" s="28">
        <v>2392.1799999999998</v>
      </c>
      <c r="V662" s="1">
        <v>0</v>
      </c>
    </row>
    <row r="663" spans="1:22" ht="15">
      <c r="A663" s="39">
        <v>42641</v>
      </c>
      <c r="B663" s="27" t="s">
        <v>14</v>
      </c>
      <c r="C663" s="28">
        <v>24</v>
      </c>
      <c r="D663" s="28">
        <v>32</v>
      </c>
      <c r="E663" s="28">
        <v>875.4</v>
      </c>
      <c r="F663" s="28">
        <v>66.33</v>
      </c>
      <c r="G663" s="30">
        <v>227.40150457928993</v>
      </c>
      <c r="H663" s="28">
        <v>227.40150457928993</v>
      </c>
      <c r="I663" s="28">
        <v>1.1099221481395802</v>
      </c>
      <c r="J663" s="28">
        <v>227.40150457928993</v>
      </c>
      <c r="K663" s="28">
        <v>227.40150457928993</v>
      </c>
      <c r="L663" s="80">
        <v>3.2383467177573816E-2</v>
      </c>
      <c r="M663" s="29">
        <v>0.14900000000000002</v>
      </c>
      <c r="N663" s="29">
        <v>0.14900000000000002</v>
      </c>
      <c r="O663" s="29">
        <v>4.3495000000000006E-2</v>
      </c>
      <c r="P663" s="28">
        <v>0</v>
      </c>
      <c r="Q663" s="28">
        <v>0</v>
      </c>
      <c r="R663" s="27">
        <v>0</v>
      </c>
      <c r="S663" s="28">
        <v>655.22873419708174</v>
      </c>
      <c r="T663" s="27">
        <v>0</v>
      </c>
      <c r="U663" s="28">
        <v>2396.89</v>
      </c>
      <c r="V663" s="1">
        <v>0</v>
      </c>
    </row>
    <row r="664" spans="1:22" ht="15">
      <c r="A664" s="39">
        <v>42642</v>
      </c>
      <c r="B664" s="27" t="s">
        <v>14</v>
      </c>
      <c r="C664" s="28">
        <v>24</v>
      </c>
      <c r="D664" s="28">
        <v>32</v>
      </c>
      <c r="E664" s="28">
        <v>875.74</v>
      </c>
      <c r="F664" s="28">
        <v>66.17</v>
      </c>
      <c r="G664" s="30">
        <v>223.49825207529514</v>
      </c>
      <c r="H664" s="28">
        <v>223.49825207529514</v>
      </c>
      <c r="I664" s="28">
        <v>1.110959521887076</v>
      </c>
      <c r="J664" s="28">
        <v>223.49825207529514</v>
      </c>
      <c r="K664" s="28">
        <v>223.49825207529514</v>
      </c>
      <c r="L664" s="80">
        <v>3.260696542964911E-2</v>
      </c>
      <c r="M664" s="29">
        <v>0.14700000000000002</v>
      </c>
      <c r="N664" s="29">
        <v>0.14700000000000002</v>
      </c>
      <c r="O664" s="29">
        <v>4.3642000000000007E-2</v>
      </c>
      <c r="P664" s="28">
        <v>0</v>
      </c>
      <c r="Q664" s="28">
        <v>0</v>
      </c>
      <c r="R664" s="27">
        <v>0</v>
      </c>
      <c r="S664" s="28">
        <v>657.72326465656954</v>
      </c>
      <c r="T664" s="27">
        <v>0</v>
      </c>
      <c r="U664" s="28">
        <v>2399.4499999999998</v>
      </c>
      <c r="V664" s="1">
        <v>0</v>
      </c>
    </row>
    <row r="665" spans="1:22" ht="15">
      <c r="A665" s="39">
        <v>42643</v>
      </c>
      <c r="B665" s="27" t="s">
        <v>14</v>
      </c>
      <c r="C665" s="28">
        <v>24</v>
      </c>
      <c r="D665" s="28">
        <v>32</v>
      </c>
      <c r="E665" s="28">
        <v>877.29</v>
      </c>
      <c r="F665" s="28">
        <v>65.94</v>
      </c>
      <c r="G665" s="30">
        <v>228.09434260883111</v>
      </c>
      <c r="H665" s="28">
        <v>228.09434260883111</v>
      </c>
      <c r="I665" s="28">
        <v>1.1120002039776096</v>
      </c>
      <c r="J665" s="28">
        <v>228.09434260883111</v>
      </c>
      <c r="K665" s="28">
        <v>228.09434260883111</v>
      </c>
      <c r="L665" s="80">
        <v>3.2835059772257938E-2</v>
      </c>
      <c r="M665" s="29">
        <v>0.13800000000000001</v>
      </c>
      <c r="N665" s="29">
        <v>0.13800000000000001</v>
      </c>
      <c r="O665" s="29">
        <v>4.3780000000000006E-2</v>
      </c>
      <c r="P665" s="28">
        <v>0</v>
      </c>
      <c r="Q665" s="28">
        <v>0</v>
      </c>
      <c r="R665" s="27">
        <v>0</v>
      </c>
      <c r="S665" s="28">
        <v>605.01281365256034</v>
      </c>
      <c r="T665" s="27">
        <v>0</v>
      </c>
      <c r="U665" s="28">
        <v>2401.7399999999998</v>
      </c>
      <c r="V665" s="1">
        <v>0</v>
      </c>
    </row>
    <row r="666" spans="1:22" ht="15">
      <c r="A666" s="39">
        <v>42644</v>
      </c>
      <c r="B666" s="27" t="s">
        <v>14</v>
      </c>
      <c r="C666" s="28">
        <v>24</v>
      </c>
      <c r="D666" s="28">
        <v>32</v>
      </c>
      <c r="E666" s="28">
        <v>875.26</v>
      </c>
      <c r="F666" s="28">
        <v>65.790000000000006</v>
      </c>
      <c r="G666" s="30">
        <v>239.57871635683392</v>
      </c>
      <c r="H666" s="28">
        <v>239.57871635683395</v>
      </c>
      <c r="I666" s="28">
        <v>1.1130529983513577</v>
      </c>
      <c r="J666" s="28">
        <v>239.57871635683392</v>
      </c>
      <c r="K666" s="28">
        <v>239.57871635683395</v>
      </c>
      <c r="L666" s="80">
        <v>3.307463848861477E-2</v>
      </c>
      <c r="M666" s="29">
        <v>0.25700000000000001</v>
      </c>
      <c r="N666" s="29">
        <v>0.25700000000000001</v>
      </c>
      <c r="O666" s="29">
        <v>4.4037000000000007E-2</v>
      </c>
      <c r="P666" s="28">
        <v>0</v>
      </c>
      <c r="Q666" s="28">
        <v>0</v>
      </c>
      <c r="R666" s="27">
        <v>0</v>
      </c>
      <c r="S666" s="28">
        <v>1072.7163243383375</v>
      </c>
      <c r="T666" s="27">
        <v>0</v>
      </c>
      <c r="U666" s="28">
        <v>2403.02</v>
      </c>
      <c r="V666" s="1">
        <v>0</v>
      </c>
    </row>
    <row r="667" spans="1:22" ht="15">
      <c r="A667" s="39">
        <v>42645</v>
      </c>
      <c r="B667" s="27" t="s">
        <v>14</v>
      </c>
      <c r="C667" s="28">
        <v>24</v>
      </c>
      <c r="D667" s="28">
        <v>32</v>
      </c>
      <c r="E667" s="28">
        <v>872.25</v>
      </c>
      <c r="F667" s="28">
        <v>65.75</v>
      </c>
      <c r="G667" s="30">
        <v>250.67025156865054</v>
      </c>
      <c r="H667" s="28">
        <v>250.67025156865054</v>
      </c>
      <c r="I667" s="28">
        <v>1.1141072488865693</v>
      </c>
      <c r="J667" s="28">
        <v>250.67025156865054</v>
      </c>
      <c r="K667" s="28">
        <v>250.67025156865054</v>
      </c>
      <c r="L667" s="80">
        <v>3.3325308740183419E-2</v>
      </c>
      <c r="M667" s="29">
        <v>0.251</v>
      </c>
      <c r="N667" s="29">
        <v>0.251</v>
      </c>
      <c r="O667" s="29">
        <v>4.4288000000000008E-2</v>
      </c>
      <c r="P667" s="28">
        <v>0</v>
      </c>
      <c r="Q667" s="28">
        <v>0</v>
      </c>
      <c r="R667" s="27">
        <v>0</v>
      </c>
      <c r="S667" s="28">
        <v>1001.3154669502502</v>
      </c>
      <c r="T667" s="27">
        <v>0</v>
      </c>
      <c r="U667" s="28">
        <v>2404.96</v>
      </c>
      <c r="V667" s="1">
        <v>0</v>
      </c>
    </row>
    <row r="668" spans="1:22" ht="15">
      <c r="A668" s="39">
        <v>42646</v>
      </c>
      <c r="B668" s="27" t="s">
        <v>14</v>
      </c>
      <c r="C668" s="28">
        <v>24</v>
      </c>
      <c r="D668" s="28">
        <v>32</v>
      </c>
      <c r="E668" s="28">
        <v>869.82</v>
      </c>
      <c r="F668" s="28">
        <v>65.83</v>
      </c>
      <c r="G668" s="30">
        <v>254.79885771074484</v>
      </c>
      <c r="H668" s="28">
        <v>254.79885771074484</v>
      </c>
      <c r="I668" s="28">
        <v>1.1151517664927115</v>
      </c>
      <c r="J668" s="28">
        <v>254.79885771074484</v>
      </c>
      <c r="K668" s="28">
        <v>254.79885771074484</v>
      </c>
      <c r="L668" s="80">
        <v>3.3580107597894163E-2</v>
      </c>
      <c r="M668" s="29">
        <v>0.248</v>
      </c>
      <c r="N668" s="29">
        <v>0.248</v>
      </c>
      <c r="O668" s="29">
        <v>4.4536000000000006E-2</v>
      </c>
      <c r="P668" s="28">
        <v>0</v>
      </c>
      <c r="Q668" s="28">
        <v>0</v>
      </c>
      <c r="R668" s="27">
        <v>0</v>
      </c>
      <c r="S668" s="28">
        <v>973.31676534255462</v>
      </c>
      <c r="T668" s="27">
        <v>0</v>
      </c>
      <c r="U668" s="28">
        <v>2405.27</v>
      </c>
      <c r="V668" s="1">
        <v>0</v>
      </c>
    </row>
    <row r="669" spans="1:22" ht="15">
      <c r="A669" s="39">
        <v>42647</v>
      </c>
      <c r="B669" s="27" t="s">
        <v>14</v>
      </c>
      <c r="C669" s="28">
        <v>24</v>
      </c>
      <c r="D669" s="28">
        <v>32</v>
      </c>
      <c r="E669" s="28">
        <v>868.35</v>
      </c>
      <c r="F669" s="28">
        <v>65.88</v>
      </c>
      <c r="G669" s="30">
        <v>274.78354378580627</v>
      </c>
      <c r="H669" s="28">
        <v>274.78354378580627</v>
      </c>
      <c r="I669" s="28">
        <v>1.1162181541787863</v>
      </c>
      <c r="J669" s="28">
        <v>274.78354378580627</v>
      </c>
      <c r="K669" s="28">
        <v>274.78354378580627</v>
      </c>
      <c r="L669" s="80">
        <v>3.3854891141679971E-2</v>
      </c>
      <c r="M669" s="29">
        <v>0.247</v>
      </c>
      <c r="N669" s="29">
        <v>0.247</v>
      </c>
      <c r="O669" s="29">
        <v>4.4783000000000003E-2</v>
      </c>
      <c r="P669" s="28">
        <v>0</v>
      </c>
      <c r="Q669" s="28">
        <v>0</v>
      </c>
      <c r="R669" s="27">
        <v>0</v>
      </c>
      <c r="S669" s="28">
        <v>898.88934612669698</v>
      </c>
      <c r="T669" s="27">
        <v>0</v>
      </c>
      <c r="U669" s="28">
        <v>2404.73</v>
      </c>
      <c r="V669" s="1">
        <v>0</v>
      </c>
    </row>
    <row r="670" spans="1:22" ht="15">
      <c r="A670" s="39">
        <v>42648</v>
      </c>
      <c r="B670" s="27" t="s">
        <v>14</v>
      </c>
      <c r="C670" s="28">
        <v>24</v>
      </c>
      <c r="D670" s="28">
        <v>32</v>
      </c>
      <c r="E670" s="28">
        <v>876.5</v>
      </c>
      <c r="F670" s="28">
        <v>65.69</v>
      </c>
      <c r="G670" s="30">
        <v>252.09360890915474</v>
      </c>
      <c r="H670" s="28">
        <v>252.09360890915477</v>
      </c>
      <c r="I670" s="28">
        <v>1.1172704682439099</v>
      </c>
      <c r="J670" s="28">
        <v>252.09360890915474</v>
      </c>
      <c r="K670" s="28">
        <v>252.09360890915477</v>
      </c>
      <c r="L670" s="80">
        <v>3.4106984750589125E-2</v>
      </c>
      <c r="M670" s="29">
        <v>0.24199999999999999</v>
      </c>
      <c r="N670" s="29">
        <v>0.24199999999999999</v>
      </c>
      <c r="O670" s="29">
        <v>4.5025000000000003E-2</v>
      </c>
      <c r="P670" s="28">
        <v>0</v>
      </c>
      <c r="Q670" s="28">
        <v>0</v>
      </c>
      <c r="R670" s="27">
        <v>0</v>
      </c>
      <c r="S670" s="28">
        <v>959.9608694848265</v>
      </c>
      <c r="T670" s="27">
        <v>0</v>
      </c>
      <c r="U670" s="28">
        <v>2407.04</v>
      </c>
      <c r="V670" s="1">
        <v>0</v>
      </c>
    </row>
    <row r="671" spans="1:22" ht="15">
      <c r="A671" s="39">
        <v>42649</v>
      </c>
      <c r="B671" s="27" t="s">
        <v>14</v>
      </c>
      <c r="C671" s="28">
        <v>24</v>
      </c>
      <c r="D671" s="28">
        <v>32</v>
      </c>
      <c r="E671" s="28">
        <v>878.45</v>
      </c>
      <c r="F671" s="28">
        <v>65.510000000000005</v>
      </c>
      <c r="G671" s="30">
        <v>273.31741463034427</v>
      </c>
      <c r="H671" s="28">
        <v>273.31741463034427</v>
      </c>
      <c r="I671" s="28">
        <v>1.1183513490496311</v>
      </c>
      <c r="J671" s="28">
        <v>273.31741463034427</v>
      </c>
      <c r="K671" s="28">
        <v>273.31741463034427</v>
      </c>
      <c r="L671" s="80">
        <v>3.4380302165219472E-2</v>
      </c>
      <c r="M671" s="29">
        <v>0.23399999999999999</v>
      </c>
      <c r="N671" s="29">
        <v>0.23399999999999999</v>
      </c>
      <c r="O671" s="29">
        <v>4.5259000000000001E-2</v>
      </c>
      <c r="P671" s="28">
        <v>0</v>
      </c>
      <c r="Q671" s="28">
        <v>0</v>
      </c>
      <c r="R671" s="27">
        <v>0</v>
      </c>
      <c r="S671" s="28">
        <v>856.14742227998829</v>
      </c>
      <c r="T671" s="27">
        <v>0</v>
      </c>
      <c r="U671" s="28">
        <v>2407.98</v>
      </c>
      <c r="V671" s="1">
        <v>0</v>
      </c>
    </row>
    <row r="672" spans="1:22" ht="15">
      <c r="A672" s="39">
        <v>42650</v>
      </c>
      <c r="B672" s="27" t="s">
        <v>14</v>
      </c>
      <c r="C672" s="28">
        <v>24</v>
      </c>
      <c r="D672" s="28">
        <v>32</v>
      </c>
      <c r="E672" s="28">
        <v>883.5</v>
      </c>
      <c r="F672" s="28">
        <v>64.989999999999995</v>
      </c>
      <c r="G672" s="30">
        <v>271.34306578588428</v>
      </c>
      <c r="H672" s="28">
        <v>271.34306578588428</v>
      </c>
      <c r="I672" s="28">
        <v>1.1194207267007867</v>
      </c>
      <c r="J672" s="28">
        <v>271.34306578588428</v>
      </c>
      <c r="K672" s="28">
        <v>271.34306578588428</v>
      </c>
      <c r="L672" s="80">
        <v>3.4651645231005355E-2</v>
      </c>
      <c r="M672" s="29">
        <v>0.22600000000000003</v>
      </c>
      <c r="N672" s="29">
        <v>0.22600000000000006</v>
      </c>
      <c r="O672" s="29">
        <v>4.5484999999999998E-2</v>
      </c>
      <c r="P672" s="28">
        <v>0</v>
      </c>
      <c r="Q672" s="28">
        <v>0</v>
      </c>
      <c r="R672" s="27">
        <v>0</v>
      </c>
      <c r="S672" s="28">
        <v>832.89395785899956</v>
      </c>
      <c r="T672" s="27">
        <v>0</v>
      </c>
      <c r="U672" s="28">
        <v>2412.19</v>
      </c>
      <c r="V672" s="1">
        <v>0</v>
      </c>
    </row>
    <row r="673" spans="1:22" ht="15">
      <c r="A673" s="39">
        <v>42651</v>
      </c>
      <c r="B673" s="27" t="s">
        <v>14</v>
      </c>
      <c r="C673" s="28">
        <v>24</v>
      </c>
      <c r="D673" s="28">
        <v>32</v>
      </c>
      <c r="E673" s="28">
        <v>886.38</v>
      </c>
      <c r="F673" s="28">
        <v>64.86</v>
      </c>
      <c r="G673" s="30">
        <v>286.89179157410672</v>
      </c>
      <c r="H673" s="28">
        <v>286.89179157410672</v>
      </c>
      <c r="I673" s="28">
        <v>1.120492101426575</v>
      </c>
      <c r="J673" s="28">
        <v>286.89179157410672</v>
      </c>
      <c r="K673" s="28">
        <v>286.89179157410672</v>
      </c>
      <c r="L673" s="80">
        <v>3.4938537022579465E-2</v>
      </c>
      <c r="M673" s="29">
        <v>0.22200000000000003</v>
      </c>
      <c r="N673" s="29">
        <v>0.22200000000000006</v>
      </c>
      <c r="O673" s="29">
        <v>4.5706999999999998E-2</v>
      </c>
      <c r="P673" s="28">
        <v>0</v>
      </c>
      <c r="Q673" s="28">
        <v>0</v>
      </c>
      <c r="R673" s="27">
        <v>0</v>
      </c>
      <c r="S673" s="28">
        <v>773.81091589250104</v>
      </c>
      <c r="T673" s="27">
        <v>0</v>
      </c>
      <c r="U673" s="28">
        <v>2413.98</v>
      </c>
      <c r="V673" s="1">
        <v>0</v>
      </c>
    </row>
    <row r="674" spans="1:22" ht="15">
      <c r="A674" s="39">
        <v>42652</v>
      </c>
      <c r="B674" s="27" t="s">
        <v>14</v>
      </c>
      <c r="C674" s="28">
        <v>24</v>
      </c>
      <c r="D674" s="28">
        <v>32</v>
      </c>
      <c r="E674" s="28">
        <v>884.04</v>
      </c>
      <c r="F674" s="28">
        <v>64.84</v>
      </c>
      <c r="G674" s="30">
        <v>279.99201286098469</v>
      </c>
      <c r="H674" s="28">
        <v>279.99201286098469</v>
      </c>
      <c r="I674" s="28">
        <v>1.1215411016478618</v>
      </c>
      <c r="J674" s="28">
        <v>279.99201286098469</v>
      </c>
      <c r="K674" s="28">
        <v>279.99201286098469</v>
      </c>
      <c r="L674" s="80">
        <v>3.5218529035440448E-2</v>
      </c>
      <c r="M674" s="29">
        <v>0.22999999999999998</v>
      </c>
      <c r="N674" s="29">
        <v>0.22999999999999998</v>
      </c>
      <c r="O674" s="29">
        <v>4.5936999999999999E-2</v>
      </c>
      <c r="P674" s="28">
        <v>0</v>
      </c>
      <c r="Q674" s="28">
        <v>0</v>
      </c>
      <c r="R674" s="27">
        <v>0</v>
      </c>
      <c r="S674" s="28">
        <v>821.45200375481556</v>
      </c>
      <c r="T674" s="27">
        <v>0</v>
      </c>
      <c r="U674" s="28">
        <v>2415.38</v>
      </c>
      <c r="V674" s="1">
        <v>0</v>
      </c>
    </row>
    <row r="675" spans="1:22" ht="15">
      <c r="A675" s="39">
        <v>42653</v>
      </c>
      <c r="B675" s="27" t="s">
        <v>14</v>
      </c>
      <c r="C675" s="28">
        <v>24</v>
      </c>
      <c r="D675" s="28">
        <v>32</v>
      </c>
      <c r="E675" s="28">
        <v>881.48</v>
      </c>
      <c r="F675" s="28">
        <v>65.28</v>
      </c>
      <c r="G675" s="30">
        <v>287.68157928991798</v>
      </c>
      <c r="H675" s="28">
        <v>287.68157928991798</v>
      </c>
      <c r="I675" s="28">
        <v>1.1225983372142907</v>
      </c>
      <c r="J675" s="28">
        <v>287.68157928991798</v>
      </c>
      <c r="K675" s="28">
        <v>287.68157928991798</v>
      </c>
      <c r="L675" s="80">
        <v>3.5506210614730367E-2</v>
      </c>
      <c r="M675" s="29">
        <v>0.23099999999999998</v>
      </c>
      <c r="N675" s="29">
        <v>0.23099999999999998</v>
      </c>
      <c r="O675" s="29">
        <v>4.6168000000000001E-2</v>
      </c>
      <c r="P675" s="28">
        <v>0</v>
      </c>
      <c r="Q675" s="28">
        <v>0</v>
      </c>
      <c r="R675" s="27">
        <v>0</v>
      </c>
      <c r="S675" s="28">
        <v>802.97112025794399</v>
      </c>
      <c r="T675" s="27">
        <v>0</v>
      </c>
      <c r="U675" s="28">
        <v>2413.36</v>
      </c>
      <c r="V675" s="1">
        <v>0</v>
      </c>
    </row>
    <row r="676" spans="1:22" ht="15">
      <c r="A676" s="39">
        <v>42654</v>
      </c>
      <c r="B676" s="27" t="s">
        <v>14</v>
      </c>
      <c r="C676" s="28">
        <v>24</v>
      </c>
      <c r="D676" s="28">
        <v>32</v>
      </c>
      <c r="E676" s="28">
        <v>883.41</v>
      </c>
      <c r="F676" s="28">
        <v>65.290000000000006</v>
      </c>
      <c r="G676" s="30">
        <v>310.93900385829534</v>
      </c>
      <c r="H676" s="28">
        <v>310.93900385829534</v>
      </c>
      <c r="I676" s="28">
        <v>1.123693832638859</v>
      </c>
      <c r="J676" s="28">
        <v>310.93900385829534</v>
      </c>
      <c r="K676" s="28">
        <v>310.93900385829534</v>
      </c>
      <c r="L676" s="80">
        <v>3.5817149618588666E-2</v>
      </c>
      <c r="M676" s="29">
        <v>0.23299999999999998</v>
      </c>
      <c r="N676" s="29">
        <v>0.23299999999999998</v>
      </c>
      <c r="O676" s="29">
        <v>4.6400999999999998E-2</v>
      </c>
      <c r="P676" s="28">
        <v>0</v>
      </c>
      <c r="Q676" s="28">
        <v>0</v>
      </c>
      <c r="R676" s="27">
        <v>0</v>
      </c>
      <c r="S676" s="28">
        <v>749.3431094485187</v>
      </c>
      <c r="T676" s="27">
        <v>0</v>
      </c>
      <c r="U676" s="28">
        <v>2414.6</v>
      </c>
      <c r="V676" s="1">
        <v>0</v>
      </c>
    </row>
    <row r="677" spans="1:22" ht="15">
      <c r="A677" s="39">
        <v>42655</v>
      </c>
      <c r="B677" s="27" t="s">
        <v>14</v>
      </c>
      <c r="C677" s="28">
        <v>24</v>
      </c>
      <c r="D677" s="28">
        <v>32</v>
      </c>
      <c r="E677" s="28">
        <v>888.4</v>
      </c>
      <c r="F677" s="28">
        <v>64.900000000000006</v>
      </c>
      <c r="G677" s="30">
        <v>292.7195607778948</v>
      </c>
      <c r="H677" s="28">
        <v>292.7195607778948</v>
      </c>
      <c r="I677" s="28">
        <v>1.1247579971957786</v>
      </c>
      <c r="J677" s="28">
        <v>292.7195607778948</v>
      </c>
      <c r="K677" s="28">
        <v>292.7195607778948</v>
      </c>
      <c r="L677" s="80">
        <v>3.6109869179366559E-2</v>
      </c>
      <c r="M677" s="29">
        <v>0.22500000000000003</v>
      </c>
      <c r="N677" s="29">
        <v>0.22500000000000001</v>
      </c>
      <c r="O677" s="29">
        <v>4.6626000000000001E-2</v>
      </c>
      <c r="P677" s="28">
        <v>0</v>
      </c>
      <c r="Q677" s="28">
        <v>0</v>
      </c>
      <c r="R677" s="27">
        <v>0</v>
      </c>
      <c r="S677" s="28">
        <v>768.65379068644484</v>
      </c>
      <c r="T677" s="27">
        <v>0</v>
      </c>
      <c r="U677" s="28">
        <v>2417.31</v>
      </c>
      <c r="V677" s="1">
        <v>0</v>
      </c>
    </row>
    <row r="678" spans="1:22" ht="15">
      <c r="A678" s="39">
        <v>42656</v>
      </c>
      <c r="B678" s="27" t="s">
        <v>14</v>
      </c>
      <c r="C678" s="28">
        <v>24</v>
      </c>
      <c r="D678" s="28">
        <v>32</v>
      </c>
      <c r="E678" s="28">
        <v>890.36</v>
      </c>
      <c r="F678" s="28">
        <v>64.8</v>
      </c>
      <c r="G678" s="30">
        <v>289.55333738649216</v>
      </c>
      <c r="H678" s="28">
        <v>289.55333738649216</v>
      </c>
      <c r="I678" s="28">
        <v>1.1258130779723874</v>
      </c>
      <c r="J678" s="28">
        <v>289.55333738649216</v>
      </c>
      <c r="K678" s="28">
        <v>289.55333738649216</v>
      </c>
      <c r="L678" s="80">
        <v>3.6399422516753051E-2</v>
      </c>
      <c r="M678" s="29">
        <v>0.22899999999999998</v>
      </c>
      <c r="N678" s="29">
        <v>0.22899999999999998</v>
      </c>
      <c r="O678" s="29">
        <v>4.6855000000000001E-2</v>
      </c>
      <c r="P678" s="28">
        <v>0</v>
      </c>
      <c r="Q678" s="28">
        <v>0</v>
      </c>
      <c r="R678" s="27">
        <v>0</v>
      </c>
      <c r="S678" s="28">
        <v>790.87328803374714</v>
      </c>
      <c r="T678" s="27">
        <v>0</v>
      </c>
      <c r="U678" s="28">
        <v>2419.06</v>
      </c>
      <c r="V678" s="1">
        <v>0</v>
      </c>
    </row>
    <row r="679" spans="1:22" ht="15">
      <c r="A679" s="39">
        <v>42657</v>
      </c>
      <c r="B679" s="27" t="s">
        <v>14</v>
      </c>
      <c r="C679" s="28">
        <v>24</v>
      </c>
      <c r="D679" s="28">
        <v>32</v>
      </c>
      <c r="E679" s="28">
        <v>888.91</v>
      </c>
      <c r="F679" s="28">
        <v>64.790000000000006</v>
      </c>
      <c r="G679" s="30">
        <v>273.14689270821157</v>
      </c>
      <c r="H679" s="28">
        <v>273.14689270821157</v>
      </c>
      <c r="I679" s="28">
        <v>1.1268410185277089</v>
      </c>
      <c r="J679" s="28">
        <v>273.14689270821157</v>
      </c>
      <c r="K679" s="28">
        <v>273.14689270821157</v>
      </c>
      <c r="L679" s="80">
        <v>3.6672569409461266E-2</v>
      </c>
      <c r="M679" s="29">
        <v>0.23699999999999999</v>
      </c>
      <c r="N679" s="29">
        <v>0.23699999999999999</v>
      </c>
      <c r="O679" s="29">
        <v>4.7092000000000002E-2</v>
      </c>
      <c r="P679" s="28">
        <v>0</v>
      </c>
      <c r="Q679" s="28">
        <v>0</v>
      </c>
      <c r="R679" s="27">
        <v>0</v>
      </c>
      <c r="S679" s="28">
        <v>867.66500489966995</v>
      </c>
      <c r="T679" s="27">
        <v>0</v>
      </c>
      <c r="U679" s="28">
        <v>2419.41</v>
      </c>
      <c r="V679" s="1">
        <v>0</v>
      </c>
    </row>
    <row r="680" spans="1:22" ht="15">
      <c r="A680" s="39">
        <v>42658</v>
      </c>
      <c r="B680" s="27" t="s">
        <v>14</v>
      </c>
      <c r="C680" s="28">
        <v>24</v>
      </c>
      <c r="D680" s="28">
        <v>32</v>
      </c>
      <c r="E680" s="28">
        <v>889.28</v>
      </c>
      <c r="F680" s="28">
        <v>64.650000000000006</v>
      </c>
      <c r="G680" s="30">
        <v>243.99588900580684</v>
      </c>
      <c r="H680" s="28">
        <v>243.99588900580684</v>
      </c>
      <c r="I680" s="28">
        <v>1.1278494505240064</v>
      </c>
      <c r="J680" s="28">
        <v>243.99588900580684</v>
      </c>
      <c r="K680" s="28">
        <v>243.99588900580684</v>
      </c>
      <c r="L680" s="80">
        <v>3.6916565298467076E-2</v>
      </c>
      <c r="M680" s="29">
        <v>0.24099999999999999</v>
      </c>
      <c r="N680" s="29">
        <v>0.24099999999999999</v>
      </c>
      <c r="O680" s="29">
        <v>4.7333E-2</v>
      </c>
      <c r="P680" s="28">
        <v>0</v>
      </c>
      <c r="Q680" s="28">
        <v>0</v>
      </c>
      <c r="R680" s="27">
        <v>0</v>
      </c>
      <c r="S680" s="28">
        <v>987.72155949834246</v>
      </c>
      <c r="T680" s="27">
        <v>0</v>
      </c>
      <c r="U680" s="28">
        <v>2420.1999999999998</v>
      </c>
      <c r="V680" s="1">
        <v>0</v>
      </c>
    </row>
    <row r="681" spans="1:22" ht="15">
      <c r="A681" s="39">
        <v>42659</v>
      </c>
      <c r="B681" s="27" t="s">
        <v>14</v>
      </c>
      <c r="C681" s="28">
        <v>24</v>
      </c>
      <c r="D681" s="28">
        <v>32</v>
      </c>
      <c r="E681" s="28">
        <v>888.13</v>
      </c>
      <c r="F681" s="28">
        <v>64.61</v>
      </c>
      <c r="G681" s="30">
        <v>261.43005046962105</v>
      </c>
      <c r="H681" s="28">
        <v>261.43005046962105</v>
      </c>
      <c r="I681" s="28">
        <v>1.1288838216854702</v>
      </c>
      <c r="J681" s="28">
        <v>261.43005046962105</v>
      </c>
      <c r="K681" s="28">
        <v>261.43005046962105</v>
      </c>
      <c r="L681" s="80">
        <v>3.7177995348936697E-2</v>
      </c>
      <c r="M681" s="29">
        <v>0.22699999999999998</v>
      </c>
      <c r="N681" s="29">
        <v>0.22699999999999998</v>
      </c>
      <c r="O681" s="29">
        <v>4.7559999999999998E-2</v>
      </c>
      <c r="P681" s="28">
        <v>0</v>
      </c>
      <c r="Q681" s="28">
        <v>0</v>
      </c>
      <c r="R681" s="27">
        <v>0</v>
      </c>
      <c r="S681" s="28">
        <v>868.30109848591428</v>
      </c>
      <c r="T681" s="27">
        <v>0</v>
      </c>
      <c r="U681" s="28">
        <v>2420.86</v>
      </c>
      <c r="V681" s="1">
        <v>0</v>
      </c>
    </row>
    <row r="682" spans="1:22" ht="15">
      <c r="A682" s="39">
        <v>42660</v>
      </c>
      <c r="B682" s="27" t="s">
        <v>14</v>
      </c>
      <c r="C682" s="28">
        <v>24</v>
      </c>
      <c r="D682" s="28">
        <v>32</v>
      </c>
      <c r="E682" s="28">
        <v>890.11</v>
      </c>
      <c r="F682" s="28">
        <v>64.650000000000006</v>
      </c>
      <c r="G682" s="30">
        <v>281.86127545890326</v>
      </c>
      <c r="H682" s="28">
        <v>281.86127545890326</v>
      </c>
      <c r="I682" s="28">
        <v>1.1299337589104597</v>
      </c>
      <c r="J682" s="28">
        <v>281.86127545890326</v>
      </c>
      <c r="K682" s="28">
        <v>281.86127545890326</v>
      </c>
      <c r="L682" s="80">
        <v>3.7459856624395597E-2</v>
      </c>
      <c r="M682" s="29">
        <v>0.24</v>
      </c>
      <c r="N682" s="29">
        <v>0.24</v>
      </c>
      <c r="O682" s="29">
        <v>4.7799999999999995E-2</v>
      </c>
      <c r="P682" s="28">
        <v>0</v>
      </c>
      <c r="Q682" s="28">
        <v>0</v>
      </c>
      <c r="R682" s="27">
        <v>0</v>
      </c>
      <c r="S682" s="28">
        <v>851.48270052085661</v>
      </c>
      <c r="T682" s="27">
        <v>0</v>
      </c>
      <c r="U682" s="28">
        <v>2421.4699999999998</v>
      </c>
      <c r="V682" s="1">
        <v>0</v>
      </c>
    </row>
    <row r="683" spans="1:22" ht="15">
      <c r="A683" s="39">
        <v>42661</v>
      </c>
      <c r="B683" s="27" t="s">
        <v>14</v>
      </c>
      <c r="C683" s="28">
        <v>24</v>
      </c>
      <c r="D683" s="28">
        <v>32</v>
      </c>
      <c r="E683" s="28">
        <v>889.88</v>
      </c>
      <c r="F683" s="28">
        <v>64.47</v>
      </c>
      <c r="G683" s="30">
        <v>296.05866561440428</v>
      </c>
      <c r="H683" s="28">
        <v>296.05866561440428</v>
      </c>
      <c r="I683" s="28">
        <v>1.1309956903006151</v>
      </c>
      <c r="J683" s="28">
        <v>296.05866561440428</v>
      </c>
      <c r="K683" s="28">
        <v>296.05866561440428</v>
      </c>
      <c r="L683" s="80">
        <v>3.7755915290010003E-2</v>
      </c>
      <c r="M683" s="29">
        <v>0.23899999999999999</v>
      </c>
      <c r="N683" s="29">
        <v>0.23899999999999999</v>
      </c>
      <c r="O683" s="29">
        <v>4.8038999999999998E-2</v>
      </c>
      <c r="P683" s="28">
        <v>0</v>
      </c>
      <c r="Q683" s="28">
        <v>0</v>
      </c>
      <c r="R683" s="27">
        <v>0</v>
      </c>
      <c r="S683" s="28">
        <v>807.27243536009451</v>
      </c>
      <c r="T683" s="27">
        <v>0</v>
      </c>
      <c r="U683" s="28">
        <v>2421.9499999999998</v>
      </c>
      <c r="V683" s="1">
        <v>0</v>
      </c>
    </row>
    <row r="684" spans="1:22" ht="15">
      <c r="A684" s="39">
        <v>42662</v>
      </c>
      <c r="B684" s="27" t="s">
        <v>14</v>
      </c>
      <c r="C684" s="28">
        <v>24</v>
      </c>
      <c r="D684" s="28">
        <v>32</v>
      </c>
      <c r="E684" s="28">
        <v>889.88</v>
      </c>
      <c r="F684" s="28">
        <v>64.47</v>
      </c>
      <c r="G684" s="30">
        <v>237.45937339724847</v>
      </c>
      <c r="H684" s="28">
        <v>237.45937339724847</v>
      </c>
      <c r="I684" s="28">
        <v>1.1319777290083979</v>
      </c>
      <c r="J684" s="28">
        <v>237.45937339724847</v>
      </c>
      <c r="K684" s="28">
        <v>237.45937339724847</v>
      </c>
      <c r="L684" s="80">
        <v>3.7993374663407249E-2</v>
      </c>
      <c r="M684" s="29">
        <v>0.247</v>
      </c>
      <c r="N684" s="29">
        <v>0.247</v>
      </c>
      <c r="O684" s="29">
        <v>4.8285999999999996E-2</v>
      </c>
      <c r="P684" s="28">
        <v>0</v>
      </c>
      <c r="Q684" s="28">
        <v>0</v>
      </c>
      <c r="R684" s="27">
        <v>0</v>
      </c>
      <c r="S684" s="28">
        <v>1040.1779321921772</v>
      </c>
      <c r="T684" s="27">
        <v>0</v>
      </c>
      <c r="U684" s="28">
        <v>2422.1799999999998</v>
      </c>
      <c r="V684" s="1">
        <v>0</v>
      </c>
    </row>
    <row r="685" spans="1:22" ht="15">
      <c r="A685" s="39">
        <v>42663</v>
      </c>
      <c r="B685" s="27" t="s">
        <v>14</v>
      </c>
      <c r="C685" s="28">
        <v>24</v>
      </c>
      <c r="D685" s="28">
        <v>32</v>
      </c>
      <c r="E685" s="28">
        <v>890.3</v>
      </c>
      <c r="F685" s="28">
        <v>64.36</v>
      </c>
      <c r="G685" s="30">
        <v>246.90267461709354</v>
      </c>
      <c r="H685" s="28">
        <v>246.90267461709354</v>
      </c>
      <c r="I685" s="28">
        <v>1.1330106623096177</v>
      </c>
      <c r="J685" s="28">
        <v>246.90267461709354</v>
      </c>
      <c r="K685" s="28">
        <v>246.90267461709354</v>
      </c>
      <c r="L685" s="80">
        <v>3.8240277338024341E-2</v>
      </c>
      <c r="M685" s="29">
        <v>0.26200000000000001</v>
      </c>
      <c r="N685" s="29">
        <v>0.26200000000000001</v>
      </c>
      <c r="O685" s="29">
        <v>4.8547999999999994E-2</v>
      </c>
      <c r="P685" s="28">
        <v>0</v>
      </c>
      <c r="Q685" s="28">
        <v>0</v>
      </c>
      <c r="R685" s="27">
        <v>0</v>
      </c>
      <c r="S685" s="28">
        <v>1061.1468685234779</v>
      </c>
      <c r="T685" s="27">
        <v>0</v>
      </c>
      <c r="U685" s="28">
        <v>2422.73</v>
      </c>
      <c r="V685" s="1">
        <v>0</v>
      </c>
    </row>
    <row r="686" spans="1:22" ht="15">
      <c r="A686" s="39">
        <v>42664</v>
      </c>
      <c r="B686" s="27" t="s">
        <v>14</v>
      </c>
      <c r="C686" s="28">
        <v>24</v>
      </c>
      <c r="D686" s="28">
        <v>32</v>
      </c>
      <c r="E686" s="28">
        <v>890.94</v>
      </c>
      <c r="F686" s="28">
        <v>64.510000000000005</v>
      </c>
      <c r="G686" s="30">
        <v>225.72592871896833</v>
      </c>
      <c r="H686" s="28">
        <v>225.72592871896833</v>
      </c>
      <c r="I686" s="28">
        <v>1.1340175465637197</v>
      </c>
      <c r="J686" s="28">
        <v>225.72592871896833</v>
      </c>
      <c r="K686" s="28">
        <v>225.72592871896833</v>
      </c>
      <c r="L686" s="80">
        <v>3.8466003266743307E-2</v>
      </c>
      <c r="M686" s="29">
        <v>0.26</v>
      </c>
      <c r="N686" s="29">
        <v>0.26</v>
      </c>
      <c r="O686" s="29">
        <v>4.8807999999999997E-2</v>
      </c>
      <c r="P686" s="28">
        <v>0</v>
      </c>
      <c r="Q686" s="28">
        <v>0</v>
      </c>
      <c r="R686" s="27">
        <v>0</v>
      </c>
      <c r="S686" s="28">
        <v>1151.8393189277929</v>
      </c>
      <c r="T686" s="27">
        <v>0</v>
      </c>
      <c r="U686" s="28">
        <v>2422.5300000000002</v>
      </c>
      <c r="V686" s="1">
        <v>0</v>
      </c>
    </row>
    <row r="687" spans="1:22" ht="15">
      <c r="A687" s="39">
        <v>42665</v>
      </c>
      <c r="B687" s="27" t="s">
        <v>14</v>
      </c>
      <c r="C687" s="28">
        <v>24</v>
      </c>
      <c r="D687" s="28">
        <v>32</v>
      </c>
      <c r="E687" s="28">
        <v>891.84</v>
      </c>
      <c r="F687" s="28">
        <v>64.489999999999995</v>
      </c>
      <c r="G687" s="30">
        <v>269.44252215596873</v>
      </c>
      <c r="H687" s="28">
        <v>269.44252215596873</v>
      </c>
      <c r="I687" s="28">
        <v>1.1350656921571565</v>
      </c>
      <c r="J687" s="28">
        <v>269.44252215596873</v>
      </c>
      <c r="K687" s="28">
        <v>269.44252215596873</v>
      </c>
      <c r="L687" s="80">
        <v>3.8735445788899273E-2</v>
      </c>
      <c r="M687" s="29">
        <v>0.24399999999999999</v>
      </c>
      <c r="N687" s="29">
        <v>0.24399999999999999</v>
      </c>
      <c r="O687" s="29">
        <v>4.9051999999999998E-2</v>
      </c>
      <c r="P687" s="28">
        <v>0</v>
      </c>
      <c r="Q687" s="28">
        <v>0</v>
      </c>
      <c r="R687" s="27">
        <v>0</v>
      </c>
      <c r="S687" s="28">
        <v>905.57347091176223</v>
      </c>
      <c r="T687" s="27">
        <v>0</v>
      </c>
      <c r="U687" s="28">
        <v>2422.85</v>
      </c>
      <c r="V687" s="1">
        <v>0</v>
      </c>
    </row>
    <row r="688" spans="1:22" ht="15">
      <c r="A688" s="39">
        <v>42666</v>
      </c>
      <c r="B688" s="27" t="s">
        <v>14</v>
      </c>
      <c r="C688" s="28">
        <v>24</v>
      </c>
      <c r="D688" s="28">
        <v>32</v>
      </c>
      <c r="E688" s="28">
        <v>892.64</v>
      </c>
      <c r="F688" s="28">
        <v>64.489999999999995</v>
      </c>
      <c r="G688" s="30">
        <v>197.56750574847055</v>
      </c>
      <c r="H688" s="28">
        <v>197.56750574847055</v>
      </c>
      <c r="I688" s="28">
        <v>1.1360125251407489</v>
      </c>
      <c r="J688" s="28">
        <v>197.56750574847055</v>
      </c>
      <c r="K688" s="28">
        <v>197.56750574847055</v>
      </c>
      <c r="L688" s="80">
        <v>3.8933013294647746E-2</v>
      </c>
      <c r="M688" s="29">
        <v>0.26900000000000002</v>
      </c>
      <c r="N688" s="29">
        <v>0.26900000000000002</v>
      </c>
      <c r="O688" s="29">
        <v>4.9320999999999997E-2</v>
      </c>
      <c r="P688" s="28">
        <v>0</v>
      </c>
      <c r="Q688" s="28">
        <v>0</v>
      </c>
      <c r="R688" s="27">
        <v>0</v>
      </c>
      <c r="S688" s="28">
        <v>1361.5599335574566</v>
      </c>
      <c r="T688" s="27">
        <v>0</v>
      </c>
      <c r="U688" s="28">
        <v>2423.65</v>
      </c>
      <c r="V688" s="1">
        <v>0</v>
      </c>
    </row>
    <row r="689" spans="1:22" ht="15">
      <c r="A689" s="39">
        <v>42667</v>
      </c>
      <c r="B689" s="27" t="s">
        <v>14</v>
      </c>
      <c r="C689" s="28">
        <v>24</v>
      </c>
      <c r="D689" s="28">
        <v>32</v>
      </c>
      <c r="E689" s="28">
        <v>892.05</v>
      </c>
      <c r="F689" s="28">
        <v>64.66</v>
      </c>
      <c r="G689" s="30">
        <v>217.5949467243465</v>
      </c>
      <c r="H689" s="28">
        <v>217.5949467243465</v>
      </c>
      <c r="I689" s="28">
        <v>1.1370290085817247</v>
      </c>
      <c r="J689" s="28">
        <v>217.5949467243465</v>
      </c>
      <c r="K689" s="28">
        <v>217.5949467243465</v>
      </c>
      <c r="L689" s="80">
        <v>3.9150608241372092E-2</v>
      </c>
      <c r="M689" s="29">
        <v>0.25600000000000001</v>
      </c>
      <c r="N689" s="29">
        <v>0.25600000000000001</v>
      </c>
      <c r="O689" s="29">
        <v>4.9576999999999996E-2</v>
      </c>
      <c r="P689" s="28">
        <v>0</v>
      </c>
      <c r="Q689" s="28">
        <v>0</v>
      </c>
      <c r="R689" s="27">
        <v>0</v>
      </c>
      <c r="S689" s="28">
        <v>1176.4979097805326</v>
      </c>
      <c r="T689" s="27">
        <v>0</v>
      </c>
      <c r="U689" s="28">
        <v>2424.09</v>
      </c>
      <c r="V689" s="1">
        <v>0</v>
      </c>
    </row>
    <row r="690" spans="1:22" ht="15">
      <c r="A690" s="39">
        <v>42668</v>
      </c>
      <c r="B690" s="27" t="s">
        <v>14</v>
      </c>
      <c r="C690" s="28">
        <v>24</v>
      </c>
      <c r="D690" s="28">
        <v>32</v>
      </c>
      <c r="E690" s="28">
        <v>892.19</v>
      </c>
      <c r="F690" s="28">
        <v>64.64</v>
      </c>
      <c r="G690" s="30">
        <v>224.36092131415904</v>
      </c>
      <c r="H690" s="28">
        <v>224.36092131415907</v>
      </c>
      <c r="I690" s="28">
        <v>1.1380356295563148</v>
      </c>
      <c r="J690" s="28">
        <v>224.36092131415904</v>
      </c>
      <c r="K690" s="28">
        <v>224.36092131415907</v>
      </c>
      <c r="L690" s="80">
        <v>3.9374969162686249E-2</v>
      </c>
      <c r="M690" s="29">
        <v>0.27100000000000002</v>
      </c>
      <c r="N690" s="29">
        <v>0.27100000000000002</v>
      </c>
      <c r="O690" s="29">
        <v>4.9847999999999996E-2</v>
      </c>
      <c r="P690" s="28">
        <v>0</v>
      </c>
      <c r="Q690" s="28">
        <v>0</v>
      </c>
      <c r="R690" s="27">
        <v>0</v>
      </c>
      <c r="S690" s="28">
        <v>1207.8752325166961</v>
      </c>
      <c r="T690" s="27">
        <v>0</v>
      </c>
      <c r="U690" s="28">
        <v>2424.11</v>
      </c>
      <c r="V690" s="1">
        <v>0</v>
      </c>
    </row>
    <row r="691" spans="1:22" ht="15">
      <c r="A691" s="39">
        <v>42669</v>
      </c>
      <c r="B691" s="27" t="s">
        <v>14</v>
      </c>
      <c r="C691" s="28">
        <v>24</v>
      </c>
      <c r="D691" s="28">
        <v>32</v>
      </c>
      <c r="E691" s="28">
        <v>893.73</v>
      </c>
      <c r="F691" s="28">
        <v>64.56</v>
      </c>
      <c r="G691" s="30">
        <v>244.57352745625334</v>
      </c>
      <c r="H691" s="28">
        <v>244.57352745625334</v>
      </c>
      <c r="I691" s="28">
        <v>1.1390714771624568</v>
      </c>
      <c r="J691" s="28">
        <v>244.57352745625334</v>
      </c>
      <c r="K691" s="28">
        <v>244.57352745625334</v>
      </c>
      <c r="L691" s="80">
        <v>3.9619542690142499E-2</v>
      </c>
      <c r="M691" s="29">
        <v>0.26800000000000002</v>
      </c>
      <c r="N691" s="29">
        <v>0.26800000000000002</v>
      </c>
      <c r="O691" s="29">
        <v>5.0115999999999994E-2</v>
      </c>
      <c r="P691" s="28">
        <v>0</v>
      </c>
      <c r="Q691" s="28">
        <v>0</v>
      </c>
      <c r="R691" s="27">
        <v>0</v>
      </c>
      <c r="S691" s="28">
        <v>1095.7849886183487</v>
      </c>
      <c r="T691" s="27">
        <v>0</v>
      </c>
      <c r="U691" s="28">
        <v>2424.42</v>
      </c>
      <c r="V691" s="1">
        <v>0</v>
      </c>
    </row>
    <row r="692" spans="1:22" ht="15">
      <c r="A692" s="39">
        <v>42670</v>
      </c>
      <c r="B692" s="27" t="s">
        <v>14</v>
      </c>
      <c r="C692" s="28">
        <v>24</v>
      </c>
      <c r="D692" s="28">
        <v>32</v>
      </c>
      <c r="E692" s="28">
        <v>891.6</v>
      </c>
      <c r="F692" s="28">
        <v>64.66</v>
      </c>
      <c r="G692" s="30">
        <v>226.98447663587839</v>
      </c>
      <c r="H692" s="28">
        <v>226.98447663587839</v>
      </c>
      <c r="I692" s="28">
        <v>1.1400772981116363</v>
      </c>
      <c r="J692" s="28">
        <v>226.98447663587839</v>
      </c>
      <c r="K692" s="28">
        <v>226.98447663587839</v>
      </c>
      <c r="L692" s="80">
        <v>3.9846527166778375E-2</v>
      </c>
      <c r="M692" s="29">
        <v>0.25900000000000001</v>
      </c>
      <c r="N692" s="29">
        <v>0.25900000000000001</v>
      </c>
      <c r="O692" s="29">
        <v>5.0374999999999996E-2</v>
      </c>
      <c r="P692" s="28">
        <v>0</v>
      </c>
      <c r="Q692" s="28">
        <v>0</v>
      </c>
      <c r="R692" s="27">
        <v>0</v>
      </c>
      <c r="S692" s="28">
        <v>1141.0471933526976</v>
      </c>
      <c r="T692" s="27">
        <v>0</v>
      </c>
      <c r="U692" s="28">
        <v>2424.46</v>
      </c>
      <c r="V692" s="1">
        <v>0</v>
      </c>
    </row>
    <row r="693" spans="1:22" ht="15">
      <c r="A693" s="39">
        <v>42671</v>
      </c>
      <c r="B693" s="27" t="s">
        <v>14</v>
      </c>
      <c r="C693" s="28">
        <v>24</v>
      </c>
      <c r="D693" s="28">
        <v>32</v>
      </c>
      <c r="E693" s="28">
        <v>891.8</v>
      </c>
      <c r="F693" s="28">
        <v>64.66</v>
      </c>
      <c r="G693" s="30">
        <v>257.4606327994079</v>
      </c>
      <c r="H693" s="28">
        <v>257.4606327994079</v>
      </c>
      <c r="I693" s="28">
        <v>1.1411282512677998</v>
      </c>
      <c r="J693" s="28">
        <v>257.4606327994079</v>
      </c>
      <c r="K693" s="28">
        <v>257.4606327994079</v>
      </c>
      <c r="L693" s="80">
        <v>4.0103987799577787E-2</v>
      </c>
      <c r="M693" s="29">
        <v>0.27400000000000002</v>
      </c>
      <c r="N693" s="29">
        <v>0.27400000000000002</v>
      </c>
      <c r="O693" s="29">
        <v>5.0649E-2</v>
      </c>
      <c r="P693" s="28">
        <v>0</v>
      </c>
      <c r="Q693" s="28">
        <v>0</v>
      </c>
      <c r="R693" s="27">
        <v>0</v>
      </c>
      <c r="S693" s="28">
        <v>1064.2403734534366</v>
      </c>
      <c r="T693" s="27">
        <v>0</v>
      </c>
      <c r="U693" s="28">
        <v>2423.5500000000002</v>
      </c>
      <c r="V693" s="1">
        <v>0</v>
      </c>
    </row>
    <row r="694" spans="1:22" ht="15">
      <c r="A694" s="39">
        <v>42672</v>
      </c>
      <c r="B694" s="27" t="s">
        <v>14</v>
      </c>
      <c r="C694" s="28">
        <v>24</v>
      </c>
      <c r="D694" s="28">
        <v>32</v>
      </c>
      <c r="E694" s="28">
        <v>891.66</v>
      </c>
      <c r="F694" s="28">
        <v>64.680000000000007</v>
      </c>
      <c r="G694" s="30">
        <v>262.17868361978287</v>
      </c>
      <c r="H694" s="28">
        <v>262.17868361978287</v>
      </c>
      <c r="I694" s="28">
        <v>1.1421705453186204</v>
      </c>
      <c r="J694" s="28">
        <v>262.17868361978287</v>
      </c>
      <c r="K694" s="28">
        <v>262.17868361978287</v>
      </c>
      <c r="L694" s="80">
        <v>4.0366166483197567E-2</v>
      </c>
      <c r="M694" s="29">
        <v>0.251</v>
      </c>
      <c r="N694" s="29">
        <v>0.251</v>
      </c>
      <c r="O694" s="29">
        <v>5.0900000000000001E-2</v>
      </c>
      <c r="P694" s="28">
        <v>0</v>
      </c>
      <c r="Q694" s="28">
        <v>0</v>
      </c>
      <c r="R694" s="27">
        <v>0</v>
      </c>
      <c r="S694" s="28">
        <v>957.36234744394994</v>
      </c>
      <c r="T694" s="27">
        <v>0</v>
      </c>
      <c r="U694" s="28">
        <v>2423.5100000000002</v>
      </c>
      <c r="V694" s="1">
        <v>0</v>
      </c>
    </row>
    <row r="695" spans="1:22" ht="15">
      <c r="A695" s="39">
        <v>42673</v>
      </c>
      <c r="B695" s="27" t="s">
        <v>14</v>
      </c>
      <c r="C695" s="28">
        <v>24</v>
      </c>
      <c r="D695" s="28">
        <v>32</v>
      </c>
      <c r="E695" s="28">
        <v>892.5</v>
      </c>
      <c r="F695" s="28">
        <v>64.62</v>
      </c>
      <c r="G695" s="30">
        <v>223.30596843212928</v>
      </c>
      <c r="H695" s="28">
        <v>223.30596843212928</v>
      </c>
      <c r="I695" s="28">
        <v>1.1431604066034327</v>
      </c>
      <c r="J695" s="28">
        <v>223.30596843212928</v>
      </c>
      <c r="K695" s="28">
        <v>223.30596843212928</v>
      </c>
      <c r="L695" s="80">
        <v>4.0589472451629693E-2</v>
      </c>
      <c r="M695" s="29">
        <v>0.255</v>
      </c>
      <c r="N695" s="29">
        <v>0.255</v>
      </c>
      <c r="O695" s="29">
        <v>5.1154999999999999E-2</v>
      </c>
      <c r="P695" s="28">
        <v>0</v>
      </c>
      <c r="Q695" s="28">
        <v>0</v>
      </c>
      <c r="R695" s="27">
        <v>0</v>
      </c>
      <c r="S695" s="28">
        <v>1141.9309649016554</v>
      </c>
      <c r="T695" s="27">
        <v>0</v>
      </c>
      <c r="U695" s="28">
        <v>2424.86</v>
      </c>
      <c r="V695" s="1">
        <v>0</v>
      </c>
    </row>
    <row r="696" spans="1:22" ht="15">
      <c r="A696" s="39">
        <v>42674</v>
      </c>
      <c r="B696" s="27" t="s">
        <v>14</v>
      </c>
      <c r="C696" s="28">
        <v>24</v>
      </c>
      <c r="D696" s="28">
        <v>32</v>
      </c>
      <c r="E696" s="28">
        <v>893.06</v>
      </c>
      <c r="F696" s="28">
        <v>64.62</v>
      </c>
      <c r="G696" s="30">
        <v>246.89609178066206</v>
      </c>
      <c r="H696" s="28">
        <v>246.89609178066203</v>
      </c>
      <c r="I696" s="28">
        <v>1.1441965967267811</v>
      </c>
      <c r="J696" s="28">
        <v>246.89609178066206</v>
      </c>
      <c r="K696" s="28">
        <v>246.89609178066203</v>
      </c>
      <c r="L696" s="80">
        <v>4.0836368543410356E-2</v>
      </c>
      <c r="M696" s="29">
        <v>0.251</v>
      </c>
      <c r="N696" s="29">
        <v>0.251</v>
      </c>
      <c r="O696" s="29">
        <v>5.1406E-2</v>
      </c>
      <c r="P696" s="28">
        <v>0</v>
      </c>
      <c r="Q696" s="28">
        <v>0</v>
      </c>
      <c r="R696" s="27">
        <v>0</v>
      </c>
      <c r="S696" s="28">
        <v>1016.6220055965234</v>
      </c>
      <c r="T696" s="27">
        <v>0</v>
      </c>
      <c r="U696" s="28">
        <v>2425.5500000000002</v>
      </c>
      <c r="V696" s="1">
        <v>0</v>
      </c>
    </row>
    <row r="697" spans="1:22" ht="15">
      <c r="A697" s="39">
        <v>42675</v>
      </c>
      <c r="B697" s="27" t="s">
        <v>14</v>
      </c>
      <c r="C697" s="28">
        <v>24</v>
      </c>
      <c r="D697" s="28">
        <v>32</v>
      </c>
      <c r="E697" s="28">
        <v>893.53</v>
      </c>
      <c r="F697" s="28">
        <v>64.64</v>
      </c>
      <c r="G697" s="30">
        <v>252.00652375384871</v>
      </c>
      <c r="H697" s="28">
        <v>252.00652375384871</v>
      </c>
      <c r="I697" s="28">
        <v>1.1452209171587542</v>
      </c>
      <c r="J697" s="28">
        <v>252.00652375384871</v>
      </c>
      <c r="K697" s="28">
        <v>252.00652375384871</v>
      </c>
      <c r="L697" s="80">
        <v>4.1088375067164208E-2</v>
      </c>
      <c r="M697" s="29">
        <v>0.23299999999999998</v>
      </c>
      <c r="N697" s="29">
        <v>0.23299999999999998</v>
      </c>
      <c r="O697" s="29">
        <v>5.1638999999999997E-2</v>
      </c>
      <c r="P697" s="28">
        <v>0</v>
      </c>
      <c r="Q697" s="28">
        <v>0</v>
      </c>
      <c r="R697" s="27">
        <v>0</v>
      </c>
      <c r="S697" s="28">
        <v>924.57923917710298</v>
      </c>
      <c r="T697" s="27">
        <v>0</v>
      </c>
      <c r="U697" s="28">
        <v>2425.21</v>
      </c>
      <c r="V697" s="1">
        <v>0</v>
      </c>
    </row>
    <row r="698" spans="1:22" ht="15">
      <c r="A698" s="39">
        <v>42676</v>
      </c>
      <c r="B698" s="27" t="s">
        <v>14</v>
      </c>
      <c r="C698" s="28">
        <v>24</v>
      </c>
      <c r="D698" s="28">
        <v>32</v>
      </c>
      <c r="E698" s="28">
        <v>892.98</v>
      </c>
      <c r="F698" s="28">
        <v>64.58</v>
      </c>
      <c r="G698" s="30">
        <v>233.85509178066206</v>
      </c>
      <c r="H698" s="28">
        <v>233.85509178066206</v>
      </c>
      <c r="I698" s="28">
        <v>1.146234176726781</v>
      </c>
      <c r="J698" s="28">
        <v>233.85509178066206</v>
      </c>
      <c r="K698" s="28">
        <v>233.85509178066206</v>
      </c>
      <c r="L698" s="80">
        <v>4.1322230158944873E-2</v>
      </c>
      <c r="M698" s="29">
        <v>0.22600000000000003</v>
      </c>
      <c r="N698" s="29">
        <v>0.22600000000000006</v>
      </c>
      <c r="O698" s="29">
        <v>5.1864999999999994E-2</v>
      </c>
      <c r="P698" s="28">
        <v>0</v>
      </c>
      <c r="Q698" s="28">
        <v>0</v>
      </c>
      <c r="R698" s="27">
        <v>0</v>
      </c>
      <c r="S698" s="28">
        <v>966.41043083197223</v>
      </c>
      <c r="T698" s="27">
        <v>0</v>
      </c>
      <c r="U698" s="28">
        <v>2425.5500000000002</v>
      </c>
      <c r="V698" s="1">
        <v>0</v>
      </c>
    </row>
    <row r="699" spans="1:22" ht="15">
      <c r="A699" s="39">
        <v>42677</v>
      </c>
      <c r="B699" s="27" t="s">
        <v>14</v>
      </c>
      <c r="C699" s="28">
        <v>24</v>
      </c>
      <c r="D699" s="28">
        <v>32</v>
      </c>
      <c r="E699" s="28">
        <v>891.88</v>
      </c>
      <c r="F699" s="28">
        <v>64.59</v>
      </c>
      <c r="G699" s="30">
        <v>234.57452005144401</v>
      </c>
      <c r="H699" s="28">
        <v>234.57452005144401</v>
      </c>
      <c r="I699" s="28">
        <v>1.1472585961550517</v>
      </c>
      <c r="J699" s="28">
        <v>234.57452005144401</v>
      </c>
      <c r="K699" s="28">
        <v>234.57452005144401</v>
      </c>
      <c r="L699" s="80">
        <v>4.1556804678996313E-2</v>
      </c>
      <c r="M699" s="29">
        <v>0.24099999999999999</v>
      </c>
      <c r="N699" s="29">
        <v>0.24099999999999999</v>
      </c>
      <c r="O699" s="29">
        <v>5.2105999999999993E-2</v>
      </c>
      <c r="P699" s="28">
        <v>0</v>
      </c>
      <c r="Q699" s="28">
        <v>0</v>
      </c>
      <c r="R699" s="27">
        <v>0</v>
      </c>
      <c r="S699" s="28">
        <v>1027.3920626466456</v>
      </c>
      <c r="T699" s="27">
        <v>0</v>
      </c>
      <c r="U699" s="28">
        <v>2426</v>
      </c>
      <c r="V699" s="1">
        <v>0</v>
      </c>
    </row>
    <row r="700" spans="1:22" ht="15">
      <c r="A700" s="39">
        <v>42678</v>
      </c>
      <c r="B700" s="27" t="s">
        <v>14</v>
      </c>
      <c r="C700" s="28">
        <v>24</v>
      </c>
      <c r="D700" s="28">
        <v>32</v>
      </c>
      <c r="E700" s="28">
        <v>892.64</v>
      </c>
      <c r="F700" s="28">
        <v>64.53</v>
      </c>
      <c r="G700" s="30">
        <v>235.9643930005067</v>
      </c>
      <c r="H700" s="28">
        <v>235.9643930005067</v>
      </c>
      <c r="I700" s="28">
        <v>1.1482843160280007</v>
      </c>
      <c r="J700" s="28">
        <v>235.9643930005067</v>
      </c>
      <c r="K700" s="28">
        <v>235.9643930005067</v>
      </c>
      <c r="L700" s="80">
        <v>4.1792769071996819E-2</v>
      </c>
      <c r="M700" s="29">
        <v>0.24399999999999999</v>
      </c>
      <c r="N700" s="29">
        <v>0.24399999999999999</v>
      </c>
      <c r="O700" s="29">
        <v>5.2349999999999994E-2</v>
      </c>
      <c r="P700" s="28">
        <v>0</v>
      </c>
      <c r="Q700" s="28">
        <v>0</v>
      </c>
      <c r="R700" s="27">
        <v>0</v>
      </c>
      <c r="S700" s="28">
        <v>1034.0543202188817</v>
      </c>
      <c r="T700" s="27">
        <v>0</v>
      </c>
      <c r="U700" s="28">
        <v>2426.1</v>
      </c>
      <c r="V700" s="1">
        <v>0</v>
      </c>
    </row>
    <row r="701" spans="1:22" ht="15">
      <c r="A701" s="39">
        <v>42679</v>
      </c>
      <c r="B701" s="27" t="s">
        <v>14</v>
      </c>
      <c r="C701" s="28">
        <v>24</v>
      </c>
      <c r="D701" s="28">
        <v>32</v>
      </c>
      <c r="E701" s="28">
        <v>892.34</v>
      </c>
      <c r="F701" s="28">
        <v>64.42</v>
      </c>
      <c r="G701" s="30">
        <v>240.62420242410082</v>
      </c>
      <c r="H701" s="28">
        <v>240.62420242410084</v>
      </c>
      <c r="I701" s="28">
        <v>1.1493162858374244</v>
      </c>
      <c r="J701" s="28">
        <v>240.62420242410082</v>
      </c>
      <c r="K701" s="28">
        <v>240.62420242410084</v>
      </c>
      <c r="L701" s="80">
        <v>4.2033393274420919E-2</v>
      </c>
      <c r="M701" s="29">
        <v>0.23399999999999999</v>
      </c>
      <c r="N701" s="29">
        <v>0.23399999999999999</v>
      </c>
      <c r="O701" s="29">
        <v>5.2583999999999992E-2</v>
      </c>
      <c r="P701" s="28">
        <v>0</v>
      </c>
      <c r="Q701" s="28">
        <v>0</v>
      </c>
      <c r="R701" s="27">
        <v>0</v>
      </c>
      <c r="S701" s="28">
        <v>972.47075582020784</v>
      </c>
      <c r="T701" s="27">
        <v>0</v>
      </c>
      <c r="U701" s="28">
        <v>2426.25</v>
      </c>
      <c r="V701" s="1">
        <v>0</v>
      </c>
    </row>
    <row r="702" spans="1:22" ht="15">
      <c r="A702" s="39">
        <v>42680</v>
      </c>
      <c r="B702" s="27" t="s">
        <v>14</v>
      </c>
      <c r="C702" s="28">
        <v>24</v>
      </c>
      <c r="D702" s="28">
        <v>32</v>
      </c>
      <c r="E702" s="28">
        <v>892.15</v>
      </c>
      <c r="F702" s="28">
        <v>64.739999999999995</v>
      </c>
      <c r="G702" s="30">
        <v>273.05396102732004</v>
      </c>
      <c r="H702" s="28">
        <v>273.05396102732004</v>
      </c>
      <c r="I702" s="28">
        <v>1.1503864755960276</v>
      </c>
      <c r="J702" s="28">
        <v>273.05396102732004</v>
      </c>
      <c r="K702" s="28">
        <v>273.05396102732004</v>
      </c>
      <c r="L702" s="80">
        <v>4.2306447235448241E-2</v>
      </c>
      <c r="M702" s="29">
        <v>0.24399999999999999</v>
      </c>
      <c r="N702" s="29">
        <v>0.24399999999999999</v>
      </c>
      <c r="O702" s="29">
        <v>5.2827999999999993E-2</v>
      </c>
      <c r="P702" s="28">
        <v>0</v>
      </c>
      <c r="Q702" s="28">
        <v>0</v>
      </c>
      <c r="R702" s="27">
        <v>0</v>
      </c>
      <c r="S702" s="28">
        <v>893.59626603470849</v>
      </c>
      <c r="T702" s="27">
        <v>0</v>
      </c>
      <c r="U702" s="28">
        <v>2426.44</v>
      </c>
      <c r="V702" s="1">
        <v>0</v>
      </c>
    </row>
    <row r="703" spans="1:22" ht="15">
      <c r="A703" s="39">
        <v>42681</v>
      </c>
      <c r="B703" s="27" t="s">
        <v>14</v>
      </c>
      <c r="C703" s="28">
        <v>24</v>
      </c>
      <c r="D703" s="28">
        <v>32</v>
      </c>
      <c r="E703" s="28">
        <v>893.24</v>
      </c>
      <c r="F703" s="28">
        <v>64.849999999999994</v>
      </c>
      <c r="G703" s="30">
        <v>268.77413889863237</v>
      </c>
      <c r="H703" s="28">
        <v>268.77413889863237</v>
      </c>
      <c r="I703" s="28">
        <v>1.1514360257738989</v>
      </c>
      <c r="J703" s="28">
        <v>268.77413889863237</v>
      </c>
      <c r="K703" s="28">
        <v>268.77413889863237</v>
      </c>
      <c r="L703" s="80">
        <v>4.2575221374346876E-2</v>
      </c>
      <c r="M703" s="29">
        <v>0.26</v>
      </c>
      <c r="N703" s="29">
        <v>0.26</v>
      </c>
      <c r="O703" s="29">
        <v>5.3087999999999996E-2</v>
      </c>
      <c r="P703" s="28">
        <v>0</v>
      </c>
      <c r="Q703" s="28">
        <v>0</v>
      </c>
      <c r="R703" s="27">
        <v>0</v>
      </c>
      <c r="S703" s="28">
        <v>967.35497345620172</v>
      </c>
      <c r="T703" s="27">
        <v>0</v>
      </c>
      <c r="U703" s="28">
        <v>2426.3000000000002</v>
      </c>
      <c r="V703" s="1">
        <v>0</v>
      </c>
    </row>
    <row r="704" spans="1:22" ht="15">
      <c r="A704" s="39">
        <v>42682</v>
      </c>
      <c r="B704" s="27" t="s">
        <v>14</v>
      </c>
      <c r="C704" s="28">
        <v>24</v>
      </c>
      <c r="D704" s="28">
        <v>32</v>
      </c>
      <c r="E704" s="28">
        <v>894.43</v>
      </c>
      <c r="F704" s="28">
        <v>64.95</v>
      </c>
      <c r="G704" s="30">
        <v>315.17431676994431</v>
      </c>
      <c r="H704" s="28">
        <v>315.17431676994431</v>
      </c>
      <c r="I704" s="28">
        <v>1.1525271859517703</v>
      </c>
      <c r="J704" s="28">
        <v>315.17431676994431</v>
      </c>
      <c r="K704" s="28">
        <v>315.17431676994431</v>
      </c>
      <c r="L704" s="80">
        <v>4.2890395691116821E-2</v>
      </c>
      <c r="M704" s="29">
        <v>0.22400000000000003</v>
      </c>
      <c r="N704" s="29">
        <v>0.22400000000000006</v>
      </c>
      <c r="O704" s="29">
        <v>5.3311999999999998E-2</v>
      </c>
      <c r="P704" s="28">
        <v>0</v>
      </c>
      <c r="Q704" s="28">
        <v>0</v>
      </c>
      <c r="R704" s="27">
        <v>0</v>
      </c>
      <c r="S704" s="28">
        <v>710.71780941942905</v>
      </c>
      <c r="T704" s="27">
        <v>0</v>
      </c>
      <c r="U704" s="28">
        <v>2426.16</v>
      </c>
      <c r="V704" s="1">
        <v>0</v>
      </c>
    </row>
    <row r="705" spans="1:22" ht="15">
      <c r="A705" s="39">
        <v>42683</v>
      </c>
      <c r="B705" s="27" t="s">
        <v>14</v>
      </c>
      <c r="C705" s="28">
        <v>24</v>
      </c>
      <c r="D705" s="28">
        <v>32</v>
      </c>
      <c r="E705" s="28">
        <v>893.58</v>
      </c>
      <c r="F705" s="28">
        <v>65.010000000000005</v>
      </c>
      <c r="G705" s="30">
        <v>312.75488849916223</v>
      </c>
      <c r="H705" s="28">
        <v>312.75488849916223</v>
      </c>
      <c r="I705" s="28">
        <v>1.1535791065234995</v>
      </c>
      <c r="J705" s="28">
        <v>312.75488849916223</v>
      </c>
      <c r="K705" s="28">
        <v>312.75488849916223</v>
      </c>
      <c r="L705" s="80">
        <v>4.3203150579615983E-2</v>
      </c>
      <c r="M705" s="29">
        <v>0.22200000000000003</v>
      </c>
      <c r="N705" s="29">
        <v>0.22200000000000006</v>
      </c>
      <c r="O705" s="29">
        <v>5.3533999999999998E-2</v>
      </c>
      <c r="P705" s="28">
        <v>0</v>
      </c>
      <c r="Q705" s="28">
        <v>0</v>
      </c>
      <c r="R705" s="27">
        <v>0</v>
      </c>
      <c r="S705" s="28">
        <v>709.82103929798268</v>
      </c>
      <c r="T705" s="27">
        <v>0</v>
      </c>
      <c r="U705" s="28">
        <v>2425.71</v>
      </c>
      <c r="V705" s="1">
        <v>0</v>
      </c>
    </row>
    <row r="706" spans="1:22" ht="15">
      <c r="A706" s="39">
        <v>42684</v>
      </c>
      <c r="B706" s="27" t="s">
        <v>14</v>
      </c>
      <c r="C706" s="28">
        <v>24</v>
      </c>
      <c r="D706" s="28">
        <v>32</v>
      </c>
      <c r="E706" s="28">
        <v>891.73</v>
      </c>
      <c r="F706" s="28">
        <v>64.790000000000006</v>
      </c>
      <c r="G706" s="30">
        <v>266.04363069488284</v>
      </c>
      <c r="H706" s="28">
        <v>266.04363069488284</v>
      </c>
      <c r="I706" s="28">
        <v>1.1545827452656954</v>
      </c>
      <c r="J706" s="28">
        <v>266.04363069488284</v>
      </c>
      <c r="K706" s="28">
        <v>266.04363069488284</v>
      </c>
      <c r="L706" s="80">
        <v>4.3469194210310869E-2</v>
      </c>
      <c r="M706" s="29">
        <v>0.23199999999999998</v>
      </c>
      <c r="N706" s="29">
        <v>0.23199999999999998</v>
      </c>
      <c r="O706" s="29">
        <v>5.3766000000000001E-2</v>
      </c>
      <c r="P706" s="28">
        <v>0</v>
      </c>
      <c r="Q706" s="28">
        <v>0</v>
      </c>
      <c r="R706" s="27">
        <v>0</v>
      </c>
      <c r="S706" s="28">
        <v>872.03741504367588</v>
      </c>
      <c r="T706" s="27">
        <v>0</v>
      </c>
      <c r="U706" s="28">
        <v>2426.6999999999998</v>
      </c>
      <c r="V706" s="1">
        <v>0</v>
      </c>
    </row>
    <row r="707" spans="1:22" ht="15">
      <c r="A707" s="39">
        <v>42685</v>
      </c>
      <c r="B707" s="27" t="s">
        <v>14</v>
      </c>
      <c r="C707" s="28">
        <v>24</v>
      </c>
      <c r="D707" s="28">
        <v>32</v>
      </c>
      <c r="E707" s="28">
        <v>891.77</v>
      </c>
      <c r="F707" s="28">
        <v>65.09</v>
      </c>
      <c r="G707" s="30">
        <v>265.03595572703534</v>
      </c>
      <c r="H707" s="28">
        <v>265.03595572703534</v>
      </c>
      <c r="I707" s="28">
        <v>1.1556128475907275</v>
      </c>
      <c r="J707" s="28">
        <v>265.03595572703534</v>
      </c>
      <c r="K707" s="28">
        <v>265.03595572703534</v>
      </c>
      <c r="L707" s="80">
        <v>4.3734230166037905E-2</v>
      </c>
      <c r="M707" s="29">
        <v>0.22899999999999998</v>
      </c>
      <c r="N707" s="29">
        <v>0.22899999999999998</v>
      </c>
      <c r="O707" s="29">
        <v>5.3995000000000001E-2</v>
      </c>
      <c r="P707" s="28">
        <v>0</v>
      </c>
      <c r="Q707" s="28">
        <v>0</v>
      </c>
      <c r="R707" s="27">
        <v>0</v>
      </c>
      <c r="S707" s="28">
        <v>864.03370958410881</v>
      </c>
      <c r="T707" s="27">
        <v>0</v>
      </c>
      <c r="U707" s="28">
        <v>2424.87</v>
      </c>
      <c r="V707" s="1">
        <v>0</v>
      </c>
    </row>
    <row r="708" spans="1:22" ht="15">
      <c r="A708" s="39">
        <v>42686</v>
      </c>
      <c r="B708" s="27" t="s">
        <v>14</v>
      </c>
      <c r="C708" s="28">
        <v>24</v>
      </c>
      <c r="D708" s="28">
        <v>32</v>
      </c>
      <c r="E708" s="28">
        <v>892.82</v>
      </c>
      <c r="F708" s="28">
        <v>65.290000000000006</v>
      </c>
      <c r="G708" s="30">
        <v>300.0178741961887</v>
      </c>
      <c r="H708" s="28">
        <v>300.0178741961887</v>
      </c>
      <c r="I708" s="28">
        <v>1.1566807295091965</v>
      </c>
      <c r="J708" s="28">
        <v>300.0178741961887</v>
      </c>
      <c r="K708" s="28">
        <v>300.0178741961887</v>
      </c>
      <c r="L708" s="80">
        <v>4.4034248040234092E-2</v>
      </c>
      <c r="M708" s="29">
        <v>0.22699999999999998</v>
      </c>
      <c r="N708" s="29">
        <v>0.22699999999999998</v>
      </c>
      <c r="O708" s="29">
        <v>5.4221999999999999E-2</v>
      </c>
      <c r="P708" s="28">
        <v>0</v>
      </c>
      <c r="Q708" s="28">
        <v>0</v>
      </c>
      <c r="R708" s="27">
        <v>0</v>
      </c>
      <c r="S708" s="28">
        <v>756.62158665773143</v>
      </c>
      <c r="T708" s="27">
        <v>0</v>
      </c>
      <c r="U708" s="28">
        <v>2423.36</v>
      </c>
      <c r="V708" s="1">
        <v>0</v>
      </c>
    </row>
    <row r="709" spans="1:22" ht="15">
      <c r="A709" s="39">
        <v>42687</v>
      </c>
      <c r="B709" s="27" t="s">
        <v>14</v>
      </c>
      <c r="C709" s="28">
        <v>24</v>
      </c>
      <c r="D709" s="28">
        <v>32</v>
      </c>
      <c r="E709" s="28">
        <v>893.79</v>
      </c>
      <c r="F709" s="28">
        <v>65.17</v>
      </c>
      <c r="G709" s="30">
        <v>309.29699754472142</v>
      </c>
      <c r="H709" s="28">
        <v>309.29699754472142</v>
      </c>
      <c r="I709" s="28">
        <v>1.157758178632545</v>
      </c>
      <c r="J709" s="28">
        <v>309.29699754472142</v>
      </c>
      <c r="K709" s="28">
        <v>309.29699754472142</v>
      </c>
      <c r="L709" s="80">
        <v>4.4343545037778813E-2</v>
      </c>
      <c r="M709" s="29">
        <v>0.23099999999999998</v>
      </c>
      <c r="N709" s="29">
        <v>0.23099999999999998</v>
      </c>
      <c r="O709" s="29">
        <v>5.4453000000000001E-2</v>
      </c>
      <c r="P709" s="28">
        <v>0</v>
      </c>
      <c r="Q709" s="28">
        <v>0</v>
      </c>
      <c r="R709" s="27">
        <v>0</v>
      </c>
      <c r="S709" s="28">
        <v>746.85497057435725</v>
      </c>
      <c r="T709" s="27">
        <v>0</v>
      </c>
      <c r="U709" s="28">
        <v>2424.0500000000002</v>
      </c>
      <c r="V709" s="1">
        <v>0</v>
      </c>
    </row>
    <row r="710" spans="1:22" ht="15">
      <c r="A710" s="39">
        <v>42688</v>
      </c>
      <c r="B710" s="27" t="s">
        <v>14</v>
      </c>
      <c r="C710" s="28">
        <v>24</v>
      </c>
      <c r="D710" s="28">
        <v>32</v>
      </c>
      <c r="E710" s="28">
        <v>894.93</v>
      </c>
      <c r="F710" s="28">
        <v>65.180000000000007</v>
      </c>
      <c r="G710" s="30">
        <v>297.45698483962747</v>
      </c>
      <c r="H710" s="28">
        <v>297.45698483962747</v>
      </c>
      <c r="I710" s="28">
        <v>1.1588324886198398</v>
      </c>
      <c r="J710" s="28">
        <v>297.45698483962747</v>
      </c>
      <c r="K710" s="28">
        <v>297.45698483962747</v>
      </c>
      <c r="L710" s="80">
        <v>4.4641002022618441E-2</v>
      </c>
      <c r="M710" s="29">
        <v>0.26400000000000001</v>
      </c>
      <c r="N710" s="29">
        <v>0.26400000000000001</v>
      </c>
      <c r="O710" s="29">
        <v>5.4717000000000002E-2</v>
      </c>
      <c r="P710" s="28">
        <v>0</v>
      </c>
      <c r="Q710" s="28">
        <v>0</v>
      </c>
      <c r="R710" s="27">
        <v>0</v>
      </c>
      <c r="S710" s="28">
        <v>887.52328388702779</v>
      </c>
      <c r="T710" s="27">
        <v>0</v>
      </c>
      <c r="U710" s="28">
        <v>2424.06</v>
      </c>
      <c r="V710" s="1">
        <v>0</v>
      </c>
    </row>
    <row r="711" spans="1:22" ht="15">
      <c r="A711" s="39">
        <v>42689</v>
      </c>
      <c r="B711" s="27" t="s">
        <v>14</v>
      </c>
      <c r="C711" s="28">
        <v>24</v>
      </c>
      <c r="D711" s="28">
        <v>32</v>
      </c>
      <c r="E711" s="28">
        <v>894.09</v>
      </c>
      <c r="F711" s="28">
        <v>65.150000000000006</v>
      </c>
      <c r="G711" s="30">
        <v>285.75652745625337</v>
      </c>
      <c r="H711" s="28">
        <v>285.75652745625337</v>
      </c>
      <c r="I711" s="28">
        <v>1.1598888481624565</v>
      </c>
      <c r="J711" s="28">
        <v>285.75652745625337</v>
      </c>
      <c r="K711" s="28">
        <v>285.75652745625337</v>
      </c>
      <c r="L711" s="80">
        <v>4.4926758550074691E-2</v>
      </c>
      <c r="M711" s="29">
        <v>0.22799999999999998</v>
      </c>
      <c r="N711" s="29">
        <v>0.22799999999999998</v>
      </c>
      <c r="O711" s="29">
        <v>5.4945000000000001E-2</v>
      </c>
      <c r="P711" s="28">
        <v>0</v>
      </c>
      <c r="Q711" s="28">
        <v>0</v>
      </c>
      <c r="R711" s="27">
        <v>0</v>
      </c>
      <c r="S711" s="28">
        <v>797.88203625516348</v>
      </c>
      <c r="T711" s="27">
        <v>0</v>
      </c>
      <c r="U711" s="28">
        <v>2424.42</v>
      </c>
      <c r="V711" s="1">
        <v>0</v>
      </c>
    </row>
    <row r="712" spans="1:22" ht="15">
      <c r="A712" s="39">
        <v>42690</v>
      </c>
      <c r="B712" s="27" t="s">
        <v>14</v>
      </c>
      <c r="C712" s="28">
        <v>24</v>
      </c>
      <c r="D712" s="28">
        <v>32</v>
      </c>
      <c r="E712" s="28">
        <v>891.11</v>
      </c>
      <c r="F712" s="28">
        <v>65.540000000000006</v>
      </c>
      <c r="G712" s="30">
        <v>256.62045333021558</v>
      </c>
      <c r="H712" s="28">
        <v>256.62045333021558</v>
      </c>
      <c r="I712" s="28">
        <v>1.1609023820883304</v>
      </c>
      <c r="J712" s="28">
        <v>256.62045333021558</v>
      </c>
      <c r="K712" s="28">
        <v>256.62045333021558</v>
      </c>
      <c r="L712" s="80">
        <v>4.5183379003404904E-2</v>
      </c>
      <c r="M712" s="29">
        <v>0.247</v>
      </c>
      <c r="N712" s="29">
        <v>0.247</v>
      </c>
      <c r="O712" s="29">
        <v>5.5191999999999998E-2</v>
      </c>
      <c r="P712" s="28">
        <v>0</v>
      </c>
      <c r="Q712" s="28">
        <v>0</v>
      </c>
      <c r="R712" s="27">
        <v>0</v>
      </c>
      <c r="S712" s="28">
        <v>962.51096432350187</v>
      </c>
      <c r="T712" s="27">
        <v>0</v>
      </c>
      <c r="U712" s="28">
        <v>2421.33</v>
      </c>
      <c r="V712" s="1">
        <v>0</v>
      </c>
    </row>
    <row r="713" spans="1:22" ht="15">
      <c r="A713" s="39">
        <v>42691</v>
      </c>
      <c r="B713" s="27" t="s">
        <v>14</v>
      </c>
      <c r="C713" s="28">
        <v>24</v>
      </c>
      <c r="D713" s="28">
        <v>32</v>
      </c>
      <c r="E713" s="28">
        <v>893.41</v>
      </c>
      <c r="F713" s="28">
        <v>65.19</v>
      </c>
      <c r="G713" s="30">
        <v>262.45803936240713</v>
      </c>
      <c r="H713" s="28">
        <v>262.45803936240713</v>
      </c>
      <c r="I713" s="28">
        <v>1.1619674096743626</v>
      </c>
      <c r="J713" s="28">
        <v>262.45803936240713</v>
      </c>
      <c r="K713" s="28">
        <v>262.45803936240713</v>
      </c>
      <c r="L713" s="80">
        <v>4.5445837042767313E-2</v>
      </c>
      <c r="M713" s="29">
        <v>0.23699999999999999</v>
      </c>
      <c r="N713" s="29">
        <v>0.23699999999999999</v>
      </c>
      <c r="O713" s="29">
        <v>5.5428999999999999E-2</v>
      </c>
      <c r="P713" s="28">
        <v>0</v>
      </c>
      <c r="Q713" s="28">
        <v>0</v>
      </c>
      <c r="R713" s="27">
        <v>0</v>
      </c>
      <c r="S713" s="28">
        <v>903.00148768826932</v>
      </c>
      <c r="T713" s="27">
        <v>0</v>
      </c>
      <c r="U713" s="28">
        <v>2423.23</v>
      </c>
      <c r="V713" s="1">
        <v>0</v>
      </c>
    </row>
    <row r="714" spans="1:22" ht="15">
      <c r="A714" s="39">
        <v>42692</v>
      </c>
      <c r="B714" s="27" t="s">
        <v>14</v>
      </c>
      <c r="C714" s="28">
        <v>24</v>
      </c>
      <c r="D714" s="28">
        <v>32</v>
      </c>
      <c r="E714" s="28">
        <v>896.54</v>
      </c>
      <c r="F714" s="28">
        <v>64.900000000000006</v>
      </c>
      <c r="G714" s="30">
        <v>297.52365610507024</v>
      </c>
      <c r="H714" s="28">
        <v>297.52365610507024</v>
      </c>
      <c r="I714" s="28">
        <v>1.1630705552911054</v>
      </c>
      <c r="J714" s="28">
        <v>297.52365610507024</v>
      </c>
      <c r="K714" s="28">
        <v>297.52365610507024</v>
      </c>
      <c r="L714" s="80">
        <v>4.574336069887238E-2</v>
      </c>
      <c r="M714" s="29">
        <v>0.22000000000000003</v>
      </c>
      <c r="N714" s="29">
        <v>0.22000000000000006</v>
      </c>
      <c r="O714" s="29">
        <v>5.5648999999999997E-2</v>
      </c>
      <c r="P714" s="28">
        <v>0</v>
      </c>
      <c r="Q714" s="28">
        <v>0</v>
      </c>
      <c r="R714" s="27">
        <v>0</v>
      </c>
      <c r="S714" s="28">
        <v>739.43700101045818</v>
      </c>
      <c r="T714" s="27">
        <v>0</v>
      </c>
      <c r="U714" s="28">
        <v>2426.6799999999998</v>
      </c>
      <c r="V714" s="1">
        <v>0</v>
      </c>
    </row>
    <row r="715" spans="1:22" ht="15">
      <c r="A715" s="39">
        <v>42693</v>
      </c>
      <c r="B715" s="27" t="s">
        <v>14</v>
      </c>
      <c r="C715" s="28">
        <v>24</v>
      </c>
      <c r="D715" s="28">
        <v>32</v>
      </c>
      <c r="E715" s="28">
        <v>894.96</v>
      </c>
      <c r="F715" s="28">
        <v>65.02</v>
      </c>
      <c r="G715" s="30">
        <v>295.1844438208816</v>
      </c>
      <c r="H715" s="28">
        <v>295.1844438208816</v>
      </c>
      <c r="I715" s="28">
        <v>1.1641242360788211</v>
      </c>
      <c r="J715" s="28">
        <v>295.1844438208816</v>
      </c>
      <c r="K715" s="28">
        <v>295.1844438208816</v>
      </c>
      <c r="L715" s="80">
        <v>4.603854514269326E-2</v>
      </c>
      <c r="M715" s="29">
        <v>0.21600000000000003</v>
      </c>
      <c r="N715" s="29">
        <v>0.21600000000000005</v>
      </c>
      <c r="O715" s="29">
        <v>5.5864999999999998E-2</v>
      </c>
      <c r="P715" s="28">
        <v>0</v>
      </c>
      <c r="Q715" s="28">
        <v>0</v>
      </c>
      <c r="R715" s="27">
        <v>0</v>
      </c>
      <c r="S715" s="28">
        <v>731.74587794697334</v>
      </c>
      <c r="T715" s="27">
        <v>0</v>
      </c>
      <c r="U715" s="28">
        <v>2426.06</v>
      </c>
      <c r="V715" s="1">
        <v>0</v>
      </c>
    </row>
    <row r="716" spans="1:22" ht="15">
      <c r="A716" s="39">
        <v>42694</v>
      </c>
      <c r="B716" s="27" t="s">
        <v>14</v>
      </c>
      <c r="C716" s="28">
        <v>24</v>
      </c>
      <c r="D716" s="28">
        <v>32</v>
      </c>
      <c r="E716" s="28">
        <v>895.77</v>
      </c>
      <c r="F716" s="28">
        <v>65.010000000000005</v>
      </c>
      <c r="G716" s="30">
        <v>305.34478685841236</v>
      </c>
      <c r="H716" s="28">
        <v>305.34478685841236</v>
      </c>
      <c r="I716" s="28">
        <v>1.1651868264218588</v>
      </c>
      <c r="J716" s="28">
        <v>305.34478685841236</v>
      </c>
      <c r="K716" s="28">
        <v>305.34478685841236</v>
      </c>
      <c r="L716" s="80">
        <v>4.6343889929551671E-2</v>
      </c>
      <c r="M716" s="29">
        <v>0.21000000000000002</v>
      </c>
      <c r="N716" s="29">
        <v>0.21000000000000005</v>
      </c>
      <c r="O716" s="29">
        <v>5.6075E-2</v>
      </c>
      <c r="P716" s="28">
        <v>0</v>
      </c>
      <c r="Q716" s="28">
        <v>0</v>
      </c>
      <c r="R716" s="27">
        <v>0</v>
      </c>
      <c r="S716" s="28">
        <v>687.74712730686485</v>
      </c>
      <c r="T716" s="27">
        <v>0</v>
      </c>
      <c r="U716" s="28">
        <v>2425.79</v>
      </c>
      <c r="V716" s="1">
        <v>0</v>
      </c>
    </row>
    <row r="717" spans="1:22" ht="15">
      <c r="A717" s="39">
        <v>42695</v>
      </c>
      <c r="B717" s="27" t="s">
        <v>14</v>
      </c>
      <c r="C717" s="28">
        <v>24</v>
      </c>
      <c r="D717" s="28">
        <v>32</v>
      </c>
      <c r="E717" s="28">
        <v>889.51</v>
      </c>
      <c r="F717" s="28">
        <v>65.34</v>
      </c>
      <c r="G717" s="30">
        <v>234.92523153669296</v>
      </c>
      <c r="H717" s="28">
        <v>234.92523153669296</v>
      </c>
      <c r="I717" s="28">
        <v>1.1661906468665371</v>
      </c>
      <c r="J717" s="28">
        <v>234.92523153669296</v>
      </c>
      <c r="K717" s="28">
        <v>234.92523153669296</v>
      </c>
      <c r="L717" s="80">
        <v>4.6578815161088361E-2</v>
      </c>
      <c r="M717" s="29">
        <v>0.245</v>
      </c>
      <c r="N717" s="29">
        <v>0.245</v>
      </c>
      <c r="O717" s="29">
        <v>5.6320000000000002E-2</v>
      </c>
      <c r="P717" s="28">
        <v>0</v>
      </c>
      <c r="Q717" s="28">
        <v>0</v>
      </c>
      <c r="R717" s="27">
        <v>0</v>
      </c>
      <c r="S717" s="28">
        <v>1042.8849996120296</v>
      </c>
      <c r="T717" s="27">
        <v>0</v>
      </c>
      <c r="U717" s="28">
        <v>2425.44</v>
      </c>
      <c r="V717" s="1">
        <v>0</v>
      </c>
    </row>
    <row r="718" spans="1:22" ht="15">
      <c r="A718" s="39">
        <v>42696</v>
      </c>
      <c r="B718" s="27" t="s">
        <v>14</v>
      </c>
      <c r="C718" s="28">
        <v>24</v>
      </c>
      <c r="D718" s="28">
        <v>32</v>
      </c>
      <c r="E718" s="28">
        <v>893.42</v>
      </c>
      <c r="F718" s="28">
        <v>65.58</v>
      </c>
      <c r="G718" s="30">
        <v>281.81774714525136</v>
      </c>
      <c r="H718" s="28">
        <v>281.81774714525136</v>
      </c>
      <c r="I718" s="28">
        <v>1.1672858293821455</v>
      </c>
      <c r="J718" s="28">
        <v>281.81774714525136</v>
      </c>
      <c r="K718" s="28">
        <v>281.81774714525136</v>
      </c>
      <c r="L718" s="80">
        <v>4.6860632908233613E-2</v>
      </c>
      <c r="M718" s="29">
        <v>0.23499999999999999</v>
      </c>
      <c r="N718" s="29">
        <v>0.23499999999999999</v>
      </c>
      <c r="O718" s="29">
        <v>5.6555000000000001E-2</v>
      </c>
      <c r="P718" s="28">
        <v>0</v>
      </c>
      <c r="Q718" s="28">
        <v>0</v>
      </c>
      <c r="R718" s="27">
        <v>0</v>
      </c>
      <c r="S718" s="28">
        <v>833.87225389634148</v>
      </c>
      <c r="T718" s="27">
        <v>0</v>
      </c>
      <c r="U718" s="28">
        <v>2423.46</v>
      </c>
      <c r="V718" s="1">
        <v>0</v>
      </c>
    </row>
    <row r="719" spans="1:22" ht="15">
      <c r="A719" s="39">
        <v>42697</v>
      </c>
      <c r="B719" s="27" t="s">
        <v>14</v>
      </c>
      <c r="C719" s="28">
        <v>24</v>
      </c>
      <c r="D719" s="28">
        <v>32</v>
      </c>
      <c r="E719" s="28">
        <v>893.42</v>
      </c>
      <c r="F719" s="28">
        <v>65.58</v>
      </c>
      <c r="G719" s="30">
        <v>281.98774714525132</v>
      </c>
      <c r="H719" s="28">
        <v>281.98774714525132</v>
      </c>
      <c r="I719" s="28">
        <v>1.1683696193821453</v>
      </c>
      <c r="J719" s="28">
        <v>281.98774714525132</v>
      </c>
      <c r="K719" s="28">
        <v>281.98774714525132</v>
      </c>
      <c r="L719" s="80">
        <v>4.7142620655378865E-2</v>
      </c>
      <c r="M719" s="29">
        <v>0.22999999999999998</v>
      </c>
      <c r="N719" s="29">
        <v>0.22999999999999998</v>
      </c>
      <c r="O719" s="29">
        <v>5.6785000000000002E-2</v>
      </c>
      <c r="P719" s="28">
        <v>0</v>
      </c>
      <c r="Q719" s="28">
        <v>0</v>
      </c>
      <c r="R719" s="27">
        <v>0</v>
      </c>
      <c r="S719" s="28">
        <v>815.63827623165287</v>
      </c>
      <c r="T719" s="27">
        <v>0</v>
      </c>
      <c r="U719" s="28">
        <v>2423.46</v>
      </c>
      <c r="V719" s="1">
        <v>0</v>
      </c>
    </row>
    <row r="720" spans="1:22" ht="15">
      <c r="A720" s="39">
        <v>42698</v>
      </c>
      <c r="B720" s="27" t="s">
        <v>14</v>
      </c>
      <c r="C720" s="28">
        <v>24</v>
      </c>
      <c r="D720" s="28">
        <v>32</v>
      </c>
      <c r="E720" s="28">
        <v>893.42</v>
      </c>
      <c r="F720" s="28">
        <v>65.58</v>
      </c>
      <c r="G720" s="30">
        <v>286.48774714525132</v>
      </c>
      <c r="H720" s="28">
        <v>286.48774714525132</v>
      </c>
      <c r="I720" s="28">
        <v>1.1694581193821456</v>
      </c>
      <c r="J720" s="28">
        <v>286.48774714525132</v>
      </c>
      <c r="K720" s="28">
        <v>286.48774714525132</v>
      </c>
      <c r="L720" s="80">
        <v>4.7429108402524116E-2</v>
      </c>
      <c r="M720" s="29">
        <v>0.22300000000000003</v>
      </c>
      <c r="N720" s="29">
        <v>0.223</v>
      </c>
      <c r="O720" s="29">
        <v>5.7008000000000003E-2</v>
      </c>
      <c r="P720" s="28">
        <v>0</v>
      </c>
      <c r="Q720" s="28">
        <v>0</v>
      </c>
      <c r="R720" s="27">
        <v>0</v>
      </c>
      <c r="S720" s="28">
        <v>778.39280116555017</v>
      </c>
      <c r="T720" s="27">
        <v>0</v>
      </c>
      <c r="U720" s="28">
        <v>2423.46</v>
      </c>
      <c r="V720" s="1">
        <v>0</v>
      </c>
    </row>
    <row r="721" spans="1:22" ht="15">
      <c r="A721" s="39">
        <v>42699</v>
      </c>
      <c r="B721" s="27" t="s">
        <v>14</v>
      </c>
      <c r="C721" s="28">
        <v>24</v>
      </c>
      <c r="D721" s="28">
        <v>32</v>
      </c>
      <c r="E721" s="28">
        <v>893.42</v>
      </c>
      <c r="F721" s="28">
        <v>65.58</v>
      </c>
      <c r="G721" s="30">
        <v>285.40774714525128</v>
      </c>
      <c r="H721" s="28">
        <v>285.40774714525128</v>
      </c>
      <c r="I721" s="28">
        <v>1.1705473493821454</v>
      </c>
      <c r="J721" s="28">
        <v>285.40774714525128</v>
      </c>
      <c r="K721" s="28">
        <v>285.40774714525128</v>
      </c>
      <c r="L721" s="80">
        <v>4.7714516149669366E-2</v>
      </c>
      <c r="M721" s="29">
        <v>0.23499999999999999</v>
      </c>
      <c r="N721" s="29">
        <v>0.23499999999999999</v>
      </c>
      <c r="O721" s="29">
        <v>5.7243000000000002E-2</v>
      </c>
      <c r="P721" s="28">
        <v>0</v>
      </c>
      <c r="Q721" s="28">
        <v>0</v>
      </c>
      <c r="R721" s="27">
        <v>0</v>
      </c>
      <c r="S721" s="28">
        <v>823.38339568758272</v>
      </c>
      <c r="T721" s="27">
        <v>0</v>
      </c>
      <c r="U721" s="28">
        <v>2423.46</v>
      </c>
      <c r="V721" s="1">
        <v>0</v>
      </c>
    </row>
    <row r="722" spans="1:22" ht="15">
      <c r="A722" s="39">
        <v>42700</v>
      </c>
      <c r="B722" s="27" t="s">
        <v>14</v>
      </c>
      <c r="C722" s="28">
        <v>24</v>
      </c>
      <c r="D722" s="28">
        <v>32</v>
      </c>
      <c r="E722" s="28">
        <v>893.42</v>
      </c>
      <c r="F722" s="28">
        <v>65.58</v>
      </c>
      <c r="G722" s="30">
        <v>280.70774714525135</v>
      </c>
      <c r="H722" s="28">
        <v>280.70774714525135</v>
      </c>
      <c r="I722" s="28">
        <v>1.1716305793821453</v>
      </c>
      <c r="J722" s="28">
        <v>280.70774714525135</v>
      </c>
      <c r="K722" s="28">
        <v>280.70774714525135</v>
      </c>
      <c r="L722" s="80">
        <v>4.7995223896814619E-2</v>
      </c>
      <c r="M722" s="29">
        <v>0.23599999999999999</v>
      </c>
      <c r="N722" s="29">
        <v>0.23599999999999999</v>
      </c>
      <c r="O722" s="29">
        <v>5.7479000000000002E-2</v>
      </c>
      <c r="P722" s="28">
        <v>0</v>
      </c>
      <c r="Q722" s="28">
        <v>0</v>
      </c>
      <c r="R722" s="27">
        <v>0</v>
      </c>
      <c r="S722" s="28">
        <v>840.73205103912767</v>
      </c>
      <c r="T722" s="27">
        <v>0</v>
      </c>
      <c r="U722" s="28">
        <v>2423.46</v>
      </c>
      <c r="V722" s="1">
        <v>0</v>
      </c>
    </row>
    <row r="723" spans="1:22" ht="15">
      <c r="A723" s="39">
        <v>42701</v>
      </c>
      <c r="B723" s="27" t="s">
        <v>14</v>
      </c>
      <c r="C723" s="28">
        <v>24</v>
      </c>
      <c r="D723" s="28">
        <v>32</v>
      </c>
      <c r="E723" s="28">
        <v>893.42</v>
      </c>
      <c r="F723" s="28">
        <v>65.58</v>
      </c>
      <c r="G723" s="30">
        <v>278.80774714525126</v>
      </c>
      <c r="H723" s="28">
        <v>278.80774714525126</v>
      </c>
      <c r="I723" s="28">
        <v>1.1727272793821453</v>
      </c>
      <c r="J723" s="28">
        <v>278.80774714525126</v>
      </c>
      <c r="K723" s="28">
        <v>278.80774714525126</v>
      </c>
      <c r="L723" s="80">
        <v>4.8274031643959874E-2</v>
      </c>
      <c r="M723" s="29">
        <v>0.24299999999999999</v>
      </c>
      <c r="N723" s="29">
        <v>0.24299999999999999</v>
      </c>
      <c r="O723" s="29">
        <v>5.7722000000000002E-2</v>
      </c>
      <c r="P723" s="28">
        <v>0</v>
      </c>
      <c r="Q723" s="28">
        <v>0</v>
      </c>
      <c r="R723" s="27">
        <v>0</v>
      </c>
      <c r="S723" s="28">
        <v>871.56832078056857</v>
      </c>
      <c r="T723" s="27">
        <v>0</v>
      </c>
      <c r="U723" s="28">
        <v>2423.46</v>
      </c>
      <c r="V723" s="1">
        <v>0</v>
      </c>
    </row>
    <row r="724" spans="1:22" ht="15">
      <c r="A724" s="39">
        <v>42702</v>
      </c>
      <c r="B724" s="27" t="s">
        <v>14</v>
      </c>
      <c r="C724" s="28">
        <v>24</v>
      </c>
      <c r="D724" s="28">
        <v>32</v>
      </c>
      <c r="E724" s="28">
        <v>893.42</v>
      </c>
      <c r="F724" s="28">
        <v>65.58</v>
      </c>
      <c r="G724" s="30">
        <v>236.65774714525131</v>
      </c>
      <c r="H724" s="28">
        <v>236.65774714525131</v>
      </c>
      <c r="I724" s="28">
        <v>1.1737794793821454</v>
      </c>
      <c r="J724" s="28">
        <v>236.65774714525131</v>
      </c>
      <c r="K724" s="28">
        <v>236.65774714525131</v>
      </c>
      <c r="L724" s="80">
        <v>4.8510689391105123E-2</v>
      </c>
      <c r="M724" s="29">
        <v>0.19400000000000001</v>
      </c>
      <c r="N724" s="29">
        <v>0.19400000000000003</v>
      </c>
      <c r="O724" s="29">
        <v>5.7916000000000002E-2</v>
      </c>
      <c r="P724" s="28">
        <v>0</v>
      </c>
      <c r="Q724" s="28">
        <v>0</v>
      </c>
      <c r="R724" s="27">
        <v>0</v>
      </c>
      <c r="S724" s="28">
        <v>819.74920466444883</v>
      </c>
      <c r="T724" s="27">
        <v>0</v>
      </c>
      <c r="U724" s="28">
        <v>2423.46</v>
      </c>
      <c r="V724" s="1">
        <v>0</v>
      </c>
    </row>
    <row r="725" spans="1:22" ht="15">
      <c r="A725" s="39">
        <v>42703</v>
      </c>
      <c r="B725" s="27" t="s">
        <v>14</v>
      </c>
      <c r="C725" s="28">
        <v>24</v>
      </c>
      <c r="D725" s="28">
        <v>32</v>
      </c>
      <c r="E725" s="28">
        <v>893.42</v>
      </c>
      <c r="F725" s="28">
        <v>65.58</v>
      </c>
      <c r="G725" s="30">
        <v>241.44774714525133</v>
      </c>
      <c r="H725" s="28">
        <v>241.44774714525133</v>
      </c>
      <c r="I725" s="28">
        <v>1.1747974693821455</v>
      </c>
      <c r="J725" s="28">
        <v>241.44774714525133</v>
      </c>
      <c r="K725" s="28">
        <v>241.44774714525133</v>
      </c>
      <c r="L725" s="80">
        <v>4.8752137138250377E-2</v>
      </c>
      <c r="M725" s="29">
        <v>0.15300000000000002</v>
      </c>
      <c r="N725" s="29">
        <v>0.15300000000000002</v>
      </c>
      <c r="O725" s="29">
        <v>5.8069000000000003E-2</v>
      </c>
      <c r="P725" s="28">
        <v>0</v>
      </c>
      <c r="Q725" s="28">
        <v>0</v>
      </c>
      <c r="R725" s="27">
        <v>0</v>
      </c>
      <c r="S725" s="28">
        <v>633.67748015456755</v>
      </c>
      <c r="T725" s="27">
        <v>0</v>
      </c>
      <c r="U725" s="28">
        <v>2423.46</v>
      </c>
      <c r="V725" s="1">
        <v>0</v>
      </c>
    </row>
    <row r="726" spans="1:22" ht="15">
      <c r="A726" s="39">
        <v>42704</v>
      </c>
      <c r="B726" s="27" t="s">
        <v>14</v>
      </c>
      <c r="C726" s="28">
        <v>24</v>
      </c>
      <c r="D726" s="28">
        <v>32</v>
      </c>
      <c r="E726" s="28">
        <v>897.24</v>
      </c>
      <c r="F726" s="28">
        <v>64.83</v>
      </c>
      <c r="G726" s="30">
        <v>254.52232207022894</v>
      </c>
      <c r="H726" s="28">
        <v>254.52232207022894</v>
      </c>
      <c r="I726" s="28">
        <v>1.1758346039570704</v>
      </c>
      <c r="J726" s="28">
        <v>254.52232207022894</v>
      </c>
      <c r="K726" s="28">
        <v>254.52232207022894</v>
      </c>
      <c r="L726" s="80">
        <v>4.9006659460320609E-2</v>
      </c>
      <c r="M726" s="29">
        <v>0.14000000000000001</v>
      </c>
      <c r="N726" s="29">
        <v>0.14000000000000001</v>
      </c>
      <c r="O726" s="29">
        <v>5.8209000000000004E-2</v>
      </c>
      <c r="P726" s="28">
        <v>0</v>
      </c>
      <c r="Q726" s="28">
        <v>0</v>
      </c>
      <c r="R726" s="27">
        <v>0</v>
      </c>
      <c r="S726" s="28">
        <v>550.04998721240088</v>
      </c>
      <c r="T726" s="27">
        <v>0</v>
      </c>
      <c r="U726" s="28">
        <v>2427.73</v>
      </c>
      <c r="V726" s="1">
        <v>0</v>
      </c>
    </row>
    <row r="727" spans="1:22" ht="15">
      <c r="A727" s="39">
        <v>42705</v>
      </c>
      <c r="B727" s="27" t="s">
        <v>14</v>
      </c>
      <c r="C727" s="28">
        <v>24</v>
      </c>
      <c r="D727" s="28">
        <v>32</v>
      </c>
      <c r="E727" s="28">
        <v>898.17</v>
      </c>
      <c r="F727" s="28">
        <v>64.52</v>
      </c>
      <c r="G727" s="30">
        <v>289.06131466541956</v>
      </c>
      <c r="H727" s="28">
        <v>289.06131466541956</v>
      </c>
      <c r="I727" s="28">
        <v>1.1769040329496654</v>
      </c>
      <c r="J727" s="28">
        <v>289.06131466541956</v>
      </c>
      <c r="K727" s="28">
        <v>289.06131466541956</v>
      </c>
      <c r="L727" s="80">
        <v>4.9295720774986028E-2</v>
      </c>
      <c r="M727" s="29">
        <v>0.29699999999999999</v>
      </c>
      <c r="N727" s="29">
        <v>0.29699999999999999</v>
      </c>
      <c r="O727" s="29">
        <v>5.8506000000000002E-2</v>
      </c>
      <c r="P727" s="28">
        <v>0</v>
      </c>
      <c r="Q727" s="28">
        <v>0</v>
      </c>
      <c r="R727" s="27">
        <v>0</v>
      </c>
      <c r="S727" s="28">
        <v>1027.4636726943875</v>
      </c>
      <c r="T727" s="27">
        <v>0</v>
      </c>
      <c r="U727" s="28">
        <v>2429.31</v>
      </c>
      <c r="V727" s="1">
        <v>0</v>
      </c>
    </row>
    <row r="728" spans="1:22" ht="15">
      <c r="A728" s="39">
        <v>42706</v>
      </c>
      <c r="B728" s="27" t="s">
        <v>14</v>
      </c>
      <c r="C728" s="28">
        <v>24</v>
      </c>
      <c r="D728" s="28">
        <v>32</v>
      </c>
      <c r="E728" s="28">
        <v>901.04</v>
      </c>
      <c r="F728" s="28">
        <v>64.7</v>
      </c>
      <c r="G728" s="30">
        <v>312.54901344557493</v>
      </c>
      <c r="H728" s="28">
        <v>312.54901344557493</v>
      </c>
      <c r="I728" s="28">
        <v>1.1780364396484457</v>
      </c>
      <c r="J728" s="28">
        <v>312.54901344557493</v>
      </c>
      <c r="K728" s="28">
        <v>312.54901344557493</v>
      </c>
      <c r="L728" s="80">
        <v>4.9608269788431601E-2</v>
      </c>
      <c r="M728" s="29">
        <v>0.29599999999999999</v>
      </c>
      <c r="N728" s="29">
        <v>0.29599999999999999</v>
      </c>
      <c r="O728" s="29">
        <v>5.8802E-2</v>
      </c>
      <c r="P728" s="28">
        <v>0</v>
      </c>
      <c r="Q728" s="28">
        <v>0</v>
      </c>
      <c r="R728" s="27">
        <v>0</v>
      </c>
      <c r="S728" s="28">
        <v>947.05146158313937</v>
      </c>
      <c r="T728" s="27">
        <v>0</v>
      </c>
      <c r="U728" s="28">
        <v>2428.7600000000002</v>
      </c>
      <c r="V728" s="1">
        <v>0</v>
      </c>
    </row>
    <row r="729" spans="1:22" ht="15">
      <c r="A729" s="39">
        <v>42707</v>
      </c>
      <c r="B729" s="27" t="s">
        <v>14</v>
      </c>
      <c r="C729" s="28">
        <v>24</v>
      </c>
      <c r="D729" s="28">
        <v>32</v>
      </c>
      <c r="E729" s="28">
        <v>900.8</v>
      </c>
      <c r="F729" s="28">
        <v>64.63</v>
      </c>
      <c r="G729" s="30">
        <v>313.64578105148303</v>
      </c>
      <c r="H729" s="28">
        <v>313.64578105148303</v>
      </c>
      <c r="I729" s="28">
        <v>1.1791776544160515</v>
      </c>
      <c r="J729" s="28">
        <v>313.64578105148303</v>
      </c>
      <c r="K729" s="28">
        <v>313.64578105148303</v>
      </c>
      <c r="L729" s="80">
        <v>4.9921915569483083E-2</v>
      </c>
      <c r="M729" s="29">
        <v>0.26400000000000001</v>
      </c>
      <c r="N729" s="29">
        <v>0.26400000000000001</v>
      </c>
      <c r="O729" s="29">
        <v>5.9066E-2</v>
      </c>
      <c r="P729" s="28">
        <v>0</v>
      </c>
      <c r="Q729" s="28">
        <v>0</v>
      </c>
      <c r="R729" s="27">
        <v>0</v>
      </c>
      <c r="S729" s="28">
        <v>841.7138566791881</v>
      </c>
      <c r="T729" s="27">
        <v>0</v>
      </c>
      <c r="U729" s="28">
        <v>2429.73</v>
      </c>
      <c r="V729" s="1">
        <v>0</v>
      </c>
    </row>
    <row r="730" spans="1:22" ht="15">
      <c r="A730" s="39">
        <v>42708</v>
      </c>
      <c r="B730" s="27" t="s">
        <v>14</v>
      </c>
      <c r="C730" s="28">
        <v>24</v>
      </c>
      <c r="D730" s="28">
        <v>32</v>
      </c>
      <c r="E730" s="28">
        <v>898.96</v>
      </c>
      <c r="F730" s="28">
        <v>64.58</v>
      </c>
      <c r="G730" s="30">
        <v>343.69691180482516</v>
      </c>
      <c r="H730" s="28">
        <v>343.69691180482522</v>
      </c>
      <c r="I730" s="28">
        <v>1.1803481055468048</v>
      </c>
      <c r="J730" s="28">
        <v>343.69691180482516</v>
      </c>
      <c r="K730" s="28">
        <v>343.69691180482522</v>
      </c>
      <c r="L730" s="80">
        <v>5.0265612481287907E-2</v>
      </c>
      <c r="M730" s="29">
        <v>0.26</v>
      </c>
      <c r="N730" s="29">
        <v>0.26</v>
      </c>
      <c r="O730" s="29">
        <v>5.9326000000000004E-2</v>
      </c>
      <c r="P730" s="28">
        <v>0</v>
      </c>
      <c r="Q730" s="28">
        <v>0</v>
      </c>
      <c r="R730" s="27">
        <v>0</v>
      </c>
      <c r="S730" s="28">
        <v>756.48046598581584</v>
      </c>
      <c r="T730" s="27">
        <v>0</v>
      </c>
      <c r="U730" s="28">
        <v>2428.84</v>
      </c>
      <c r="V730" s="1">
        <v>0</v>
      </c>
    </row>
    <row r="731" spans="1:22" ht="15">
      <c r="A731" s="39">
        <v>42709</v>
      </c>
      <c r="B731" s="27" t="s">
        <v>14</v>
      </c>
      <c r="C731" s="28">
        <v>24</v>
      </c>
      <c r="D731" s="28">
        <v>32</v>
      </c>
      <c r="E731" s="28">
        <v>898.96</v>
      </c>
      <c r="F731" s="28">
        <v>64.58</v>
      </c>
      <c r="G731" s="30">
        <v>342.48191180482513</v>
      </c>
      <c r="H731" s="28">
        <v>342.48191180482513</v>
      </c>
      <c r="I731" s="28">
        <v>1.1815105805468047</v>
      </c>
      <c r="J731" s="28">
        <v>342.48191180482513</v>
      </c>
      <c r="K731" s="28">
        <v>342.48191180482513</v>
      </c>
      <c r="L731" s="80">
        <v>5.0608094393092731E-2</v>
      </c>
      <c r="M731" s="29">
        <v>0.25800000000000001</v>
      </c>
      <c r="N731" s="29">
        <v>0.25800000000000001</v>
      </c>
      <c r="O731" s="29">
        <v>5.9584000000000005E-2</v>
      </c>
      <c r="P731" s="28">
        <v>0</v>
      </c>
      <c r="Q731" s="28">
        <v>0</v>
      </c>
      <c r="R731" s="27">
        <v>0</v>
      </c>
      <c r="S731" s="28">
        <v>753.32445629137339</v>
      </c>
      <c r="T731" s="27">
        <v>0</v>
      </c>
      <c r="U731" s="28">
        <v>2428.84</v>
      </c>
      <c r="V731" s="1">
        <v>0</v>
      </c>
    </row>
    <row r="732" spans="1:22" ht="15">
      <c r="A732" s="39">
        <v>42710</v>
      </c>
      <c r="B732" s="27" t="s">
        <v>14</v>
      </c>
      <c r="C732" s="28">
        <v>24</v>
      </c>
      <c r="D732" s="28">
        <v>32</v>
      </c>
      <c r="E732" s="28">
        <v>898.96</v>
      </c>
      <c r="F732" s="28">
        <v>64.58</v>
      </c>
      <c r="G732" s="30">
        <v>373.05891180482513</v>
      </c>
      <c r="H732" s="28">
        <v>373.05891180482513</v>
      </c>
      <c r="I732" s="28">
        <v>1.1827022695468046</v>
      </c>
      <c r="J732" s="28">
        <v>373.05891180482513</v>
      </c>
      <c r="K732" s="28">
        <v>373.05891180482513</v>
      </c>
      <c r="L732" s="80">
        <v>5.0981153304897553E-2</v>
      </c>
      <c r="M732" s="29">
        <v>0.25900000000000001</v>
      </c>
      <c r="N732" s="29">
        <v>0.25900000000000001</v>
      </c>
      <c r="O732" s="29">
        <v>5.9843000000000007E-2</v>
      </c>
      <c r="P732" s="28">
        <v>0</v>
      </c>
      <c r="Q732" s="28">
        <v>0</v>
      </c>
      <c r="R732" s="27">
        <v>0</v>
      </c>
      <c r="S732" s="28">
        <v>694.26032137117841</v>
      </c>
      <c r="T732" s="27">
        <v>0</v>
      </c>
      <c r="U732" s="28">
        <v>2428.84</v>
      </c>
      <c r="V732" s="1">
        <v>0</v>
      </c>
    </row>
    <row r="733" spans="1:22" ht="15">
      <c r="A733" s="39">
        <v>42711</v>
      </c>
      <c r="B733" s="27" t="s">
        <v>14</v>
      </c>
      <c r="C733" s="28">
        <v>24</v>
      </c>
      <c r="D733" s="28">
        <v>32</v>
      </c>
      <c r="E733" s="28">
        <v>898.96</v>
      </c>
      <c r="F733" s="28">
        <v>64.58</v>
      </c>
      <c r="G733" s="30">
        <v>381.85991180482506</v>
      </c>
      <c r="H733" s="28">
        <v>381.85991180482506</v>
      </c>
      <c r="I733" s="28">
        <v>1.1838897815468048</v>
      </c>
      <c r="J733" s="28">
        <v>381.85991180482506</v>
      </c>
      <c r="K733" s="28">
        <v>381.85991180482506</v>
      </c>
      <c r="L733" s="80">
        <v>5.1363013216702377E-2</v>
      </c>
      <c r="M733" s="29">
        <v>0.26300000000000001</v>
      </c>
      <c r="N733" s="29">
        <v>0.26300000000000001</v>
      </c>
      <c r="O733" s="29">
        <v>6.0106000000000007E-2</v>
      </c>
      <c r="P733" s="28">
        <v>0</v>
      </c>
      <c r="Q733" s="28">
        <v>0</v>
      </c>
      <c r="R733" s="27">
        <v>0</v>
      </c>
      <c r="S733" s="28">
        <v>688.73425009961159</v>
      </c>
      <c r="T733" s="27">
        <v>0</v>
      </c>
      <c r="U733" s="28">
        <v>2428.84</v>
      </c>
      <c r="V733" s="1">
        <v>0</v>
      </c>
    </row>
    <row r="734" spans="1:22" ht="15">
      <c r="A734" s="39">
        <v>42712</v>
      </c>
      <c r="B734" s="27" t="s">
        <v>14</v>
      </c>
      <c r="C734" s="28">
        <v>24</v>
      </c>
      <c r="D734" s="28">
        <v>32</v>
      </c>
      <c r="E734" s="28">
        <v>898.96</v>
      </c>
      <c r="F734" s="28">
        <v>64.58</v>
      </c>
      <c r="G734" s="30">
        <v>352.4689118048251</v>
      </c>
      <c r="H734" s="28">
        <v>352.46891180482515</v>
      </c>
      <c r="I734" s="28">
        <v>1.1850570455468048</v>
      </c>
      <c r="J734" s="28">
        <v>352.4689118048251</v>
      </c>
      <c r="K734" s="28">
        <v>352.46891180482515</v>
      </c>
      <c r="L734" s="80">
        <v>5.1715482128507205E-2</v>
      </c>
      <c r="M734" s="29">
        <v>0.26600000000000001</v>
      </c>
      <c r="N734" s="29">
        <v>0.26600000000000001</v>
      </c>
      <c r="O734" s="29">
        <v>6.0372000000000009E-2</v>
      </c>
      <c r="P734" s="28">
        <v>0</v>
      </c>
      <c r="Q734" s="28">
        <v>0</v>
      </c>
      <c r="R734" s="27">
        <v>0</v>
      </c>
      <c r="S734" s="28">
        <v>754.67648660967268</v>
      </c>
      <c r="T734" s="27">
        <v>0</v>
      </c>
      <c r="U734" s="28">
        <v>2428.84</v>
      </c>
      <c r="V734" s="1">
        <v>0</v>
      </c>
    </row>
    <row r="735" spans="1:22" ht="15">
      <c r="A735" s="39">
        <v>42713</v>
      </c>
      <c r="B735" s="27" t="s">
        <v>14</v>
      </c>
      <c r="C735" s="28">
        <v>24</v>
      </c>
      <c r="D735" s="28">
        <v>32</v>
      </c>
      <c r="E735" s="28">
        <v>898.96</v>
      </c>
      <c r="F735" s="28">
        <v>64.58</v>
      </c>
      <c r="G735" s="30">
        <v>339.89491180482514</v>
      </c>
      <c r="H735" s="28">
        <v>339.89491180482514</v>
      </c>
      <c r="I735" s="28">
        <v>1.1862290215468048</v>
      </c>
      <c r="J735" s="28">
        <v>339.89491180482514</v>
      </c>
      <c r="K735" s="28">
        <v>339.89491180482514</v>
      </c>
      <c r="L735" s="80">
        <v>5.2055377040312031E-2</v>
      </c>
      <c r="M735" s="29">
        <v>0.27600000000000002</v>
      </c>
      <c r="N735" s="29">
        <v>0.27600000000000002</v>
      </c>
      <c r="O735" s="29">
        <v>6.0648000000000007E-2</v>
      </c>
      <c r="P735" s="28">
        <v>0</v>
      </c>
      <c r="Q735" s="28">
        <v>0</v>
      </c>
      <c r="R735" s="27">
        <v>0</v>
      </c>
      <c r="S735" s="28">
        <v>812.01568606736032</v>
      </c>
      <c r="T735" s="27">
        <v>0</v>
      </c>
      <c r="U735" s="28">
        <v>2428.84</v>
      </c>
      <c r="V735" s="1">
        <v>0</v>
      </c>
    </row>
    <row r="736" spans="1:22" ht="15">
      <c r="A736" s="39">
        <v>42714</v>
      </c>
      <c r="B736" s="27" t="s">
        <v>14</v>
      </c>
      <c r="C736" s="28">
        <v>24</v>
      </c>
      <c r="D736" s="28">
        <v>32</v>
      </c>
      <c r="E736" s="28">
        <v>898.96</v>
      </c>
      <c r="F736" s="28">
        <v>64.58</v>
      </c>
      <c r="G736" s="30">
        <v>341.52991180482513</v>
      </c>
      <c r="H736" s="28">
        <v>341.52991180482513</v>
      </c>
      <c r="I736" s="28">
        <v>1.1873884935468049</v>
      </c>
      <c r="J736" s="28">
        <v>341.52991180482513</v>
      </c>
      <c r="K736" s="28">
        <v>341.52991180482513</v>
      </c>
      <c r="L736" s="80">
        <v>5.2396906952116858E-2</v>
      </c>
      <c r="M736" s="29">
        <v>0.25800000000000001</v>
      </c>
      <c r="N736" s="29">
        <v>0.25800000000000001</v>
      </c>
      <c r="O736" s="29">
        <v>6.0906000000000009E-2</v>
      </c>
      <c r="P736" s="28">
        <v>0</v>
      </c>
      <c r="Q736" s="28">
        <v>0</v>
      </c>
      <c r="R736" s="27">
        <v>0</v>
      </c>
      <c r="S736" s="28">
        <v>755.42431594524533</v>
      </c>
      <c r="T736" s="27">
        <v>0</v>
      </c>
      <c r="U736" s="28">
        <v>2428.84</v>
      </c>
      <c r="V736" s="1">
        <v>0</v>
      </c>
    </row>
    <row r="737" spans="1:23" ht="15">
      <c r="A737" s="39">
        <v>42715</v>
      </c>
      <c r="B737" s="27" t="s">
        <v>14</v>
      </c>
      <c r="C737" s="28">
        <v>24</v>
      </c>
      <c r="D737" s="28">
        <v>32</v>
      </c>
      <c r="E737" s="28">
        <v>898.96</v>
      </c>
      <c r="F737" s="28">
        <v>64.58</v>
      </c>
      <c r="G737" s="30">
        <v>351.94391180482512</v>
      </c>
      <c r="H737" s="28">
        <v>351.94391180482512</v>
      </c>
      <c r="I737" s="28">
        <v>1.188557264546805</v>
      </c>
      <c r="J737" s="28">
        <v>351.94391180482512</v>
      </c>
      <c r="K737" s="28">
        <v>351.94391180482512</v>
      </c>
      <c r="L737" s="80">
        <v>5.2748850863921684E-2</v>
      </c>
      <c r="M737" s="29">
        <v>0.25600000000000001</v>
      </c>
      <c r="N737" s="29">
        <v>0.25600000000000001</v>
      </c>
      <c r="O737" s="29">
        <v>6.1162000000000008E-2</v>
      </c>
      <c r="P737" s="28">
        <v>0</v>
      </c>
      <c r="Q737" s="28">
        <v>0</v>
      </c>
      <c r="R737" s="27">
        <v>0</v>
      </c>
      <c r="S737" s="28">
        <v>727.38863044168238</v>
      </c>
      <c r="T737" s="27">
        <v>0</v>
      </c>
      <c r="U737" s="28">
        <v>2428.84</v>
      </c>
      <c r="V737" s="1">
        <v>0</v>
      </c>
    </row>
    <row r="738" spans="1:23" ht="15">
      <c r="A738" s="39">
        <v>42716</v>
      </c>
      <c r="B738" s="27" t="s">
        <v>14</v>
      </c>
      <c r="C738" s="28">
        <v>24</v>
      </c>
      <c r="D738" s="28">
        <v>32</v>
      </c>
      <c r="E738" s="28">
        <v>898.96</v>
      </c>
      <c r="F738" s="28">
        <v>64.58</v>
      </c>
      <c r="G738" s="30">
        <v>387.38191180482511</v>
      </c>
      <c r="H738" s="28">
        <v>387.38191180482517</v>
      </c>
      <c r="I738" s="28">
        <v>1.1897731275468049</v>
      </c>
      <c r="J738" s="28">
        <v>387.38191180482511</v>
      </c>
      <c r="K738" s="28">
        <v>387.38191180482517</v>
      </c>
      <c r="L738" s="80">
        <v>5.3136232775726509E-2</v>
      </c>
      <c r="M738" s="29">
        <v>0.252</v>
      </c>
      <c r="N738" s="29">
        <v>0.252</v>
      </c>
      <c r="O738" s="29">
        <v>6.141400000000001E-2</v>
      </c>
      <c r="P738" s="28">
        <v>0</v>
      </c>
      <c r="Q738" s="28">
        <v>0</v>
      </c>
      <c r="R738" s="27">
        <v>0</v>
      </c>
      <c r="S738" s="28">
        <v>650.52082278680405</v>
      </c>
      <c r="T738" s="27">
        <v>0</v>
      </c>
      <c r="U738" s="28">
        <v>2428.84</v>
      </c>
      <c r="V738" s="1">
        <v>0</v>
      </c>
    </row>
    <row r="739" spans="1:23" ht="15">
      <c r="A739" s="39">
        <v>42717</v>
      </c>
      <c r="B739" s="27" t="s">
        <v>14</v>
      </c>
      <c r="C739" s="28">
        <v>24</v>
      </c>
      <c r="D739" s="28">
        <v>32</v>
      </c>
      <c r="E739" s="28">
        <v>903.28</v>
      </c>
      <c r="F739" s="28">
        <v>64.150000000000006</v>
      </c>
      <c r="G739" s="30">
        <v>385.30631626329955</v>
      </c>
      <c r="H739" s="28">
        <v>385.30631626329955</v>
      </c>
      <c r="I739" s="28">
        <v>1.1909428899512635</v>
      </c>
      <c r="J739" s="28">
        <v>385.30631626329955</v>
      </c>
      <c r="K739" s="28">
        <v>385.30631626329955</v>
      </c>
      <c r="L739" s="80">
        <v>5.3521539091989812E-2</v>
      </c>
      <c r="M739" s="29">
        <v>0.27200000000000002</v>
      </c>
      <c r="N739" s="29">
        <v>0.27200000000000002</v>
      </c>
      <c r="O739" s="29">
        <v>6.1686000000000012E-2</v>
      </c>
      <c r="P739" s="28">
        <v>0</v>
      </c>
      <c r="Q739" s="28">
        <v>0</v>
      </c>
      <c r="R739" s="27">
        <v>0</v>
      </c>
      <c r="S739" s="28">
        <v>705.93184829632651</v>
      </c>
      <c r="T739" s="27">
        <v>0</v>
      </c>
      <c r="U739" s="28">
        <v>2431.67</v>
      </c>
      <c r="V739" s="1">
        <v>0</v>
      </c>
    </row>
    <row r="740" spans="1:23" ht="15">
      <c r="A740" s="39">
        <v>42718</v>
      </c>
      <c r="B740" s="27" t="s">
        <v>14</v>
      </c>
      <c r="C740" s="28">
        <v>24</v>
      </c>
      <c r="D740" s="28">
        <v>32</v>
      </c>
      <c r="E740" s="28">
        <v>903.28</v>
      </c>
      <c r="F740" s="28">
        <v>64.150000000000006</v>
      </c>
      <c r="G740" s="30">
        <v>346.53131626329957</v>
      </c>
      <c r="H740" s="28">
        <v>346.53131626329952</v>
      </c>
      <c r="I740" s="28">
        <v>1.1920662579512635</v>
      </c>
      <c r="J740" s="28">
        <v>346.53131626329957</v>
      </c>
      <c r="K740" s="28">
        <v>346.53131626329952</v>
      </c>
      <c r="L740" s="80">
        <v>5.3868070408253109E-2</v>
      </c>
      <c r="M740" s="29">
        <v>0.28000000000000003</v>
      </c>
      <c r="N740" s="29">
        <v>0.28000000000000003</v>
      </c>
      <c r="O740" s="29">
        <v>6.1966000000000014E-2</v>
      </c>
      <c r="P740" s="28">
        <v>0</v>
      </c>
      <c r="Q740" s="28">
        <v>0</v>
      </c>
      <c r="R740" s="27">
        <v>0</v>
      </c>
      <c r="S740" s="28">
        <v>808.00778128592538</v>
      </c>
      <c r="T740" s="27">
        <v>0</v>
      </c>
      <c r="U740" s="28">
        <v>2431.67</v>
      </c>
      <c r="V740" s="1">
        <v>0</v>
      </c>
    </row>
    <row r="741" spans="1:23" ht="15">
      <c r="A741" s="39">
        <v>42719</v>
      </c>
      <c r="B741" s="27" t="s">
        <v>14</v>
      </c>
      <c r="C741" s="28">
        <v>24</v>
      </c>
      <c r="D741" s="28">
        <v>32</v>
      </c>
      <c r="E741" s="28">
        <v>901.19</v>
      </c>
      <c r="F741" s="28">
        <v>64.31</v>
      </c>
      <c r="G741" s="30">
        <v>346.56961748314427</v>
      </c>
      <c r="H741" s="28">
        <v>346.56961748314433</v>
      </c>
      <c r="I741" s="28">
        <v>1.1932177942524833</v>
      </c>
      <c r="J741" s="28">
        <v>346.56961748314427</v>
      </c>
      <c r="K741" s="28">
        <v>346.56961748314433</v>
      </c>
      <c r="L741" s="80">
        <v>5.4214640025736255E-2</v>
      </c>
      <c r="M741" s="29">
        <v>0.28400000000000003</v>
      </c>
      <c r="N741" s="29">
        <v>0.28400000000000003</v>
      </c>
      <c r="O741" s="29">
        <v>6.2250000000000014E-2</v>
      </c>
      <c r="P741" s="28">
        <v>0</v>
      </c>
      <c r="Q741" s="28">
        <v>0</v>
      </c>
      <c r="R741" s="27">
        <v>0</v>
      </c>
      <c r="S741" s="28">
        <v>819.46017675312419</v>
      </c>
      <c r="T741" s="27">
        <v>0</v>
      </c>
      <c r="U741" s="28">
        <v>2432.2199999999998</v>
      </c>
      <c r="V741" s="1">
        <v>0</v>
      </c>
    </row>
    <row r="742" spans="1:23" ht="15">
      <c r="A742" s="39">
        <v>42720</v>
      </c>
      <c r="B742" s="27" t="s">
        <v>14</v>
      </c>
      <c r="C742" s="28">
        <v>24</v>
      </c>
      <c r="D742" s="28">
        <v>32</v>
      </c>
      <c r="E742" s="28">
        <v>903.72</v>
      </c>
      <c r="F742" s="28">
        <v>64.19</v>
      </c>
      <c r="G742" s="30">
        <v>349.74274453408168</v>
      </c>
      <c r="H742" s="28">
        <v>349.74274453408162</v>
      </c>
      <c r="I742" s="28">
        <v>1.1943713923795343</v>
      </c>
      <c r="J742" s="28">
        <v>349.74274453408168</v>
      </c>
      <c r="K742" s="28">
        <v>349.74274453408162</v>
      </c>
      <c r="L742" s="80">
        <v>5.4564382770270335E-2</v>
      </c>
      <c r="M742" s="29">
        <v>0.28700000000000003</v>
      </c>
      <c r="N742" s="29">
        <v>0.28700000000000003</v>
      </c>
      <c r="O742" s="29">
        <v>6.2537000000000009E-2</v>
      </c>
      <c r="P742" s="28">
        <v>0</v>
      </c>
      <c r="Q742" s="28">
        <v>0</v>
      </c>
      <c r="R742" s="27">
        <v>0</v>
      </c>
      <c r="S742" s="28">
        <v>820.60315613504463</v>
      </c>
      <c r="T742" s="27">
        <v>0</v>
      </c>
      <c r="U742" s="28">
        <v>2432.12</v>
      </c>
      <c r="V742" s="1">
        <v>0</v>
      </c>
    </row>
    <row r="743" spans="1:23" ht="15">
      <c r="A743" s="39">
        <v>42721</v>
      </c>
      <c r="B743" s="27" t="s">
        <v>14</v>
      </c>
      <c r="C743" s="28">
        <v>24</v>
      </c>
      <c r="D743" s="28">
        <v>32</v>
      </c>
      <c r="E743" s="28">
        <v>904.01</v>
      </c>
      <c r="F743" s="28">
        <v>64</v>
      </c>
      <c r="G743" s="30">
        <v>361.82945601933045</v>
      </c>
      <c r="H743" s="28">
        <v>361.82945601933051</v>
      </c>
      <c r="I743" s="28">
        <v>1.1955137380910195</v>
      </c>
      <c r="J743" s="28">
        <v>361.82945601933045</v>
      </c>
      <c r="K743" s="28">
        <v>361.82945601933051</v>
      </c>
      <c r="L743" s="80">
        <v>5.4926212226289663E-2</v>
      </c>
      <c r="M743" s="29">
        <v>0.28200000000000003</v>
      </c>
      <c r="N743" s="29">
        <v>0.28200000000000003</v>
      </c>
      <c r="O743" s="29">
        <v>6.2819000000000014E-2</v>
      </c>
      <c r="P743" s="28">
        <v>0</v>
      </c>
      <c r="Q743" s="28">
        <v>0</v>
      </c>
      <c r="R743" s="27">
        <v>0</v>
      </c>
      <c r="S743" s="28">
        <v>779.37269978631696</v>
      </c>
      <c r="T743" s="27">
        <v>0</v>
      </c>
      <c r="U743" s="28">
        <v>2431.56</v>
      </c>
      <c r="V743" s="1">
        <v>0</v>
      </c>
    </row>
    <row r="744" spans="1:23" ht="15">
      <c r="A744" s="39">
        <v>42722</v>
      </c>
      <c r="B744" s="27" t="s">
        <v>14</v>
      </c>
      <c r="C744" s="28">
        <v>24</v>
      </c>
      <c r="D744" s="28">
        <v>32</v>
      </c>
      <c r="E744" s="28">
        <v>903.14</v>
      </c>
      <c r="F744" s="28">
        <v>64.05</v>
      </c>
      <c r="G744" s="30">
        <v>354.94720191745614</v>
      </c>
      <c r="H744" s="28">
        <v>354.94720191745614</v>
      </c>
      <c r="I744" s="28">
        <v>1.1966630278369177</v>
      </c>
      <c r="J744" s="28">
        <v>354.94720191745614</v>
      </c>
      <c r="K744" s="28">
        <v>354.94720191745614</v>
      </c>
      <c r="L744" s="80">
        <v>5.5281159428207119E-2</v>
      </c>
      <c r="M744" s="29">
        <v>0.29799999999999999</v>
      </c>
      <c r="N744" s="29">
        <v>0.29799999999999999</v>
      </c>
      <c r="O744" s="29">
        <v>6.311700000000002E-2</v>
      </c>
      <c r="P744" s="28">
        <v>0</v>
      </c>
      <c r="Q744" s="28">
        <v>0</v>
      </c>
      <c r="R744" s="27">
        <v>0</v>
      </c>
      <c r="S744" s="28">
        <v>839.56148517350653</v>
      </c>
      <c r="T744" s="27">
        <v>0</v>
      </c>
      <c r="U744" s="28">
        <v>2431.7600000000002</v>
      </c>
      <c r="V744" s="1">
        <v>0</v>
      </c>
    </row>
    <row r="745" spans="1:23" ht="15">
      <c r="A745" s="39">
        <v>42723</v>
      </c>
      <c r="B745" s="27" t="s">
        <v>14</v>
      </c>
      <c r="C745" s="28">
        <v>24</v>
      </c>
      <c r="D745" s="28">
        <v>32</v>
      </c>
      <c r="E745" s="28">
        <v>904.25</v>
      </c>
      <c r="F745" s="28">
        <v>64</v>
      </c>
      <c r="G745" s="30">
        <v>358.23097322576893</v>
      </c>
      <c r="H745" s="28">
        <v>358.23097322576888</v>
      </c>
      <c r="I745" s="28">
        <v>1.197800071608226</v>
      </c>
      <c r="J745" s="28">
        <v>358.23097322576893</v>
      </c>
      <c r="K745" s="28">
        <v>358.23097322576888</v>
      </c>
      <c r="L745" s="80">
        <v>5.5639390401432891E-2</v>
      </c>
      <c r="M745" s="29">
        <v>0.29499999999999998</v>
      </c>
      <c r="N745" s="29">
        <v>0.29499999999999998</v>
      </c>
      <c r="O745" s="29">
        <v>6.3412000000000024E-2</v>
      </c>
      <c r="P745" s="28">
        <v>0</v>
      </c>
      <c r="Q745" s="28">
        <v>0</v>
      </c>
      <c r="R745" s="27">
        <v>0</v>
      </c>
      <c r="S745" s="28">
        <v>823.49104920662819</v>
      </c>
      <c r="T745" s="27">
        <v>0</v>
      </c>
      <c r="U745" s="28">
        <v>2431.94</v>
      </c>
      <c r="V745" s="1">
        <v>0</v>
      </c>
    </row>
    <row r="746" spans="1:23" ht="15">
      <c r="A746" s="39">
        <v>42724</v>
      </c>
      <c r="B746" s="27" t="s">
        <v>14</v>
      </c>
      <c r="C746" s="28">
        <v>24</v>
      </c>
      <c r="D746" s="28">
        <v>32</v>
      </c>
      <c r="E746" s="28">
        <v>904.55</v>
      </c>
      <c r="F746" s="28">
        <v>64.010000000000005</v>
      </c>
      <c r="G746" s="30">
        <v>366.68765559842575</v>
      </c>
      <c r="H746" s="28">
        <v>366.68765559842569</v>
      </c>
      <c r="I746" s="28">
        <v>1.1989486042905986</v>
      </c>
      <c r="J746" s="28">
        <v>366.68765559842575</v>
      </c>
      <c r="K746" s="28">
        <v>366.68765559842569</v>
      </c>
      <c r="L746" s="80">
        <v>5.6006078057031318E-2</v>
      </c>
      <c r="M746" s="29">
        <v>0.28200000000000003</v>
      </c>
      <c r="N746" s="29">
        <v>0.28200000000000003</v>
      </c>
      <c r="O746" s="29">
        <v>6.3694000000000028E-2</v>
      </c>
      <c r="P746" s="28">
        <v>0</v>
      </c>
      <c r="Q746" s="28">
        <v>0</v>
      </c>
      <c r="R746" s="27">
        <v>0</v>
      </c>
      <c r="S746" s="28">
        <v>769.04688689283125</v>
      </c>
      <c r="T746" s="27">
        <v>0</v>
      </c>
      <c r="U746" s="28">
        <v>2432.19</v>
      </c>
      <c r="V746" s="1">
        <v>0</v>
      </c>
    </row>
    <row r="747" spans="1:23" ht="15">
      <c r="A747" s="39">
        <v>42725</v>
      </c>
      <c r="B747" s="27" t="s">
        <v>14</v>
      </c>
      <c r="C747" s="28">
        <v>24</v>
      </c>
      <c r="D747" s="28">
        <v>32</v>
      </c>
      <c r="E747" s="28">
        <v>904.44</v>
      </c>
      <c r="F747" s="28">
        <v>63.95</v>
      </c>
      <c r="G747" s="30">
        <v>367.17943961183232</v>
      </c>
      <c r="H747" s="28">
        <v>367.17943961183232</v>
      </c>
      <c r="I747" s="28">
        <v>1.2000903150746121</v>
      </c>
      <c r="J747" s="28">
        <v>367.17943961183232</v>
      </c>
      <c r="K747" s="28">
        <v>367.17943961183232</v>
      </c>
      <c r="L747" s="80">
        <v>5.6373257496643153E-2</v>
      </c>
      <c r="M747" s="29">
        <v>0.26200000000000001</v>
      </c>
      <c r="N747" s="29">
        <v>0.26200000000000001</v>
      </c>
      <c r="O747" s="29">
        <v>6.3956000000000027E-2</v>
      </c>
      <c r="P747" s="28">
        <v>0</v>
      </c>
      <c r="Q747" s="28">
        <v>0</v>
      </c>
      <c r="R747" s="27">
        <v>0</v>
      </c>
      <c r="S747" s="28">
        <v>713.54757847273834</v>
      </c>
      <c r="T747" s="27">
        <v>0</v>
      </c>
      <c r="U747" s="28">
        <v>2432.36</v>
      </c>
      <c r="V747" s="1">
        <v>0</v>
      </c>
    </row>
    <row r="748" spans="1:23" ht="15">
      <c r="A748" s="39">
        <v>42726</v>
      </c>
      <c r="B748" s="27" t="s">
        <v>14</v>
      </c>
      <c r="C748" s="28">
        <v>24</v>
      </c>
      <c r="D748" s="28">
        <v>32</v>
      </c>
      <c r="E748" s="28">
        <v>905.04</v>
      </c>
      <c r="F748" s="28">
        <v>64.06</v>
      </c>
      <c r="G748" s="30">
        <v>359.16432896839319</v>
      </c>
      <c r="H748" s="28">
        <v>359.16432896839319</v>
      </c>
      <c r="I748" s="28">
        <v>1.2012241649639686</v>
      </c>
      <c r="J748" s="28">
        <v>359.16432896839319</v>
      </c>
      <c r="K748" s="28">
        <v>359.16432896839319</v>
      </c>
      <c r="L748" s="80">
        <v>5.673242182561155E-2</v>
      </c>
      <c r="M748" s="29">
        <v>0.26800000000000002</v>
      </c>
      <c r="N748" s="29">
        <v>0.26800000000000002</v>
      </c>
      <c r="O748" s="29">
        <v>6.4224000000000031E-2</v>
      </c>
      <c r="P748" s="28">
        <v>0</v>
      </c>
      <c r="Q748" s="28">
        <v>0</v>
      </c>
      <c r="R748" s="27">
        <v>0</v>
      </c>
      <c r="S748" s="28">
        <v>746.17655035443192</v>
      </c>
      <c r="T748" s="27">
        <v>0</v>
      </c>
      <c r="U748" s="28">
        <v>2431.66</v>
      </c>
      <c r="V748" s="1">
        <v>0</v>
      </c>
    </row>
    <row r="749" spans="1:23" ht="15">
      <c r="A749" s="39">
        <v>42727</v>
      </c>
      <c r="B749" s="27" t="s">
        <v>14</v>
      </c>
      <c r="C749" s="28">
        <v>24</v>
      </c>
      <c r="D749" s="28">
        <v>32</v>
      </c>
      <c r="E749" s="28">
        <v>906.1</v>
      </c>
      <c r="F749" s="28">
        <v>64.099999999999994</v>
      </c>
      <c r="G749" s="30">
        <v>357.38865930083034</v>
      </c>
      <c r="H749" s="28">
        <v>357.38865930083034</v>
      </c>
      <c r="I749" s="28">
        <v>1.2023642382943009</v>
      </c>
      <c r="J749" s="28">
        <v>357.38865930083034</v>
      </c>
      <c r="K749" s="28">
        <v>357.38865930083034</v>
      </c>
      <c r="L749" s="80">
        <v>5.7089810484912379E-2</v>
      </c>
      <c r="M749" s="29">
        <v>0.28700000000000003</v>
      </c>
      <c r="N749" s="29">
        <v>0.28700000000000003</v>
      </c>
      <c r="O749" s="29">
        <v>6.4511000000000027E-2</v>
      </c>
      <c r="P749" s="28">
        <v>0</v>
      </c>
      <c r="Q749" s="28">
        <v>0</v>
      </c>
      <c r="R749" s="27">
        <v>0</v>
      </c>
      <c r="S749" s="28">
        <v>803.04730586993549</v>
      </c>
      <c r="T749" s="27">
        <v>0</v>
      </c>
      <c r="U749" s="28">
        <v>2431.4</v>
      </c>
      <c r="V749" s="1">
        <v>0</v>
      </c>
    </row>
    <row r="750" spans="1:23" ht="15">
      <c r="A750" s="39">
        <v>42728</v>
      </c>
      <c r="B750" s="27" t="s">
        <v>14</v>
      </c>
      <c r="C750" s="28">
        <v>24</v>
      </c>
      <c r="D750" s="28">
        <v>32</v>
      </c>
      <c r="E750" s="28">
        <v>905.38</v>
      </c>
      <c r="F750" s="28">
        <v>63.99</v>
      </c>
      <c r="G750" s="30">
        <v>374.48560477805063</v>
      </c>
      <c r="H750" s="28">
        <v>374.48560477805063</v>
      </c>
      <c r="I750" s="28">
        <v>1.203520101239778</v>
      </c>
      <c r="J750" s="28">
        <v>374.48560477805063</v>
      </c>
      <c r="K750" s="28">
        <v>374.48560477805063</v>
      </c>
      <c r="L750" s="80">
        <v>5.7464296089690427E-2</v>
      </c>
      <c r="M750" s="29">
        <v>0.28000000000000003</v>
      </c>
      <c r="N750" s="29">
        <v>0.28000000000000003</v>
      </c>
      <c r="O750" s="29">
        <v>6.4791000000000029E-2</v>
      </c>
      <c r="P750" s="28">
        <v>0</v>
      </c>
      <c r="Q750" s="28">
        <v>0</v>
      </c>
      <c r="R750" s="27">
        <v>0</v>
      </c>
      <c r="S750" s="28">
        <v>747.69229157940481</v>
      </c>
      <c r="T750" s="27">
        <v>0</v>
      </c>
      <c r="U750" s="28">
        <v>2432.23</v>
      </c>
      <c r="V750" s="1">
        <v>0</v>
      </c>
    </row>
    <row r="751" spans="1:23" ht="15">
      <c r="A751" s="39">
        <v>42729</v>
      </c>
      <c r="B751" s="27" t="s">
        <v>14</v>
      </c>
      <c r="C751" s="28">
        <v>24</v>
      </c>
      <c r="D751" s="28">
        <v>32</v>
      </c>
      <c r="E751" s="28">
        <v>905.38</v>
      </c>
      <c r="F751" s="28">
        <v>63.99</v>
      </c>
      <c r="G751" s="30">
        <v>374.37160477805071</v>
      </c>
      <c r="H751" s="28">
        <v>374.37160477805065</v>
      </c>
      <c r="I751" s="28">
        <v>1.2046589452397782</v>
      </c>
      <c r="J751" s="28">
        <v>374.37160477805071</v>
      </c>
      <c r="K751" s="28">
        <v>374.37160477805065</v>
      </c>
      <c r="L751" s="80">
        <v>5.7838667694468479E-2</v>
      </c>
      <c r="M751" s="29">
        <v>0.25900000000000001</v>
      </c>
      <c r="N751" s="29">
        <v>0.25900000000000001</v>
      </c>
      <c r="O751" s="29">
        <v>6.5050000000000024E-2</v>
      </c>
      <c r="P751" s="28">
        <v>0</v>
      </c>
      <c r="Q751" s="28">
        <v>0</v>
      </c>
      <c r="R751" s="27">
        <v>0</v>
      </c>
      <c r="S751" s="28">
        <v>691.82597369677728</v>
      </c>
      <c r="T751" s="27">
        <v>0</v>
      </c>
      <c r="U751" s="28">
        <v>2432.23</v>
      </c>
      <c r="V751" s="1">
        <v>0</v>
      </c>
    </row>
    <row r="752" spans="1:23" ht="15">
      <c r="A752" s="39">
        <v>42730</v>
      </c>
      <c r="B752" s="33" t="s">
        <v>14</v>
      </c>
      <c r="C752" s="34">
        <v>24</v>
      </c>
      <c r="D752" s="34">
        <v>32</v>
      </c>
      <c r="E752" s="34">
        <v>906.99</v>
      </c>
      <c r="F752" s="34">
        <v>63.84</v>
      </c>
      <c r="G752" s="34">
        <v>363.32761378073997</v>
      </c>
      <c r="H752" s="34">
        <v>363.32761378073997</v>
      </c>
      <c r="I752" s="34">
        <v>1.2057866332487808</v>
      </c>
      <c r="J752" s="34">
        <v>363.32761378073997</v>
      </c>
      <c r="K752" s="34">
        <v>363.32761378073997</v>
      </c>
      <c r="L752" s="84">
        <v>5.8201995308249217E-2</v>
      </c>
      <c r="M752" s="32">
        <v>0.26800000000000002</v>
      </c>
      <c r="N752" s="32">
        <v>0.26800000000000002</v>
      </c>
      <c r="O752" s="32">
        <v>6.5318000000000029E-2</v>
      </c>
      <c r="P752" s="34">
        <v>0</v>
      </c>
      <c r="Q752" s="28">
        <v>0</v>
      </c>
      <c r="R752" s="33">
        <v>0</v>
      </c>
      <c r="S752" s="34">
        <v>737.6262905294393</v>
      </c>
      <c r="T752" s="27">
        <v>0</v>
      </c>
      <c r="U752" s="34">
        <v>2433.0100000000002</v>
      </c>
      <c r="V752" s="35">
        <v>0</v>
      </c>
      <c r="W752" s="35"/>
    </row>
    <row r="753" spans="1:22" ht="15">
      <c r="A753" s="39">
        <v>42731</v>
      </c>
      <c r="B753" s="29" t="s">
        <v>14</v>
      </c>
      <c r="C753" s="29">
        <v>23.9</v>
      </c>
      <c r="D753" s="29">
        <v>32</v>
      </c>
      <c r="E753" s="29">
        <v>905.87</v>
      </c>
      <c r="F753" s="29">
        <v>64.010000000000005</v>
      </c>
      <c r="G753" s="29">
        <v>355.85135864868744</v>
      </c>
      <c r="H753" s="29">
        <v>354.3686446543179</v>
      </c>
      <c r="I753" s="29">
        <v>1.206916093993649</v>
      </c>
      <c r="J753" s="29">
        <v>355.85135864868744</v>
      </c>
      <c r="K753" s="29">
        <v>354.3686446543179</v>
      </c>
      <c r="L753" s="80">
        <v>5.8557846666897902E-2</v>
      </c>
      <c r="M753" s="29">
        <v>0.29899999999999999</v>
      </c>
      <c r="N753" s="29">
        <v>0.29775416666666665</v>
      </c>
      <c r="O753" s="29">
        <v>6.5617000000000023E-2</v>
      </c>
      <c r="P753" s="29">
        <v>0</v>
      </c>
      <c r="Q753" s="29">
        <v>0</v>
      </c>
      <c r="R753" s="29">
        <v>0</v>
      </c>
      <c r="S753" s="29">
        <v>840.2384668009272</v>
      </c>
      <c r="T753" s="75">
        <v>0</v>
      </c>
      <c r="U753" s="28">
        <v>2431.81</v>
      </c>
      <c r="V753" s="29">
        <v>0</v>
      </c>
    </row>
    <row r="754" spans="1:22" ht="15">
      <c r="A754" s="39">
        <v>42732</v>
      </c>
      <c r="B754" s="29" t="s">
        <v>14</v>
      </c>
      <c r="C754" s="29">
        <v>24</v>
      </c>
      <c r="D754" s="29">
        <v>32</v>
      </c>
      <c r="E754" s="29">
        <v>896.84</v>
      </c>
      <c r="F754" s="29">
        <v>65.989999999999995</v>
      </c>
      <c r="G754" s="29">
        <v>309.29942102186385</v>
      </c>
      <c r="H754" s="29">
        <v>309.29942102186385</v>
      </c>
      <c r="I754" s="29">
        <v>1.2079921330560219</v>
      </c>
      <c r="J754" s="29">
        <v>309.29942102186385</v>
      </c>
      <c r="K754" s="29">
        <v>309.29942102186385</v>
      </c>
      <c r="L754" s="80">
        <v>5.8867146087919764E-2</v>
      </c>
      <c r="M754" s="29">
        <v>0.34900000000000003</v>
      </c>
      <c r="N754" s="29">
        <v>0.34900000000000003</v>
      </c>
      <c r="O754" s="29">
        <v>6.5966000000000025E-2</v>
      </c>
      <c r="P754" s="29">
        <v>0</v>
      </c>
      <c r="Q754" s="29">
        <v>0</v>
      </c>
      <c r="R754" s="29">
        <v>0</v>
      </c>
      <c r="S754" s="29">
        <v>1128.3564606974478</v>
      </c>
      <c r="T754" s="75">
        <v>0</v>
      </c>
      <c r="U754" s="28">
        <v>2417.42</v>
      </c>
      <c r="V754" s="29">
        <v>0</v>
      </c>
    </row>
    <row r="755" spans="1:22" ht="15">
      <c r="A755" s="39">
        <v>42733</v>
      </c>
      <c r="B755" s="29" t="s">
        <v>14</v>
      </c>
      <c r="C755" s="29">
        <v>24</v>
      </c>
      <c r="D755" s="29">
        <v>32</v>
      </c>
      <c r="E755" s="29">
        <v>895.39</v>
      </c>
      <c r="F755" s="29">
        <v>66.66</v>
      </c>
      <c r="G755" s="29">
        <v>289.96604988503077</v>
      </c>
      <c r="H755" s="29">
        <v>289.96604988503077</v>
      </c>
      <c r="I755" s="29">
        <v>1.2091360826848849</v>
      </c>
      <c r="J755" s="29">
        <v>289.96604988503077</v>
      </c>
      <c r="K755" s="29">
        <v>289.96604988503077</v>
      </c>
      <c r="L755" s="80">
        <v>5.9157112137804793E-2</v>
      </c>
      <c r="M755" s="29">
        <v>0.28999999999999998</v>
      </c>
      <c r="N755" s="29">
        <v>0.28999999999999998</v>
      </c>
      <c r="O755" s="29">
        <v>6.6256000000000023E-2</v>
      </c>
      <c r="P755" s="29">
        <v>0</v>
      </c>
      <c r="Q755" s="29">
        <v>0</v>
      </c>
      <c r="R755" s="29">
        <v>0</v>
      </c>
      <c r="S755" s="29">
        <v>1000.117083068803</v>
      </c>
      <c r="T755" s="75">
        <v>0</v>
      </c>
      <c r="U755" s="28">
        <v>2407.48</v>
      </c>
      <c r="V755" s="29">
        <v>0</v>
      </c>
    </row>
    <row r="756" spans="1:22" ht="15">
      <c r="A756" s="39">
        <v>42734</v>
      </c>
      <c r="B756" s="29" t="s">
        <v>14</v>
      </c>
      <c r="C756" s="29">
        <v>24</v>
      </c>
      <c r="D756" s="29">
        <v>32</v>
      </c>
      <c r="E756" s="29">
        <v>895.35</v>
      </c>
      <c r="F756" s="29">
        <v>65.959999999999994</v>
      </c>
      <c r="G756" s="29">
        <v>368.80815472154018</v>
      </c>
      <c r="H756" s="29">
        <v>368.80815472154018</v>
      </c>
      <c r="I756" s="29">
        <v>1.2103573977897215</v>
      </c>
      <c r="J756" s="29">
        <v>368.80815472154018</v>
      </c>
      <c r="K756" s="29">
        <v>368.80815472154018</v>
      </c>
      <c r="L756" s="80">
        <v>5.9525920292526333E-2</v>
      </c>
      <c r="M756" s="29">
        <v>0.38699999999999996</v>
      </c>
      <c r="N756" s="29">
        <v>0.38699999999999996</v>
      </c>
      <c r="O756" s="29">
        <v>6.6643000000000022E-2</v>
      </c>
      <c r="P756" s="29">
        <v>0</v>
      </c>
      <c r="Q756" s="29">
        <v>0</v>
      </c>
      <c r="R756" s="29">
        <v>0</v>
      </c>
      <c r="S756" s="29">
        <v>1049.3260386072404</v>
      </c>
      <c r="T756" s="75">
        <v>0</v>
      </c>
      <c r="U756" s="28">
        <v>2412.12</v>
      </c>
      <c r="V756" s="29">
        <v>0</v>
      </c>
    </row>
    <row r="757" spans="1:22" ht="15">
      <c r="A757" s="39">
        <v>42735</v>
      </c>
      <c r="B757" s="29" t="s">
        <v>14</v>
      </c>
      <c r="C757" s="29">
        <v>24</v>
      </c>
      <c r="D757" s="29">
        <v>32</v>
      </c>
      <c r="E757" s="29">
        <v>900.13</v>
      </c>
      <c r="F757" s="29">
        <v>66.45</v>
      </c>
      <c r="G757" s="29">
        <v>366.82255968665982</v>
      </c>
      <c r="H757" s="29">
        <v>366.82255968665982</v>
      </c>
      <c r="I757" s="29">
        <v>1.2115884101946868</v>
      </c>
      <c r="J757" s="29">
        <v>366.82255968665982</v>
      </c>
      <c r="K757" s="29">
        <v>366.82255968665982</v>
      </c>
      <c r="L757" s="80">
        <v>5.9892742852212993E-2</v>
      </c>
      <c r="M757" s="29">
        <v>0.44600000000000001</v>
      </c>
      <c r="N757" s="29">
        <v>0.44600000000000001</v>
      </c>
      <c r="O757" s="29">
        <v>6.7089000000000024E-2</v>
      </c>
      <c r="P757" s="29">
        <v>0</v>
      </c>
      <c r="Q757" s="29">
        <v>0</v>
      </c>
      <c r="R757" s="29">
        <v>0</v>
      </c>
      <c r="S757" s="29">
        <v>1215.8467035968933</v>
      </c>
      <c r="T757" s="75">
        <v>0</v>
      </c>
      <c r="U757" s="28">
        <v>2409.44</v>
      </c>
      <c r="V757" s="29">
        <v>0</v>
      </c>
    </row>
    <row r="758" spans="1:22" ht="15">
      <c r="A758" s="39">
        <v>42736</v>
      </c>
      <c r="B758" s="29" t="s">
        <v>14</v>
      </c>
      <c r="C758" s="29">
        <v>24</v>
      </c>
      <c r="D758" s="29">
        <v>32</v>
      </c>
      <c r="E758" s="29">
        <v>896.88</v>
      </c>
      <c r="F758" s="29">
        <v>66.39</v>
      </c>
      <c r="G758" s="29">
        <v>333.93670684750009</v>
      </c>
      <c r="H758" s="29">
        <v>333.93670684750009</v>
      </c>
      <c r="I758" s="29">
        <v>1.2127899653418477</v>
      </c>
      <c r="J758" s="29">
        <v>333.93670684750009</v>
      </c>
      <c r="K758" s="29">
        <v>333.93670684750009</v>
      </c>
      <c r="L758" s="80">
        <v>6.0226679559060491E-2</v>
      </c>
      <c r="M758" s="29">
        <v>0.50600000000000001</v>
      </c>
      <c r="N758" s="29">
        <v>0.50600000000000001</v>
      </c>
      <c r="O758" s="29">
        <v>6.759500000000003E-2</v>
      </c>
      <c r="P758" s="29">
        <v>0</v>
      </c>
      <c r="Q758" s="29">
        <v>0</v>
      </c>
      <c r="R758" s="29">
        <v>0</v>
      </c>
      <c r="S758" s="29">
        <v>1515.257201811829</v>
      </c>
      <c r="T758" s="75">
        <v>0</v>
      </c>
      <c r="U758" s="28">
        <v>2407.75</v>
      </c>
      <c r="V758" s="29">
        <v>0</v>
      </c>
    </row>
    <row r="759" spans="1:22" ht="15">
      <c r="A759" s="39">
        <v>42737</v>
      </c>
      <c r="B759" s="29" t="s">
        <v>14</v>
      </c>
      <c r="C759" s="29">
        <v>24</v>
      </c>
      <c r="D759" s="29">
        <v>32</v>
      </c>
      <c r="E759" s="29">
        <v>903.24</v>
      </c>
      <c r="F759" s="29">
        <v>65.78</v>
      </c>
      <c r="G759" s="29">
        <v>345.21390591995009</v>
      </c>
      <c r="H759" s="29">
        <v>345.21390591995009</v>
      </c>
      <c r="I759" s="29">
        <v>1.2140349405409201</v>
      </c>
      <c r="J759" s="29">
        <v>345.21390591995009</v>
      </c>
      <c r="K759" s="29">
        <v>345.21390591995009</v>
      </c>
      <c r="L759" s="80">
        <v>6.0571893464980438E-2</v>
      </c>
      <c r="M759" s="29">
        <v>0.48700000000000004</v>
      </c>
      <c r="N759" s="29">
        <v>0.48700000000000004</v>
      </c>
      <c r="O759" s="29">
        <v>6.8082000000000031E-2</v>
      </c>
      <c r="P759" s="29">
        <v>0</v>
      </c>
      <c r="Q759" s="29">
        <v>0</v>
      </c>
      <c r="R759" s="29">
        <v>0</v>
      </c>
      <c r="S759" s="29">
        <v>1410.719532581425</v>
      </c>
      <c r="T759" s="75">
        <v>0</v>
      </c>
      <c r="U759" s="28">
        <v>2413.89</v>
      </c>
      <c r="V759" s="29">
        <v>0</v>
      </c>
    </row>
    <row r="760" spans="1:22" ht="15">
      <c r="A760" s="39">
        <v>42738</v>
      </c>
      <c r="B760" s="29" t="s">
        <v>14</v>
      </c>
      <c r="C760" s="29">
        <v>24</v>
      </c>
      <c r="D760" s="29">
        <v>32</v>
      </c>
      <c r="E760" s="29">
        <v>903.8</v>
      </c>
      <c r="F760" s="29">
        <v>65.89</v>
      </c>
      <c r="G760" s="29">
        <v>322.29588791457195</v>
      </c>
      <c r="H760" s="29">
        <v>322.29588791457195</v>
      </c>
      <c r="I760" s="29">
        <v>1.2152570525229147</v>
      </c>
      <c r="J760" s="29">
        <v>322.29588791457195</v>
      </c>
      <c r="K760" s="29">
        <v>322.29588791457195</v>
      </c>
      <c r="L760" s="80">
        <v>6.0894189352895006E-2</v>
      </c>
      <c r="M760" s="29">
        <v>0.439</v>
      </c>
      <c r="N760" s="29">
        <v>0.439</v>
      </c>
      <c r="O760" s="29">
        <v>6.8521000000000026E-2</v>
      </c>
      <c r="P760" s="29">
        <v>0</v>
      </c>
      <c r="Q760" s="29">
        <v>0</v>
      </c>
      <c r="R760" s="29">
        <v>0</v>
      </c>
      <c r="S760" s="29">
        <v>1362.1023924337555</v>
      </c>
      <c r="T760" s="75">
        <v>0</v>
      </c>
      <c r="U760" s="28">
        <v>2412.33</v>
      </c>
      <c r="V760" s="29">
        <v>0</v>
      </c>
    </row>
    <row r="761" spans="1:22" ht="15">
      <c r="A761" s="39">
        <v>42739</v>
      </c>
      <c r="B761" s="29" t="s">
        <v>14</v>
      </c>
      <c r="C761" s="29">
        <v>24</v>
      </c>
      <c r="D761" s="29">
        <v>32</v>
      </c>
      <c r="E761" s="29">
        <v>902.63</v>
      </c>
      <c r="F761" s="29">
        <v>65.83</v>
      </c>
      <c r="G761" s="29">
        <v>323.67543423360246</v>
      </c>
      <c r="H761" s="29">
        <v>323.67543423360246</v>
      </c>
      <c r="I761" s="29">
        <v>1.2164833960692336</v>
      </c>
      <c r="J761" s="29">
        <v>323.67543423360246</v>
      </c>
      <c r="K761" s="29">
        <v>323.67543423360246</v>
      </c>
      <c r="L761" s="80">
        <v>6.1217864787128609E-2</v>
      </c>
      <c r="M761" s="29">
        <v>0.37200000000000005</v>
      </c>
      <c r="N761" s="29">
        <v>0.37200000000000005</v>
      </c>
      <c r="O761" s="29">
        <v>6.8893000000000024E-2</v>
      </c>
      <c r="P761" s="29">
        <v>0</v>
      </c>
      <c r="Q761" s="29">
        <v>0</v>
      </c>
      <c r="R761" s="29">
        <v>0</v>
      </c>
      <c r="S761" s="29">
        <v>1149.2994545008346</v>
      </c>
      <c r="T761" s="75">
        <v>0</v>
      </c>
      <c r="U761" s="28">
        <v>2411.9</v>
      </c>
      <c r="V761" s="29">
        <v>0</v>
      </c>
    </row>
    <row r="762" spans="1:22" ht="15">
      <c r="A762" s="39">
        <v>42740</v>
      </c>
      <c r="B762" s="29" t="s">
        <v>14</v>
      </c>
      <c r="C762" s="29">
        <v>24</v>
      </c>
      <c r="D762" s="29">
        <v>32</v>
      </c>
      <c r="E762" s="29">
        <v>904.47</v>
      </c>
      <c r="F762" s="29">
        <v>65.61</v>
      </c>
      <c r="G762" s="29">
        <v>352.3687153435443</v>
      </c>
      <c r="H762" s="29">
        <v>352.36871534354424</v>
      </c>
      <c r="I762" s="29">
        <v>1.2177411283503436</v>
      </c>
      <c r="J762" s="29">
        <v>352.3687153435443</v>
      </c>
      <c r="K762" s="29">
        <v>352.36871534354424</v>
      </c>
      <c r="L762" s="80">
        <v>6.1570233502472156E-2</v>
      </c>
      <c r="M762" s="29">
        <v>0.317</v>
      </c>
      <c r="N762" s="29">
        <v>0.317</v>
      </c>
      <c r="O762" s="29">
        <v>6.9210000000000022E-2</v>
      </c>
      <c r="P762" s="29">
        <v>0</v>
      </c>
      <c r="Q762" s="29">
        <v>0</v>
      </c>
      <c r="R762" s="29">
        <v>0</v>
      </c>
      <c r="S762" s="29">
        <v>899.62583565609305</v>
      </c>
      <c r="T762" s="75">
        <v>0</v>
      </c>
      <c r="U762" s="28">
        <v>2414.04</v>
      </c>
      <c r="V762" s="29">
        <v>0</v>
      </c>
    </row>
    <row r="763" spans="1:22" ht="15">
      <c r="A763" s="39">
        <v>42741</v>
      </c>
      <c r="B763" s="29" t="s">
        <v>14</v>
      </c>
      <c r="C763" s="29">
        <v>24</v>
      </c>
      <c r="D763" s="29">
        <v>32</v>
      </c>
      <c r="E763" s="29">
        <v>905.3</v>
      </c>
      <c r="F763" s="29">
        <v>65.58</v>
      </c>
      <c r="G763" s="29">
        <v>341.11076616391915</v>
      </c>
      <c r="H763" s="29">
        <v>341.11076616391915</v>
      </c>
      <c r="I763" s="29">
        <v>1.218968504401164</v>
      </c>
      <c r="J763" s="29">
        <v>341.11076616391915</v>
      </c>
      <c r="K763" s="29">
        <v>341.11076616391915</v>
      </c>
      <c r="L763" s="80">
        <v>6.1911344268636079E-2</v>
      </c>
      <c r="M763" s="29">
        <v>0.32</v>
      </c>
      <c r="N763" s="29">
        <v>0.32</v>
      </c>
      <c r="O763" s="29">
        <v>6.9530000000000022E-2</v>
      </c>
      <c r="P763" s="29">
        <v>0</v>
      </c>
      <c r="Q763" s="29">
        <v>0</v>
      </c>
      <c r="R763" s="29">
        <v>0</v>
      </c>
      <c r="S763" s="29">
        <v>938.11169784721926</v>
      </c>
      <c r="T763" s="75">
        <v>0</v>
      </c>
      <c r="U763" s="28">
        <v>2414</v>
      </c>
      <c r="V763" s="29">
        <v>0</v>
      </c>
    </row>
    <row r="764" spans="1:22" ht="15">
      <c r="A764" s="39">
        <v>42742</v>
      </c>
      <c r="B764" s="29" t="s">
        <v>14</v>
      </c>
      <c r="C764" s="29">
        <v>24</v>
      </c>
      <c r="D764" s="29">
        <v>32</v>
      </c>
      <c r="E764" s="29">
        <v>905.61</v>
      </c>
      <c r="F764" s="29">
        <v>65.48</v>
      </c>
      <c r="G764" s="29">
        <v>352.90289851514081</v>
      </c>
      <c r="H764" s="29">
        <v>352.90289851514081</v>
      </c>
      <c r="I764" s="29">
        <v>1.2201946495335152</v>
      </c>
      <c r="J764" s="29">
        <v>352.90289851514081</v>
      </c>
      <c r="K764" s="29">
        <v>352.90289851514081</v>
      </c>
      <c r="L764" s="80">
        <v>6.2264247167151218E-2</v>
      </c>
      <c r="M764" s="29">
        <v>0.30299999999999999</v>
      </c>
      <c r="N764" s="29">
        <v>0.30299999999999999</v>
      </c>
      <c r="O764" s="29">
        <v>6.983300000000002E-2</v>
      </c>
      <c r="P764" s="29">
        <v>0</v>
      </c>
      <c r="Q764" s="29">
        <v>0</v>
      </c>
      <c r="R764" s="29">
        <v>0</v>
      </c>
      <c r="S764" s="29">
        <v>858.59311803583898</v>
      </c>
      <c r="T764" s="75">
        <v>0</v>
      </c>
      <c r="U764" s="28">
        <v>2415.4699999999998</v>
      </c>
      <c r="V764" s="29">
        <v>0</v>
      </c>
    </row>
    <row r="765" spans="1:22" ht="15">
      <c r="A765" s="39">
        <v>42743</v>
      </c>
      <c r="B765" s="29" t="s">
        <v>14</v>
      </c>
      <c r="C765" s="29">
        <v>24</v>
      </c>
      <c r="D765" s="29">
        <v>32</v>
      </c>
      <c r="E765" s="29">
        <v>905.46</v>
      </c>
      <c r="F765" s="29">
        <v>65.33</v>
      </c>
      <c r="G765" s="29">
        <v>353.09952636501839</v>
      </c>
      <c r="H765" s="29">
        <v>353.09952636501839</v>
      </c>
      <c r="I765" s="29">
        <v>1.2214130871613649</v>
      </c>
      <c r="J765" s="29">
        <v>353.09952636501839</v>
      </c>
      <c r="K765" s="29">
        <v>353.09952636501839</v>
      </c>
      <c r="L765" s="80">
        <v>6.2617346693516235E-2</v>
      </c>
      <c r="M765" s="29">
        <v>0.28700000000000003</v>
      </c>
      <c r="N765" s="29">
        <v>0.28700000000000003</v>
      </c>
      <c r="O765" s="29">
        <v>7.0120000000000016E-2</v>
      </c>
      <c r="P765" s="29">
        <v>0</v>
      </c>
      <c r="Q765" s="29">
        <v>0</v>
      </c>
      <c r="R765" s="29">
        <v>0</v>
      </c>
      <c r="S765" s="29">
        <v>812.80199652069871</v>
      </c>
      <c r="T765" s="75">
        <v>0</v>
      </c>
      <c r="U765" s="28">
        <v>2416.5500000000002</v>
      </c>
      <c r="V765" s="29">
        <v>0</v>
      </c>
    </row>
    <row r="766" spans="1:22" ht="15">
      <c r="A766" s="39">
        <v>42744</v>
      </c>
      <c r="B766" s="29" t="s">
        <v>14</v>
      </c>
      <c r="C766" s="29">
        <v>24</v>
      </c>
      <c r="D766" s="29">
        <v>32</v>
      </c>
      <c r="E766" s="29">
        <v>907.69</v>
      </c>
      <c r="F766" s="29">
        <v>64.98</v>
      </c>
      <c r="G766" s="29">
        <v>303.02401975914881</v>
      </c>
      <c r="H766" s="29">
        <v>303.02401975914881</v>
      </c>
      <c r="I766" s="29">
        <v>1.2225793716547591</v>
      </c>
      <c r="J766" s="29">
        <v>303.02401975914881</v>
      </c>
      <c r="K766" s="29">
        <v>303.02401975914881</v>
      </c>
      <c r="L766" s="80">
        <v>6.2920370713275386E-2</v>
      </c>
      <c r="M766" s="29">
        <v>0.33400000000000002</v>
      </c>
      <c r="N766" s="29">
        <v>0.33400000000000002</v>
      </c>
      <c r="O766" s="29">
        <v>7.0454000000000017E-2</v>
      </c>
      <c r="P766" s="29">
        <v>0</v>
      </c>
      <c r="Q766" s="29">
        <v>0</v>
      </c>
      <c r="R766" s="29">
        <v>0</v>
      </c>
      <c r="S766" s="29">
        <v>1102.2228543647188</v>
      </c>
      <c r="T766" s="75">
        <v>0</v>
      </c>
      <c r="U766" s="28">
        <v>2419.31</v>
      </c>
      <c r="V766" s="29">
        <v>0</v>
      </c>
    </row>
    <row r="767" spans="1:22" ht="15">
      <c r="A767" s="39">
        <v>42745</v>
      </c>
      <c r="B767" s="29" t="s">
        <v>14</v>
      </c>
      <c r="C767" s="29">
        <v>24</v>
      </c>
      <c r="D767" s="29">
        <v>32</v>
      </c>
      <c r="E767" s="29">
        <v>906.52</v>
      </c>
      <c r="F767" s="29">
        <v>64.760000000000005</v>
      </c>
      <c r="G767" s="29">
        <v>306.63094512646649</v>
      </c>
      <c r="H767" s="29">
        <v>306.63094512646649</v>
      </c>
      <c r="I767" s="29">
        <v>1.2237488375801264</v>
      </c>
      <c r="J767" s="29">
        <v>306.63094512646649</v>
      </c>
      <c r="K767" s="29">
        <v>306.63094512646649</v>
      </c>
      <c r="L767" s="80">
        <v>6.3227001658401852E-2</v>
      </c>
      <c r="M767" s="29">
        <v>0.25600000000000001</v>
      </c>
      <c r="N767" s="29">
        <v>0.25600000000000001</v>
      </c>
      <c r="O767" s="29">
        <v>7.0710000000000023E-2</v>
      </c>
      <c r="P767" s="29">
        <v>0</v>
      </c>
      <c r="Q767" s="29">
        <v>0</v>
      </c>
      <c r="R767" s="29">
        <v>0</v>
      </c>
      <c r="S767" s="29">
        <v>834.87985824266912</v>
      </c>
      <c r="T767" s="75">
        <v>0</v>
      </c>
      <c r="U767" s="28">
        <v>2421.73</v>
      </c>
      <c r="V767" s="29">
        <v>0</v>
      </c>
    </row>
    <row r="768" spans="1:22" ht="15">
      <c r="A768" s="39">
        <v>42746</v>
      </c>
      <c r="B768" s="29" t="s">
        <v>14</v>
      </c>
      <c r="C768" s="29">
        <v>24</v>
      </c>
      <c r="D768" s="29">
        <v>32</v>
      </c>
      <c r="E768" s="29">
        <v>908.5</v>
      </c>
      <c r="F768" s="29">
        <v>64.81</v>
      </c>
      <c r="G768" s="29">
        <v>324.85497053665404</v>
      </c>
      <c r="H768" s="29">
        <v>324.85497053665404</v>
      </c>
      <c r="I768" s="29">
        <v>1.2249355996055364</v>
      </c>
      <c r="J768" s="29">
        <v>324.85497053665404</v>
      </c>
      <c r="K768" s="29">
        <v>324.85497053665404</v>
      </c>
      <c r="L768" s="80">
        <v>6.3551856628938502E-2</v>
      </c>
      <c r="M768" s="29">
        <v>0.22999999999999998</v>
      </c>
      <c r="N768" s="29">
        <v>0.22999999999999998</v>
      </c>
      <c r="O768" s="29">
        <v>7.0940000000000017E-2</v>
      </c>
      <c r="P768" s="29">
        <v>0</v>
      </c>
      <c r="Q768" s="29">
        <v>0</v>
      </c>
      <c r="R768" s="29">
        <v>0</v>
      </c>
      <c r="S768" s="29">
        <v>708.00825248277556</v>
      </c>
      <c r="T768" s="75">
        <v>0</v>
      </c>
      <c r="U768" s="28">
        <v>2421.71</v>
      </c>
      <c r="V768" s="29">
        <v>0</v>
      </c>
    </row>
    <row r="769" spans="1:22" ht="15">
      <c r="A769" s="39">
        <v>42747</v>
      </c>
      <c r="B769" s="29" t="s">
        <v>14</v>
      </c>
      <c r="C769" s="29">
        <v>24</v>
      </c>
      <c r="D769" s="29">
        <v>32</v>
      </c>
      <c r="E769" s="29">
        <v>908.83</v>
      </c>
      <c r="F769" s="29">
        <v>64.88</v>
      </c>
      <c r="G769" s="29">
        <v>324.36387259830872</v>
      </c>
      <c r="H769" s="29">
        <v>324.36387259830872</v>
      </c>
      <c r="I769" s="29">
        <v>1.2260950985075982</v>
      </c>
      <c r="J769" s="29">
        <v>324.36387259830872</v>
      </c>
      <c r="K769" s="29">
        <v>324.36387259830872</v>
      </c>
      <c r="L769" s="80">
        <v>6.387622050153681E-2</v>
      </c>
      <c r="M769" s="29">
        <v>0.25</v>
      </c>
      <c r="N769" s="29">
        <v>0.25</v>
      </c>
      <c r="O769" s="29">
        <v>7.1190000000000017E-2</v>
      </c>
      <c r="P769" s="29">
        <v>0</v>
      </c>
      <c r="Q769" s="29">
        <v>0</v>
      </c>
      <c r="R769" s="29">
        <v>0</v>
      </c>
      <c r="S769" s="29">
        <v>770.73934898292225</v>
      </c>
      <c r="T769" s="75">
        <v>0</v>
      </c>
      <c r="U769" s="28">
        <v>2421</v>
      </c>
      <c r="V769" s="29">
        <v>0</v>
      </c>
    </row>
    <row r="770" spans="1:22" ht="15">
      <c r="A770" s="39">
        <v>42748</v>
      </c>
      <c r="B770" s="29" t="s">
        <v>14</v>
      </c>
      <c r="C770" s="29">
        <v>24</v>
      </c>
      <c r="D770" s="29">
        <v>32</v>
      </c>
      <c r="E770" s="29">
        <v>908.83</v>
      </c>
      <c r="F770" s="29">
        <v>64.88</v>
      </c>
      <c r="G770" s="29">
        <v>296.30487259830869</v>
      </c>
      <c r="H770" s="29">
        <v>296.30487259830869</v>
      </c>
      <c r="I770" s="29">
        <v>1.2272274995075982</v>
      </c>
      <c r="J770" s="29">
        <v>296.30487259830869</v>
      </c>
      <c r="K770" s="29">
        <v>296.30487259830869</v>
      </c>
      <c r="L770" s="80">
        <v>6.417252537413512E-2</v>
      </c>
      <c r="M770" s="29">
        <v>0.24199999999999999</v>
      </c>
      <c r="N770" s="29">
        <v>0.24199999999999999</v>
      </c>
      <c r="O770" s="29">
        <v>7.1432000000000023E-2</v>
      </c>
      <c r="P770" s="29">
        <v>0</v>
      </c>
      <c r="Q770" s="29">
        <v>0</v>
      </c>
      <c r="R770" s="29">
        <v>0</v>
      </c>
      <c r="S770" s="29">
        <v>816.72635983975829</v>
      </c>
      <c r="T770" s="75">
        <v>0</v>
      </c>
      <c r="U770" s="28">
        <v>2421</v>
      </c>
      <c r="V770" s="29">
        <v>0</v>
      </c>
    </row>
    <row r="771" spans="1:22" ht="15">
      <c r="A771" s="39">
        <v>42749</v>
      </c>
      <c r="B771" s="29" t="s">
        <v>14</v>
      </c>
      <c r="C771" s="29">
        <v>24</v>
      </c>
      <c r="D771" s="29">
        <v>32</v>
      </c>
      <c r="E771" s="29">
        <v>908.27</v>
      </c>
      <c r="F771" s="29">
        <v>64.959999999999994</v>
      </c>
      <c r="G771" s="29">
        <v>295.42044802993138</v>
      </c>
      <c r="H771" s="29">
        <v>295.42044802993138</v>
      </c>
      <c r="I771" s="29">
        <v>1.2283866010830298</v>
      </c>
      <c r="J771" s="29">
        <v>295.42044802993138</v>
      </c>
      <c r="K771" s="29">
        <v>295.42044802993138</v>
      </c>
      <c r="L771" s="80">
        <v>6.4467945822165057E-2</v>
      </c>
      <c r="M771" s="29">
        <v>0.249</v>
      </c>
      <c r="N771" s="29">
        <v>0.249</v>
      </c>
      <c r="O771" s="29">
        <v>7.1681000000000022E-2</v>
      </c>
      <c r="P771" s="29">
        <v>0</v>
      </c>
      <c r="Q771" s="29">
        <v>0</v>
      </c>
      <c r="R771" s="29">
        <v>0</v>
      </c>
      <c r="S771" s="29">
        <v>842.86650318386842</v>
      </c>
      <c r="T771" s="75">
        <v>0</v>
      </c>
      <c r="U771" s="28">
        <v>2419.7600000000002</v>
      </c>
      <c r="V771" s="29">
        <v>0</v>
      </c>
    </row>
    <row r="772" spans="1:22" ht="15">
      <c r="A772" s="39">
        <v>42750</v>
      </c>
      <c r="B772" s="29" t="s">
        <v>14</v>
      </c>
      <c r="C772" s="29">
        <v>24</v>
      </c>
      <c r="D772" s="29">
        <v>32</v>
      </c>
      <c r="E772" s="29">
        <v>909.59</v>
      </c>
      <c r="F772" s="29">
        <v>64.72</v>
      </c>
      <c r="G772" s="29">
        <v>288.8922193382441</v>
      </c>
      <c r="H772" s="29">
        <v>288.8922193382441</v>
      </c>
      <c r="I772" s="29">
        <v>1.2295408658543381</v>
      </c>
      <c r="J772" s="29">
        <v>288.8922193382441</v>
      </c>
      <c r="K772" s="29">
        <v>288.8922193382441</v>
      </c>
      <c r="L772" s="80">
        <v>6.4756838041503298E-2</v>
      </c>
      <c r="M772" s="29">
        <v>0.29599999999999999</v>
      </c>
      <c r="N772" s="29">
        <v>0.29599999999999999</v>
      </c>
      <c r="O772" s="29">
        <v>7.1977000000000027E-2</v>
      </c>
      <c r="P772" s="29">
        <v>0</v>
      </c>
      <c r="Q772" s="29">
        <v>0</v>
      </c>
      <c r="R772" s="29">
        <v>0</v>
      </c>
      <c r="S772" s="29">
        <v>1024.6035724950898</v>
      </c>
      <c r="T772" s="75">
        <v>0</v>
      </c>
      <c r="U772" s="28">
        <v>2419.94</v>
      </c>
      <c r="V772" s="29">
        <v>0</v>
      </c>
    </row>
    <row r="773" spans="1:22" ht="15">
      <c r="A773" s="39">
        <v>42751</v>
      </c>
      <c r="B773" s="29" t="s">
        <v>14</v>
      </c>
      <c r="C773" s="29">
        <v>24</v>
      </c>
      <c r="D773" s="29">
        <v>32</v>
      </c>
      <c r="E773" s="29">
        <v>908.39</v>
      </c>
      <c r="F773" s="29">
        <v>64.89</v>
      </c>
      <c r="G773" s="29">
        <v>285.52885459293054</v>
      </c>
      <c r="H773" s="29">
        <v>285.52885459293054</v>
      </c>
      <c r="I773" s="29">
        <v>1.2306935484895927</v>
      </c>
      <c r="J773" s="29">
        <v>285.52885459293054</v>
      </c>
      <c r="K773" s="29">
        <v>285.52885459293054</v>
      </c>
      <c r="L773" s="80">
        <v>6.5042366896096229E-2</v>
      </c>
      <c r="M773" s="29">
        <v>0.26</v>
      </c>
      <c r="N773" s="29">
        <v>0.26</v>
      </c>
      <c r="O773" s="29">
        <v>7.2237000000000023E-2</v>
      </c>
      <c r="P773" s="29">
        <v>0</v>
      </c>
      <c r="Q773" s="29">
        <v>0</v>
      </c>
      <c r="R773" s="29">
        <v>0</v>
      </c>
      <c r="S773" s="29">
        <v>910.59098167389698</v>
      </c>
      <c r="T773" s="75">
        <v>0</v>
      </c>
      <c r="U773" s="28">
        <v>2419.44</v>
      </c>
      <c r="V773" s="29">
        <v>0</v>
      </c>
    </row>
    <row r="774" spans="1:22" ht="15">
      <c r="A774" s="39">
        <v>42752</v>
      </c>
      <c r="B774" s="29" t="s">
        <v>14</v>
      </c>
      <c r="C774" s="29">
        <v>24</v>
      </c>
      <c r="D774" s="29">
        <v>32</v>
      </c>
      <c r="E774" s="29">
        <v>910.03</v>
      </c>
      <c r="F774" s="29">
        <v>64.510000000000005</v>
      </c>
      <c r="G774" s="29">
        <v>341.53627175649899</v>
      </c>
      <c r="H774" s="29">
        <v>341.53627175649899</v>
      </c>
      <c r="I774" s="29">
        <v>1.2318990189067562</v>
      </c>
      <c r="J774" s="29">
        <v>341.53627175649899</v>
      </c>
      <c r="K774" s="29">
        <v>341.53627175649899</v>
      </c>
      <c r="L774" s="80">
        <v>6.5383903167852725E-2</v>
      </c>
      <c r="M774" s="29">
        <v>0.24199999999999999</v>
      </c>
      <c r="N774" s="29">
        <v>0.24199999999999999</v>
      </c>
      <c r="O774" s="29">
        <v>7.247900000000003E-2</v>
      </c>
      <c r="P774" s="29">
        <v>0</v>
      </c>
      <c r="Q774" s="29">
        <v>0</v>
      </c>
      <c r="R774" s="29">
        <v>0</v>
      </c>
      <c r="S774" s="29">
        <v>708.56310152772244</v>
      </c>
      <c r="T774" s="75">
        <v>0</v>
      </c>
      <c r="U774" s="28">
        <v>2422.2600000000002</v>
      </c>
      <c r="V774" s="29">
        <v>0</v>
      </c>
    </row>
    <row r="775" spans="1:22" ht="15">
      <c r="A775" s="39">
        <v>42753</v>
      </c>
      <c r="B775" s="29" t="s">
        <v>14</v>
      </c>
      <c r="C775" s="29">
        <v>24</v>
      </c>
      <c r="D775" s="29">
        <v>32</v>
      </c>
      <c r="E775" s="29">
        <v>910.88</v>
      </c>
      <c r="F775" s="29">
        <v>64.08</v>
      </c>
      <c r="G775" s="29">
        <v>344.98000284500563</v>
      </c>
      <c r="H775" s="29">
        <v>344.98000284500563</v>
      </c>
      <c r="I775" s="29">
        <v>1.2330622256378447</v>
      </c>
      <c r="J775" s="29">
        <v>344.98000284500563</v>
      </c>
      <c r="K775" s="29">
        <v>344.98000284500563</v>
      </c>
      <c r="L775" s="80">
        <v>6.5728883170697736E-2</v>
      </c>
      <c r="M775" s="29">
        <v>0.254</v>
      </c>
      <c r="N775" s="29">
        <v>0.254</v>
      </c>
      <c r="O775" s="29">
        <v>7.2733000000000034E-2</v>
      </c>
      <c r="P775" s="29">
        <v>0</v>
      </c>
      <c r="Q775" s="29">
        <v>0</v>
      </c>
      <c r="R775" s="29">
        <v>0</v>
      </c>
      <c r="S775" s="29">
        <v>736.27456056958295</v>
      </c>
      <c r="T775" s="75">
        <v>0</v>
      </c>
      <c r="U775" s="28">
        <v>2425.62</v>
      </c>
      <c r="V775" s="29">
        <v>0</v>
      </c>
    </row>
    <row r="776" spans="1:22" ht="15">
      <c r="A776" s="39">
        <v>42754</v>
      </c>
      <c r="B776" s="29" t="s">
        <v>14</v>
      </c>
      <c r="C776" s="29">
        <v>24</v>
      </c>
      <c r="D776" s="29">
        <v>32</v>
      </c>
      <c r="E776" s="29">
        <v>911.9</v>
      </c>
      <c r="F776" s="29">
        <v>64.040000000000006</v>
      </c>
      <c r="G776" s="29">
        <v>266.59498643750749</v>
      </c>
      <c r="H776" s="29">
        <v>266.59498643750749</v>
      </c>
      <c r="I776" s="29">
        <v>1.2341437876214374</v>
      </c>
      <c r="J776" s="29">
        <v>266.59498643750749</v>
      </c>
      <c r="K776" s="29">
        <v>266.59498643750749</v>
      </c>
      <c r="L776" s="80">
        <v>6.5995478157135246E-2</v>
      </c>
      <c r="M776" s="29">
        <v>0.23899999999999999</v>
      </c>
      <c r="N776" s="29">
        <v>0.23899999999999999</v>
      </c>
      <c r="O776" s="29">
        <v>7.2972000000000037E-2</v>
      </c>
      <c r="P776" s="29">
        <v>0</v>
      </c>
      <c r="Q776" s="29">
        <v>0</v>
      </c>
      <c r="R776" s="29">
        <v>0</v>
      </c>
      <c r="S776" s="29">
        <v>896.49097754516094</v>
      </c>
      <c r="T776" s="75">
        <v>0</v>
      </c>
      <c r="U776" s="28">
        <v>2426.42</v>
      </c>
      <c r="V776" s="29">
        <v>0</v>
      </c>
    </row>
    <row r="777" spans="1:22" ht="15">
      <c r="A777" s="39">
        <v>42755</v>
      </c>
      <c r="B777" s="29" t="s">
        <v>14</v>
      </c>
      <c r="C777" s="29">
        <v>24</v>
      </c>
      <c r="D777" s="29">
        <v>32</v>
      </c>
      <c r="E777" s="29">
        <v>910.98</v>
      </c>
      <c r="F777" s="29">
        <v>64.06</v>
      </c>
      <c r="G777" s="29">
        <v>268.76981226859982</v>
      </c>
      <c r="H777" s="29">
        <v>268.76981226859982</v>
      </c>
      <c r="I777" s="29">
        <v>1.2352511164472684</v>
      </c>
      <c r="J777" s="29">
        <v>268.76981226859982</v>
      </c>
      <c r="K777" s="29">
        <v>268.76981226859982</v>
      </c>
      <c r="L777" s="80">
        <v>6.6264247969403847E-2</v>
      </c>
      <c r="M777" s="29">
        <v>0.26200000000000001</v>
      </c>
      <c r="N777" s="29">
        <v>0.26200000000000001</v>
      </c>
      <c r="O777" s="29">
        <v>7.3234000000000035E-2</v>
      </c>
      <c r="P777" s="29">
        <v>0</v>
      </c>
      <c r="Q777" s="29">
        <v>0</v>
      </c>
      <c r="R777" s="29">
        <v>0</v>
      </c>
      <c r="S777" s="29">
        <v>974.81185773261507</v>
      </c>
      <c r="T777" s="75">
        <v>0</v>
      </c>
      <c r="U777" s="28">
        <v>2425.77</v>
      </c>
      <c r="V777" s="29">
        <v>0</v>
      </c>
    </row>
    <row r="778" spans="1:22" ht="15">
      <c r="A778" s="39">
        <v>42756</v>
      </c>
      <c r="B778" s="29" t="s">
        <v>14</v>
      </c>
      <c r="C778" s="29">
        <v>24</v>
      </c>
      <c r="D778" s="29">
        <v>32</v>
      </c>
      <c r="E778" s="29">
        <v>910.67</v>
      </c>
      <c r="F778" s="29">
        <v>63.99</v>
      </c>
      <c r="G778" s="29">
        <v>234.70331676994422</v>
      </c>
      <c r="H778" s="29">
        <v>234.70331676994422</v>
      </c>
      <c r="I778" s="29">
        <v>1.2363287859517698</v>
      </c>
      <c r="J778" s="29">
        <v>234.70331676994422</v>
      </c>
      <c r="K778" s="29">
        <v>234.70331676994422</v>
      </c>
      <c r="L778" s="80">
        <v>6.6498951286173794E-2</v>
      </c>
      <c r="M778" s="29">
        <v>0.3</v>
      </c>
      <c r="N778" s="29">
        <v>0.3</v>
      </c>
      <c r="O778" s="29">
        <v>7.353400000000003E-2</v>
      </c>
      <c r="P778" s="29">
        <v>0</v>
      </c>
      <c r="Q778" s="29">
        <v>0</v>
      </c>
      <c r="R778" s="29">
        <v>0</v>
      </c>
      <c r="S778" s="29">
        <v>1278.2094609002031</v>
      </c>
      <c r="T778" s="75">
        <v>0</v>
      </c>
      <c r="U778" s="28">
        <v>2426.16</v>
      </c>
      <c r="V778" s="29">
        <v>0</v>
      </c>
    </row>
    <row r="779" spans="1:22" ht="15">
      <c r="A779" s="39">
        <v>42757</v>
      </c>
      <c r="B779" s="29" t="s">
        <v>14</v>
      </c>
      <c r="C779" s="29">
        <v>24</v>
      </c>
      <c r="D779" s="29">
        <v>32</v>
      </c>
      <c r="E779" s="29">
        <v>910.59</v>
      </c>
      <c r="F779" s="29">
        <v>64.209999999999994</v>
      </c>
      <c r="G779" s="29">
        <v>233.59422623640828</v>
      </c>
      <c r="H779" s="29">
        <v>233.59422623640828</v>
      </c>
      <c r="I779" s="29">
        <v>1.2374311158612361</v>
      </c>
      <c r="J779" s="29">
        <v>233.59422623640828</v>
      </c>
      <c r="K779" s="29">
        <v>233.59422623640828</v>
      </c>
      <c r="L779" s="80">
        <v>6.6732545512410202E-2</v>
      </c>
      <c r="M779" s="29">
        <v>0.26700000000000002</v>
      </c>
      <c r="N779" s="29">
        <v>0.26700000000000002</v>
      </c>
      <c r="O779" s="29">
        <v>7.3801000000000033E-2</v>
      </c>
      <c r="P779" s="29">
        <v>0</v>
      </c>
      <c r="Q779" s="29">
        <v>0</v>
      </c>
      <c r="R779" s="29">
        <v>0</v>
      </c>
      <c r="S779" s="29">
        <v>1143.0077031518044</v>
      </c>
      <c r="T779" s="75">
        <v>0</v>
      </c>
      <c r="U779" s="28">
        <v>2423.87</v>
      </c>
      <c r="V779" s="29">
        <v>0</v>
      </c>
    </row>
    <row r="780" spans="1:22" ht="15">
      <c r="A780" s="39">
        <v>42758</v>
      </c>
      <c r="B780" s="29" t="s">
        <v>14</v>
      </c>
      <c r="C780" s="29">
        <v>24</v>
      </c>
      <c r="D780" s="29">
        <v>32</v>
      </c>
      <c r="E780" s="29">
        <v>909.84</v>
      </c>
      <c r="F780" s="29">
        <v>64.08</v>
      </c>
      <c r="G780" s="29">
        <v>234.85238770022241</v>
      </c>
      <c r="H780" s="29">
        <v>234.85238770022241</v>
      </c>
      <c r="I780" s="29">
        <v>1.2385387500227001</v>
      </c>
      <c r="J780" s="29">
        <v>234.85238770022241</v>
      </c>
      <c r="K780" s="29">
        <v>234.85238770022241</v>
      </c>
      <c r="L780" s="80">
        <v>6.6967397900110429E-2</v>
      </c>
      <c r="M780" s="29">
        <v>0.27800000000000002</v>
      </c>
      <c r="N780" s="29">
        <v>0.27800000000000002</v>
      </c>
      <c r="O780" s="29">
        <v>7.4079000000000034E-2</v>
      </c>
      <c r="P780" s="29">
        <v>0</v>
      </c>
      <c r="Q780" s="29">
        <v>0</v>
      </c>
      <c r="R780" s="29">
        <v>0</v>
      </c>
      <c r="S780" s="29">
        <v>1183.7222636835756</v>
      </c>
      <c r="T780" s="75">
        <v>0</v>
      </c>
      <c r="U780" s="28">
        <v>2424.5300000000002</v>
      </c>
      <c r="V780" s="29">
        <v>0</v>
      </c>
    </row>
    <row r="781" spans="1:22" ht="15">
      <c r="A781" s="39">
        <v>42759</v>
      </c>
      <c r="B781" s="29" t="s">
        <v>14</v>
      </c>
      <c r="C781" s="29">
        <v>24</v>
      </c>
      <c r="D781" s="29">
        <v>32</v>
      </c>
      <c r="E781" s="29">
        <v>909.53</v>
      </c>
      <c r="F781" s="29">
        <v>64.11</v>
      </c>
      <c r="G781" s="29">
        <v>232.59960368681581</v>
      </c>
      <c r="H781" s="29">
        <v>232.59960368681581</v>
      </c>
      <c r="I781" s="29">
        <v>1.2396499212386864</v>
      </c>
      <c r="J781" s="29">
        <v>232.59960368681581</v>
      </c>
      <c r="K781" s="29">
        <v>232.59960368681581</v>
      </c>
      <c r="L781" s="80">
        <v>6.7199997503797237E-2</v>
      </c>
      <c r="M781" s="29">
        <v>0.27400000000000002</v>
      </c>
      <c r="N781" s="29">
        <v>0.27400000000000002</v>
      </c>
      <c r="O781" s="29">
        <v>7.435300000000003E-2</v>
      </c>
      <c r="P781" s="29">
        <v>0</v>
      </c>
      <c r="Q781" s="29">
        <v>0</v>
      </c>
      <c r="R781" s="29">
        <v>0</v>
      </c>
      <c r="S781" s="29">
        <v>1177.9899692732401</v>
      </c>
      <c r="T781" s="75">
        <v>0</v>
      </c>
      <c r="U781" s="28">
        <v>2424.36</v>
      </c>
      <c r="V781" s="29">
        <v>0</v>
      </c>
    </row>
    <row r="782" spans="1:22" ht="15">
      <c r="A782" s="39">
        <v>42760</v>
      </c>
      <c r="B782" s="29" t="s">
        <v>14</v>
      </c>
      <c r="C782" s="29">
        <v>24</v>
      </c>
      <c r="D782" s="29">
        <v>32</v>
      </c>
      <c r="E782" s="29">
        <v>909.53</v>
      </c>
      <c r="F782" s="29">
        <v>64.11</v>
      </c>
      <c r="G782" s="29">
        <v>254.84160368681583</v>
      </c>
      <c r="H782" s="29">
        <v>254.84160368681583</v>
      </c>
      <c r="I782" s="29">
        <v>1.2407803672386863</v>
      </c>
      <c r="J782" s="29">
        <v>254.84160368681583</v>
      </c>
      <c r="K782" s="29">
        <v>254.84160368681583</v>
      </c>
      <c r="L782" s="80">
        <v>6.7454839107484052E-2</v>
      </c>
      <c r="M782" s="29">
        <v>0.26</v>
      </c>
      <c r="N782" s="29">
        <v>0.26</v>
      </c>
      <c r="O782" s="29">
        <v>7.4613000000000027E-2</v>
      </c>
      <c r="P782" s="29">
        <v>0</v>
      </c>
      <c r="Q782" s="29">
        <v>0</v>
      </c>
      <c r="R782" s="29">
        <v>0</v>
      </c>
      <c r="S782" s="29">
        <v>1020.2415784493473</v>
      </c>
      <c r="T782" s="75">
        <v>0</v>
      </c>
      <c r="U782" s="28">
        <v>2424.36</v>
      </c>
      <c r="V782" s="29">
        <v>0</v>
      </c>
    </row>
    <row r="783" spans="1:22" ht="15">
      <c r="A783" s="39">
        <v>42761</v>
      </c>
      <c r="B783" s="29" t="s">
        <v>14</v>
      </c>
      <c r="C783" s="29">
        <v>24</v>
      </c>
      <c r="D783" s="29">
        <v>32</v>
      </c>
      <c r="E783" s="29">
        <v>911.08</v>
      </c>
      <c r="F783" s="29">
        <v>64.08</v>
      </c>
      <c r="G783" s="29">
        <v>256.04372703534852</v>
      </c>
      <c r="H783" s="29">
        <v>256.04372703534852</v>
      </c>
      <c r="I783" s="29">
        <v>1.2418952743620351</v>
      </c>
      <c r="J783" s="29">
        <v>256.04372703534852</v>
      </c>
      <c r="K783" s="29">
        <v>256.04372703534852</v>
      </c>
      <c r="L783" s="80">
        <v>6.7710882834519398E-2</v>
      </c>
      <c r="M783" s="29">
        <v>0.26300000000000001</v>
      </c>
      <c r="N783" s="29">
        <v>0.26300000000000001</v>
      </c>
      <c r="O783" s="29">
        <v>7.4876000000000026E-2</v>
      </c>
      <c r="P783" s="29">
        <v>0</v>
      </c>
      <c r="Q783" s="29">
        <v>0</v>
      </c>
      <c r="R783" s="29">
        <v>0</v>
      </c>
      <c r="S783" s="29">
        <v>1027.1683006851838</v>
      </c>
      <c r="T783" s="75">
        <v>0</v>
      </c>
      <c r="U783" s="28">
        <v>2425.0500000000002</v>
      </c>
      <c r="V783" s="29">
        <v>0</v>
      </c>
    </row>
    <row r="784" spans="1:22" ht="15">
      <c r="A784" s="39">
        <v>42762</v>
      </c>
      <c r="B784" s="29" t="s">
        <v>14</v>
      </c>
      <c r="C784" s="29">
        <v>24</v>
      </c>
      <c r="D784" s="29">
        <v>32</v>
      </c>
      <c r="E784" s="29">
        <v>908.42</v>
      </c>
      <c r="F784" s="29">
        <v>64.06</v>
      </c>
      <c r="G784" s="29">
        <v>257.40367991737821</v>
      </c>
      <c r="H784" s="29">
        <v>257.40367991737821</v>
      </c>
      <c r="I784" s="29">
        <v>1.2430115703149172</v>
      </c>
      <c r="J784" s="29">
        <v>257.40367991737821</v>
      </c>
      <c r="K784" s="29">
        <v>257.40367991737821</v>
      </c>
      <c r="L784" s="80">
        <v>6.7968286514436774E-2</v>
      </c>
      <c r="M784" s="29">
        <v>0.26900000000000002</v>
      </c>
      <c r="N784" s="29">
        <v>0.26900000000000002</v>
      </c>
      <c r="O784" s="29">
        <v>7.5145000000000031E-2</v>
      </c>
      <c r="P784" s="29">
        <v>0</v>
      </c>
      <c r="Q784" s="29">
        <v>0</v>
      </c>
      <c r="R784" s="29">
        <v>0</v>
      </c>
      <c r="S784" s="29">
        <v>1045.05110449992</v>
      </c>
      <c r="T784" s="75">
        <v>0</v>
      </c>
      <c r="U784" s="28">
        <v>2424.3000000000002</v>
      </c>
      <c r="V784" s="29">
        <v>0</v>
      </c>
    </row>
    <row r="785" spans="1:22" ht="15">
      <c r="A785" s="39">
        <v>42763</v>
      </c>
      <c r="B785" s="29" t="s">
        <v>14</v>
      </c>
      <c r="C785" s="29">
        <v>24</v>
      </c>
      <c r="D785" s="29">
        <v>32</v>
      </c>
      <c r="E785" s="29">
        <v>910.49</v>
      </c>
      <c r="F785" s="29">
        <v>64</v>
      </c>
      <c r="G785" s="29">
        <v>258.38157457422369</v>
      </c>
      <c r="H785" s="29">
        <v>258.38157457422369</v>
      </c>
      <c r="I785" s="29">
        <v>1.2441325422095739</v>
      </c>
      <c r="J785" s="29">
        <v>258.38157457422369</v>
      </c>
      <c r="K785" s="29">
        <v>258.38157457422369</v>
      </c>
      <c r="L785" s="80">
        <v>6.8226668089010997E-2</v>
      </c>
      <c r="M785" s="29">
        <v>0.26600000000000001</v>
      </c>
      <c r="N785" s="29">
        <v>0.26600000000000001</v>
      </c>
      <c r="O785" s="29">
        <v>7.5411000000000034E-2</v>
      </c>
      <c r="P785" s="29">
        <v>0</v>
      </c>
      <c r="Q785" s="29">
        <v>0</v>
      </c>
      <c r="R785" s="29">
        <v>0</v>
      </c>
      <c r="S785" s="29">
        <v>1029.4851729978441</v>
      </c>
      <c r="T785" s="75">
        <v>0</v>
      </c>
      <c r="U785" s="28">
        <v>2425.17</v>
      </c>
      <c r="V785" s="29">
        <v>0</v>
      </c>
    </row>
    <row r="786" spans="1:22" ht="15">
      <c r="A786" s="39">
        <v>42764</v>
      </c>
      <c r="B786" s="29" t="s">
        <v>14</v>
      </c>
      <c r="C786" s="29">
        <v>24</v>
      </c>
      <c r="D786" s="29">
        <v>32</v>
      </c>
      <c r="E786" s="29">
        <v>909.57</v>
      </c>
      <c r="F786" s="29">
        <v>64.02</v>
      </c>
      <c r="G786" s="29">
        <v>245.86915160372587</v>
      </c>
      <c r="H786" s="29">
        <v>245.86915160372587</v>
      </c>
      <c r="I786" s="29">
        <v>1.2452402837866032</v>
      </c>
      <c r="J786" s="29">
        <v>245.86915160372587</v>
      </c>
      <c r="K786" s="29">
        <v>245.86915160372587</v>
      </c>
      <c r="L786" s="80">
        <v>6.8472537240614723E-2</v>
      </c>
      <c r="M786" s="29">
        <v>0.26700000000000002</v>
      </c>
      <c r="N786" s="29">
        <v>0.26700000000000002</v>
      </c>
      <c r="O786" s="29">
        <v>7.5678000000000037E-2</v>
      </c>
      <c r="P786" s="29">
        <v>0</v>
      </c>
      <c r="Q786" s="29">
        <v>0</v>
      </c>
      <c r="R786" s="29">
        <v>0</v>
      </c>
      <c r="S786" s="29">
        <v>1085.9434713889252</v>
      </c>
      <c r="T786" s="75">
        <v>0</v>
      </c>
      <c r="U786" s="28">
        <v>2426.29</v>
      </c>
      <c r="V786" s="29">
        <v>0</v>
      </c>
    </row>
    <row r="787" spans="1:22" ht="15">
      <c r="A787" s="39">
        <v>42765</v>
      </c>
      <c r="B787" s="29" t="s">
        <v>14</v>
      </c>
      <c r="C787" s="29">
        <v>24</v>
      </c>
      <c r="D787" s="29">
        <v>32</v>
      </c>
      <c r="E787" s="29">
        <v>910.09</v>
      </c>
      <c r="F787" s="29">
        <v>63.82</v>
      </c>
      <c r="G787" s="29">
        <v>247.41576674850953</v>
      </c>
      <c r="H787" s="29">
        <v>247.41576674850953</v>
      </c>
      <c r="I787" s="29">
        <v>1.2463561174017481</v>
      </c>
      <c r="J787" s="29">
        <v>247.41576674850953</v>
      </c>
      <c r="K787" s="29">
        <v>247.41576674850953</v>
      </c>
      <c r="L787" s="80">
        <v>6.8719953007363235E-2</v>
      </c>
      <c r="M787" s="29">
        <v>0.26700000000000002</v>
      </c>
      <c r="N787" s="29">
        <v>0.26700000000000002</v>
      </c>
      <c r="O787" s="29">
        <v>7.594500000000004E-2</v>
      </c>
      <c r="P787" s="29">
        <v>0</v>
      </c>
      <c r="Q787" s="29">
        <v>0</v>
      </c>
      <c r="R787" s="29">
        <v>0</v>
      </c>
      <c r="S787" s="29">
        <v>1079.1551545354716</v>
      </c>
      <c r="T787" s="75">
        <v>0</v>
      </c>
      <c r="U787" s="28">
        <v>2427.38</v>
      </c>
      <c r="V787" s="29">
        <v>0</v>
      </c>
    </row>
    <row r="788" spans="1:22" ht="15">
      <c r="A788" s="39">
        <v>42766</v>
      </c>
      <c r="B788" s="29" t="s">
        <v>14</v>
      </c>
      <c r="C788" s="29">
        <v>24</v>
      </c>
      <c r="D788" s="29">
        <v>32</v>
      </c>
      <c r="E788" s="29">
        <v>910.12</v>
      </c>
      <c r="F788" s="29">
        <v>63.82</v>
      </c>
      <c r="G788" s="29">
        <v>213.92983027397796</v>
      </c>
      <c r="H788" s="29">
        <v>213.92983027397796</v>
      </c>
      <c r="I788" s="29">
        <v>1.2474380444652735</v>
      </c>
      <c r="J788" s="29">
        <v>213.92983027397796</v>
      </c>
      <c r="K788" s="29">
        <v>213.92983027397796</v>
      </c>
      <c r="L788" s="80">
        <v>6.8933882837637211E-2</v>
      </c>
      <c r="M788" s="29">
        <v>0.27500000000000002</v>
      </c>
      <c r="N788" s="29">
        <v>0.27500000000000002</v>
      </c>
      <c r="O788" s="29">
        <v>7.6220000000000038E-2</v>
      </c>
      <c r="P788" s="29">
        <v>0</v>
      </c>
      <c r="Q788" s="29">
        <v>0</v>
      </c>
      <c r="R788" s="29">
        <v>0</v>
      </c>
      <c r="S788" s="29">
        <v>1285.4682287543071</v>
      </c>
      <c r="T788" s="75">
        <v>0</v>
      </c>
      <c r="U788" s="28">
        <v>2427.33</v>
      </c>
      <c r="V788" s="29">
        <v>0</v>
      </c>
    </row>
    <row r="789" spans="1:22" ht="15">
      <c r="A789" s="39">
        <v>42767</v>
      </c>
      <c r="B789" s="29" t="s">
        <v>14</v>
      </c>
      <c r="C789" s="29">
        <v>24</v>
      </c>
      <c r="D789" s="29">
        <v>32</v>
      </c>
      <c r="E789" s="29">
        <v>909.85</v>
      </c>
      <c r="F789" s="29">
        <v>63.83</v>
      </c>
      <c r="G789" s="29">
        <v>213.06321142679016</v>
      </c>
      <c r="H789" s="29">
        <v>213.06321142679016</v>
      </c>
      <c r="I789" s="29">
        <v>1.2485351858464264</v>
      </c>
      <c r="J789" s="29">
        <v>213.06321142679016</v>
      </c>
      <c r="K789" s="29">
        <v>213.06321142679016</v>
      </c>
      <c r="L789" s="80">
        <v>6.9146946049064004E-2</v>
      </c>
      <c r="M789" s="29">
        <v>0.26300000000000001</v>
      </c>
      <c r="N789" s="29">
        <v>0.26300000000000001</v>
      </c>
      <c r="O789" s="29">
        <v>7.6483000000000037E-2</v>
      </c>
      <c r="P789" s="29">
        <v>0</v>
      </c>
      <c r="Q789" s="29">
        <v>0</v>
      </c>
      <c r="R789" s="29">
        <v>0</v>
      </c>
      <c r="S789" s="29">
        <v>1234.3754618115686</v>
      </c>
      <c r="T789" s="75">
        <v>0</v>
      </c>
      <c r="U789" s="28">
        <v>2427.0300000000002</v>
      </c>
      <c r="V789" s="29">
        <v>0</v>
      </c>
    </row>
    <row r="790" spans="1:22" ht="15">
      <c r="A790" s="39">
        <v>42768</v>
      </c>
      <c r="B790" s="29" t="s">
        <v>14</v>
      </c>
      <c r="C790" s="29">
        <v>24</v>
      </c>
      <c r="D790" s="29">
        <v>32</v>
      </c>
      <c r="E790" s="29">
        <v>909.62</v>
      </c>
      <c r="F790" s="29">
        <v>63.81</v>
      </c>
      <c r="G790" s="29">
        <v>228.97285568416552</v>
      </c>
      <c r="H790" s="29">
        <v>228.97285568416552</v>
      </c>
      <c r="I790" s="29">
        <v>1.2496476254906839</v>
      </c>
      <c r="J790" s="29">
        <v>228.97285568416552</v>
      </c>
      <c r="K790" s="29">
        <v>228.97285568416552</v>
      </c>
      <c r="L790" s="80">
        <v>6.9375918904748174E-2</v>
      </c>
      <c r="M790" s="29">
        <v>0.46100000000000002</v>
      </c>
      <c r="N790" s="29">
        <v>0.46100000000000002</v>
      </c>
      <c r="O790" s="29">
        <v>7.694400000000004E-2</v>
      </c>
      <c r="P790" s="29">
        <v>0</v>
      </c>
      <c r="Q790" s="29">
        <v>0</v>
      </c>
      <c r="R790" s="29">
        <v>0</v>
      </c>
      <c r="S790" s="29">
        <v>2013.3390860787529</v>
      </c>
      <c r="T790" s="75">
        <v>0</v>
      </c>
      <c r="U790" s="28">
        <v>2427.31</v>
      </c>
      <c r="V790" s="29">
        <v>0</v>
      </c>
    </row>
    <row r="791" spans="1:22" ht="15">
      <c r="A791" s="39">
        <v>42769</v>
      </c>
      <c r="B791" s="29" t="s">
        <v>14</v>
      </c>
      <c r="C791" s="29">
        <v>24</v>
      </c>
      <c r="D791" s="29">
        <v>32</v>
      </c>
      <c r="E791" s="29">
        <v>910.38</v>
      </c>
      <c r="F791" s="29">
        <v>64.02</v>
      </c>
      <c r="G791" s="29">
        <v>230.11499013991218</v>
      </c>
      <c r="H791" s="29">
        <v>230.11499013991218</v>
      </c>
      <c r="I791" s="29">
        <v>1.2507743376251395</v>
      </c>
      <c r="J791" s="29">
        <v>230.11499013991218</v>
      </c>
      <c r="K791" s="29">
        <v>230.11499013991218</v>
      </c>
      <c r="L791" s="80">
        <v>6.9606033894888092E-2</v>
      </c>
      <c r="M791" s="29">
        <v>0.46600000000000003</v>
      </c>
      <c r="N791" s="29">
        <v>0.46600000000000003</v>
      </c>
      <c r="O791" s="29">
        <v>7.7410000000000034E-2</v>
      </c>
      <c r="P791" s="29">
        <v>0</v>
      </c>
      <c r="Q791" s="29">
        <v>0</v>
      </c>
      <c r="R791" s="29">
        <v>0</v>
      </c>
      <c r="S791" s="29">
        <v>2025.0745060835343</v>
      </c>
      <c r="T791" s="75">
        <v>0</v>
      </c>
      <c r="U791" s="28">
        <v>2425.63</v>
      </c>
      <c r="V791" s="29">
        <v>0</v>
      </c>
    </row>
    <row r="792" spans="1:22" ht="15">
      <c r="A792" s="39">
        <v>42770</v>
      </c>
      <c r="B792" s="29" t="s">
        <v>14</v>
      </c>
      <c r="C792" s="29">
        <v>24</v>
      </c>
      <c r="D792" s="29">
        <v>32</v>
      </c>
      <c r="E792" s="29">
        <v>909.7</v>
      </c>
      <c r="F792" s="29">
        <v>63.99</v>
      </c>
      <c r="G792" s="29">
        <v>253.87427865466327</v>
      </c>
      <c r="H792" s="29">
        <v>253.87427865466327</v>
      </c>
      <c r="I792" s="29">
        <v>1.2519309669136542</v>
      </c>
      <c r="J792" s="29">
        <v>253.87427865466327</v>
      </c>
      <c r="K792" s="29">
        <v>253.87427865466327</v>
      </c>
      <c r="L792" s="80">
        <v>6.9859908173542762E-2</v>
      </c>
      <c r="M792" s="29">
        <v>0.249</v>
      </c>
      <c r="N792" s="29">
        <v>0.249</v>
      </c>
      <c r="O792" s="29">
        <v>7.7659000000000034E-2</v>
      </c>
      <c r="P792" s="29">
        <v>0</v>
      </c>
      <c r="Q792" s="29">
        <v>0</v>
      </c>
      <c r="R792" s="29">
        <v>0</v>
      </c>
      <c r="S792" s="29">
        <v>980.80042342023319</v>
      </c>
      <c r="T792" s="75">
        <v>0</v>
      </c>
      <c r="U792" s="28">
        <v>2426.19</v>
      </c>
      <c r="V792" s="29">
        <v>0</v>
      </c>
    </row>
    <row r="793" spans="1:22" ht="15">
      <c r="A793" s="39">
        <v>42771</v>
      </c>
      <c r="B793" s="29" t="s">
        <v>14</v>
      </c>
      <c r="C793" s="29">
        <v>24</v>
      </c>
      <c r="D793" s="29">
        <v>32</v>
      </c>
      <c r="E793" s="29">
        <v>911.2</v>
      </c>
      <c r="F793" s="29">
        <v>63.78</v>
      </c>
      <c r="G793" s="29">
        <v>243.17310978604027</v>
      </c>
      <c r="H793" s="29">
        <v>243.17310978604027</v>
      </c>
      <c r="I793" s="29">
        <v>1.2530714457447856</v>
      </c>
      <c r="J793" s="29">
        <v>243.17310978604027</v>
      </c>
      <c r="K793" s="29">
        <v>243.17310978604027</v>
      </c>
      <c r="L793" s="80">
        <v>7.0103081283328803E-2</v>
      </c>
      <c r="M793" s="29">
        <v>0.24</v>
      </c>
      <c r="N793" s="29">
        <v>0.24</v>
      </c>
      <c r="O793" s="29">
        <v>7.7899000000000038E-2</v>
      </c>
      <c r="P793" s="29">
        <v>0</v>
      </c>
      <c r="Q793" s="29">
        <v>0</v>
      </c>
      <c r="R793" s="29">
        <v>0</v>
      </c>
      <c r="S793" s="29">
        <v>986.95123079672669</v>
      </c>
      <c r="T793" s="75">
        <v>0</v>
      </c>
      <c r="U793" s="28">
        <v>2427.11</v>
      </c>
      <c r="V793" s="29">
        <v>0</v>
      </c>
    </row>
    <row r="794" spans="1:22" ht="15">
      <c r="A794" s="39">
        <v>42772</v>
      </c>
      <c r="B794" s="29" t="s">
        <v>14</v>
      </c>
      <c r="C794" s="29">
        <v>24</v>
      </c>
      <c r="D794" s="29">
        <v>32</v>
      </c>
      <c r="E794" s="29">
        <v>911.5</v>
      </c>
      <c r="F794" s="29">
        <v>63.73</v>
      </c>
      <c r="G794" s="29">
        <v>189.88214419891656</v>
      </c>
      <c r="H794" s="29">
        <v>189.88214419891656</v>
      </c>
      <c r="I794" s="29">
        <v>1.2541403547791985</v>
      </c>
      <c r="J794" s="29">
        <v>189.88214419891656</v>
      </c>
      <c r="K794" s="29">
        <v>189.88214419891656</v>
      </c>
      <c r="L794" s="80">
        <v>7.0292963427527722E-2</v>
      </c>
      <c r="M794" s="29">
        <v>0.24</v>
      </c>
      <c r="N794" s="29">
        <v>0.24</v>
      </c>
      <c r="O794" s="29">
        <v>7.8139000000000042E-2</v>
      </c>
      <c r="P794" s="29">
        <v>0</v>
      </c>
      <c r="Q794" s="29">
        <v>0</v>
      </c>
      <c r="R794" s="29">
        <v>0</v>
      </c>
      <c r="S794" s="29">
        <v>1263.9419099279869</v>
      </c>
      <c r="T794" s="75">
        <v>0</v>
      </c>
      <c r="U794" s="28">
        <v>2427.87</v>
      </c>
      <c r="V794" s="29">
        <v>0</v>
      </c>
    </row>
    <row r="795" spans="1:22" ht="15">
      <c r="A795" s="39">
        <v>42773</v>
      </c>
      <c r="B795" s="29" t="s">
        <v>14</v>
      </c>
      <c r="C795" s="29">
        <v>24</v>
      </c>
      <c r="D795" s="29">
        <v>32</v>
      </c>
      <c r="E795" s="29">
        <v>910.72</v>
      </c>
      <c r="F795" s="29">
        <v>63.78</v>
      </c>
      <c r="G795" s="29">
        <v>197.63093721501255</v>
      </c>
      <c r="H795" s="29">
        <v>197.63093721501255</v>
      </c>
      <c r="I795" s="29">
        <v>1.2552665935722145</v>
      </c>
      <c r="J795" s="29">
        <v>197.63093721501255</v>
      </c>
      <c r="K795" s="29">
        <v>197.63093721501255</v>
      </c>
      <c r="L795" s="80">
        <v>7.049059436474274E-2</v>
      </c>
      <c r="M795" s="29">
        <v>0.27100000000000002</v>
      </c>
      <c r="N795" s="29">
        <v>0.27100000000000002</v>
      </c>
      <c r="O795" s="29">
        <v>7.8410000000000035E-2</v>
      </c>
      <c r="P795" s="29">
        <v>0</v>
      </c>
      <c r="Q795" s="29">
        <v>0</v>
      </c>
      <c r="R795" s="29">
        <v>0</v>
      </c>
      <c r="S795" s="29">
        <v>1371.2428014504915</v>
      </c>
      <c r="T795" s="75">
        <v>0</v>
      </c>
      <c r="U795" s="28">
        <v>2428.8200000000002</v>
      </c>
      <c r="V795" s="29">
        <v>0</v>
      </c>
    </row>
    <row r="796" spans="1:22" ht="15">
      <c r="A796" s="39">
        <v>42774</v>
      </c>
      <c r="B796" s="29" t="s">
        <v>14</v>
      </c>
      <c r="C796" s="29">
        <v>24</v>
      </c>
      <c r="D796" s="29">
        <v>32</v>
      </c>
      <c r="E796" s="29">
        <v>911.01</v>
      </c>
      <c r="F796" s="29">
        <v>63.83</v>
      </c>
      <c r="G796" s="29">
        <v>198.05069581823179</v>
      </c>
      <c r="H796" s="29">
        <v>198.05069581823179</v>
      </c>
      <c r="I796" s="29">
        <v>1.2564047233308178</v>
      </c>
      <c r="J796" s="29">
        <v>198.05069581823179</v>
      </c>
      <c r="K796" s="29">
        <v>198.05069581823179</v>
      </c>
      <c r="L796" s="80">
        <v>7.0688645060560967E-2</v>
      </c>
      <c r="M796" s="29">
        <v>0.24</v>
      </c>
      <c r="N796" s="29">
        <v>0.24</v>
      </c>
      <c r="O796" s="29">
        <v>7.8650000000000039E-2</v>
      </c>
      <c r="P796" s="29">
        <v>0</v>
      </c>
      <c r="Q796" s="29">
        <v>0</v>
      </c>
      <c r="R796" s="29">
        <v>0</v>
      </c>
      <c r="S796" s="29">
        <v>1211.8109406708104</v>
      </c>
      <c r="T796" s="75">
        <v>0</v>
      </c>
      <c r="U796" s="28">
        <v>2429.0100000000002</v>
      </c>
      <c r="V796" s="29">
        <v>0</v>
      </c>
    </row>
    <row r="797" spans="1:22" ht="15">
      <c r="A797" s="39">
        <v>42775</v>
      </c>
      <c r="B797" s="29" t="s">
        <v>14</v>
      </c>
      <c r="C797" s="29">
        <v>24</v>
      </c>
      <c r="D797" s="29">
        <v>32</v>
      </c>
      <c r="E797" s="29">
        <v>911.97</v>
      </c>
      <c r="F797" s="29">
        <v>63.88</v>
      </c>
      <c r="G797" s="29">
        <v>184.24237289060386</v>
      </c>
      <c r="H797" s="29">
        <v>184.24237289060386</v>
      </c>
      <c r="I797" s="29">
        <v>1.2575688450078903</v>
      </c>
      <c r="J797" s="29">
        <v>184.24237289060386</v>
      </c>
      <c r="K797" s="29">
        <v>184.24237289060386</v>
      </c>
      <c r="L797" s="80">
        <v>7.0872887433451576E-2</v>
      </c>
      <c r="M797" s="29">
        <v>0.22400000000000003</v>
      </c>
      <c r="N797" s="29">
        <v>0.22400000000000006</v>
      </c>
      <c r="O797" s="29">
        <v>7.8874000000000041E-2</v>
      </c>
      <c r="P797" s="29">
        <v>0</v>
      </c>
      <c r="Q797" s="29">
        <v>0</v>
      </c>
      <c r="R797" s="29">
        <v>0</v>
      </c>
      <c r="S797" s="29">
        <v>1215.789812547642</v>
      </c>
      <c r="T797" s="75">
        <v>0</v>
      </c>
      <c r="U797" s="28">
        <v>2427.69</v>
      </c>
      <c r="V797" s="29">
        <v>0</v>
      </c>
    </row>
    <row r="798" spans="1:22" ht="15">
      <c r="A798" s="39">
        <v>42776</v>
      </c>
      <c r="B798" s="29" t="s">
        <v>14</v>
      </c>
      <c r="C798" s="29">
        <v>24</v>
      </c>
      <c r="D798" s="29">
        <v>32</v>
      </c>
      <c r="E798" s="29">
        <v>910.71</v>
      </c>
      <c r="F798" s="29">
        <v>63.99</v>
      </c>
      <c r="G798" s="29">
        <v>224.60571433025459</v>
      </c>
      <c r="H798" s="29">
        <v>224.60571433025459</v>
      </c>
      <c r="I798" s="29">
        <v>1.2587122783493301</v>
      </c>
      <c r="J798" s="29">
        <v>224.60571433025459</v>
      </c>
      <c r="K798" s="29">
        <v>224.60571433025459</v>
      </c>
      <c r="L798" s="80">
        <v>7.1097493147781826E-2</v>
      </c>
      <c r="M798" s="29">
        <v>0.23699999999999999</v>
      </c>
      <c r="N798" s="29">
        <v>0.23699999999999999</v>
      </c>
      <c r="O798" s="29">
        <v>7.9111000000000042E-2</v>
      </c>
      <c r="P798" s="29">
        <v>0</v>
      </c>
      <c r="Q798" s="29">
        <v>0</v>
      </c>
      <c r="R798" s="29">
        <v>0</v>
      </c>
      <c r="S798" s="29">
        <v>1055.1824146892416</v>
      </c>
      <c r="T798" s="75">
        <v>0</v>
      </c>
      <c r="U798" s="28">
        <v>2425.06</v>
      </c>
      <c r="V798" s="29">
        <v>0</v>
      </c>
    </row>
    <row r="799" spans="1:22" ht="15">
      <c r="A799" s="39">
        <v>42777</v>
      </c>
      <c r="B799" s="29" t="s">
        <v>14</v>
      </c>
      <c r="C799" s="29">
        <v>24</v>
      </c>
      <c r="D799" s="29">
        <v>32</v>
      </c>
      <c r="E799" s="29">
        <v>909.66</v>
      </c>
      <c r="F799" s="29">
        <v>63.82</v>
      </c>
      <c r="G799" s="29">
        <v>222.26557457422362</v>
      </c>
      <c r="H799" s="29">
        <v>222.26557457422362</v>
      </c>
      <c r="I799" s="29">
        <v>1.2599521482095741</v>
      </c>
      <c r="J799" s="29">
        <v>222.26557457422362</v>
      </c>
      <c r="K799" s="29">
        <v>222.26557457422362</v>
      </c>
      <c r="L799" s="80">
        <v>7.1319758722356047E-2</v>
      </c>
      <c r="M799" s="29">
        <v>0.22100000000000003</v>
      </c>
      <c r="N799" s="29">
        <v>0.221</v>
      </c>
      <c r="O799" s="29">
        <v>7.9332000000000041E-2</v>
      </c>
      <c r="P799" s="29">
        <v>0</v>
      </c>
      <c r="Q799" s="29">
        <v>0</v>
      </c>
      <c r="R799" s="29">
        <v>0</v>
      </c>
      <c r="S799" s="29">
        <v>994.30602522838751</v>
      </c>
      <c r="T799" s="75">
        <v>0</v>
      </c>
      <c r="U799" s="28">
        <v>2425.17</v>
      </c>
      <c r="V799" s="29">
        <v>0</v>
      </c>
    </row>
    <row r="800" spans="1:22" ht="15">
      <c r="A800" s="39">
        <v>42778</v>
      </c>
      <c r="B800" s="29" t="s">
        <v>14</v>
      </c>
      <c r="C800" s="29">
        <v>24</v>
      </c>
      <c r="D800" s="29">
        <v>32</v>
      </c>
      <c r="E800" s="29">
        <v>910.28</v>
      </c>
      <c r="F800" s="29">
        <v>63.61</v>
      </c>
      <c r="G800" s="29">
        <v>226.2339483222261</v>
      </c>
      <c r="H800" s="29">
        <v>226.2339483222261</v>
      </c>
      <c r="I800" s="29">
        <v>1.2611702865833221</v>
      </c>
      <c r="J800" s="29">
        <v>226.2339483222261</v>
      </c>
      <c r="K800" s="29">
        <v>226.2339483222261</v>
      </c>
      <c r="L800" s="80">
        <v>7.154599267067828E-2</v>
      </c>
      <c r="M800" s="29">
        <v>0.19900000000000001</v>
      </c>
      <c r="N800" s="29">
        <v>0.19899999999999998</v>
      </c>
      <c r="O800" s="29">
        <v>7.9531000000000046E-2</v>
      </c>
      <c r="P800" s="29">
        <v>0</v>
      </c>
      <c r="Q800" s="29">
        <v>0</v>
      </c>
      <c r="R800" s="29">
        <v>0</v>
      </c>
      <c r="S800" s="29">
        <v>879.62041716463943</v>
      </c>
      <c r="T800" s="75">
        <v>0</v>
      </c>
      <c r="U800" s="28">
        <v>2426.4499999999998</v>
      </c>
      <c r="V800" s="29">
        <v>0</v>
      </c>
    </row>
    <row r="801" spans="1:22" ht="15">
      <c r="A801" s="39">
        <v>42779</v>
      </c>
      <c r="B801" s="29" t="s">
        <v>14</v>
      </c>
      <c r="C801" s="29">
        <v>24</v>
      </c>
      <c r="D801" s="29">
        <v>32</v>
      </c>
      <c r="E801" s="29">
        <v>909.54</v>
      </c>
      <c r="F801" s="29">
        <v>63.96</v>
      </c>
      <c r="G801" s="29">
        <v>226.67666721228426</v>
      </c>
      <c r="H801" s="29">
        <v>226.67666721228429</v>
      </c>
      <c r="I801" s="29">
        <v>1.2623924793022121</v>
      </c>
      <c r="J801" s="29">
        <v>226.67666721228426</v>
      </c>
      <c r="K801" s="29">
        <v>226.67666721228429</v>
      </c>
      <c r="L801" s="80">
        <v>7.177266933789056E-2</v>
      </c>
      <c r="M801" s="29">
        <v>0.20300000000000001</v>
      </c>
      <c r="N801" s="29">
        <v>0.20299999999999999</v>
      </c>
      <c r="O801" s="29">
        <v>7.9734000000000041E-2</v>
      </c>
      <c r="P801" s="29">
        <v>0</v>
      </c>
      <c r="Q801" s="29">
        <v>0</v>
      </c>
      <c r="R801" s="29">
        <v>0</v>
      </c>
      <c r="S801" s="29">
        <v>895.54872363589629</v>
      </c>
      <c r="T801" s="75">
        <v>0</v>
      </c>
      <c r="U801" s="28">
        <v>2424.31</v>
      </c>
      <c r="V801" s="29">
        <v>0</v>
      </c>
    </row>
    <row r="802" spans="1:22" ht="15">
      <c r="A802" s="39">
        <v>42780</v>
      </c>
      <c r="B802" s="29" t="s">
        <v>14</v>
      </c>
      <c r="C802" s="29">
        <v>24</v>
      </c>
      <c r="D802" s="29">
        <v>32</v>
      </c>
      <c r="E802" s="29">
        <v>908.01</v>
      </c>
      <c r="F802" s="29">
        <v>65</v>
      </c>
      <c r="G802" s="29">
        <v>284.59744113176669</v>
      </c>
      <c r="H802" s="29">
        <v>284.59744113176669</v>
      </c>
      <c r="I802" s="29">
        <v>1.2636794100761317</v>
      </c>
      <c r="J802" s="29">
        <v>284.59744113176669</v>
      </c>
      <c r="K802" s="29">
        <v>284.59744113176669</v>
      </c>
      <c r="L802" s="80">
        <v>7.2057266779022328E-2</v>
      </c>
      <c r="M802" s="29">
        <v>0.193</v>
      </c>
      <c r="N802" s="29">
        <v>0.19299999999999998</v>
      </c>
      <c r="O802" s="29">
        <v>7.992700000000004E-2</v>
      </c>
      <c r="P802" s="29">
        <v>0</v>
      </c>
      <c r="Q802" s="29">
        <v>0</v>
      </c>
      <c r="R802" s="29">
        <v>0</v>
      </c>
      <c r="S802" s="29">
        <v>678.15086190687953</v>
      </c>
      <c r="T802" s="75">
        <v>0</v>
      </c>
      <c r="U802" s="28">
        <v>2415.83</v>
      </c>
      <c r="V802" s="29">
        <v>0</v>
      </c>
    </row>
    <row r="803" spans="1:22" ht="15">
      <c r="A803" s="39">
        <v>42781</v>
      </c>
      <c r="B803" s="29" t="s">
        <v>14</v>
      </c>
      <c r="C803" s="29">
        <v>24</v>
      </c>
      <c r="D803" s="29">
        <v>32</v>
      </c>
      <c r="E803" s="29">
        <v>906.05</v>
      </c>
      <c r="F803" s="29">
        <v>65.03</v>
      </c>
      <c r="G803" s="29">
        <v>280.47963911298183</v>
      </c>
      <c r="H803" s="29">
        <v>280.47963911298183</v>
      </c>
      <c r="I803" s="29">
        <v>1.2650051722741127</v>
      </c>
      <c r="J803" s="29">
        <v>280.47963911298183</v>
      </c>
      <c r="K803" s="29">
        <v>280.47963911298183</v>
      </c>
      <c r="L803" s="80">
        <v>7.2337746418135312E-2</v>
      </c>
      <c r="M803" s="29">
        <v>0.22600000000000003</v>
      </c>
      <c r="N803" s="29">
        <v>0.22600000000000006</v>
      </c>
      <c r="O803" s="29">
        <v>8.0153000000000044E-2</v>
      </c>
      <c r="P803" s="29">
        <v>0</v>
      </c>
      <c r="Q803" s="29">
        <v>0</v>
      </c>
      <c r="R803" s="29">
        <v>0</v>
      </c>
      <c r="S803" s="29">
        <v>805.76258838155275</v>
      </c>
      <c r="T803" s="75">
        <v>0</v>
      </c>
      <c r="U803" s="28">
        <v>2414.1</v>
      </c>
      <c r="V803" s="29">
        <v>0</v>
      </c>
    </row>
    <row r="804" spans="1:22" ht="15">
      <c r="A804" s="39">
        <v>42782</v>
      </c>
      <c r="B804" s="29" t="s">
        <v>14</v>
      </c>
      <c r="C804" s="29">
        <v>24</v>
      </c>
      <c r="D804" s="29">
        <v>32</v>
      </c>
      <c r="E804" s="29">
        <v>907.6</v>
      </c>
      <c r="F804" s="29">
        <v>65.17</v>
      </c>
      <c r="G804" s="29">
        <v>286.09002026579395</v>
      </c>
      <c r="H804" s="29">
        <v>286.09002026579395</v>
      </c>
      <c r="I804" s="29">
        <v>1.2663343426552653</v>
      </c>
      <c r="J804" s="29">
        <v>286.09002026579395</v>
      </c>
      <c r="K804" s="29">
        <v>286.09002026579395</v>
      </c>
      <c r="L804" s="80">
        <v>7.2623836438401104E-2</v>
      </c>
      <c r="M804" s="29">
        <v>0.21600000000000003</v>
      </c>
      <c r="N804" s="29">
        <v>0.21600000000000005</v>
      </c>
      <c r="O804" s="29">
        <v>8.0369000000000038E-2</v>
      </c>
      <c r="P804" s="29">
        <v>0</v>
      </c>
      <c r="Q804" s="29">
        <v>0</v>
      </c>
      <c r="R804" s="29">
        <v>0</v>
      </c>
      <c r="S804" s="29">
        <v>755.00711209473059</v>
      </c>
      <c r="T804" s="75">
        <v>0</v>
      </c>
      <c r="U804" s="28">
        <v>2413.8000000000002</v>
      </c>
      <c r="V804" s="29">
        <v>0</v>
      </c>
    </row>
    <row r="805" spans="1:22" ht="15">
      <c r="A805" s="39">
        <v>42783</v>
      </c>
      <c r="B805" s="29" t="s">
        <v>14</v>
      </c>
      <c r="C805" s="29">
        <v>24</v>
      </c>
      <c r="D805" s="29">
        <v>32</v>
      </c>
      <c r="E805" s="29">
        <v>907.37</v>
      </c>
      <c r="F805" s="29">
        <v>65.010000000000005</v>
      </c>
      <c r="G805" s="29">
        <v>278.2792960754511</v>
      </c>
      <c r="H805" s="29">
        <v>278.2792960754511</v>
      </c>
      <c r="I805" s="29">
        <v>1.2676657319310751</v>
      </c>
      <c r="J805" s="29">
        <v>278.2792960754511</v>
      </c>
      <c r="K805" s="29">
        <v>278.2792960754511</v>
      </c>
      <c r="L805" s="80">
        <v>7.2902115734476552E-2</v>
      </c>
      <c r="M805" s="29">
        <v>0.20200000000000001</v>
      </c>
      <c r="N805" s="29">
        <v>0.20200000000000004</v>
      </c>
      <c r="O805" s="29">
        <v>8.0571000000000031E-2</v>
      </c>
      <c r="P805" s="29">
        <v>0</v>
      </c>
      <c r="Q805" s="29">
        <v>0</v>
      </c>
      <c r="R805" s="29">
        <v>0</v>
      </c>
      <c r="S805" s="29">
        <v>725.88943140502568</v>
      </c>
      <c r="T805" s="75">
        <v>0</v>
      </c>
      <c r="U805" s="28">
        <v>2414.37</v>
      </c>
      <c r="V805" s="29">
        <v>0</v>
      </c>
    </row>
    <row r="806" spans="1:22" ht="15">
      <c r="A806" s="39">
        <v>42784</v>
      </c>
      <c r="B806" s="29" t="s">
        <v>14</v>
      </c>
      <c r="C806" s="29">
        <v>22.5</v>
      </c>
      <c r="D806" s="29">
        <v>32</v>
      </c>
      <c r="E806" s="29">
        <v>913.37</v>
      </c>
      <c r="F806" s="29">
        <v>66.12</v>
      </c>
      <c r="G806" s="29">
        <v>274.17414386764904</v>
      </c>
      <c r="H806" s="29">
        <v>257.03825987592097</v>
      </c>
      <c r="I806" s="29">
        <v>1.2689786467788673</v>
      </c>
      <c r="J806" s="29">
        <v>274.17414386764904</v>
      </c>
      <c r="K806" s="29">
        <v>257.03825987592097</v>
      </c>
      <c r="L806" s="80">
        <v>7.3176289878344208E-2</v>
      </c>
      <c r="M806" s="29">
        <v>0.21800000000000003</v>
      </c>
      <c r="N806" s="29">
        <v>0.204375</v>
      </c>
      <c r="O806" s="29">
        <v>8.0789000000000027E-2</v>
      </c>
      <c r="P806" s="29">
        <v>0</v>
      </c>
      <c r="Q806" s="29">
        <v>0</v>
      </c>
      <c r="R806" s="29">
        <v>0</v>
      </c>
      <c r="S806" s="29">
        <v>795.11509336647839</v>
      </c>
      <c r="T806" s="75">
        <v>0</v>
      </c>
      <c r="U806" s="28">
        <v>2414.0100000000002</v>
      </c>
      <c r="V806" s="29">
        <v>0</v>
      </c>
    </row>
    <row r="807" spans="1:22" ht="15">
      <c r="A807" s="39">
        <v>42785</v>
      </c>
      <c r="B807" s="29" t="s">
        <v>14</v>
      </c>
      <c r="C807" s="29">
        <v>24</v>
      </c>
      <c r="D807" s="29">
        <v>32</v>
      </c>
      <c r="E807" s="29">
        <v>898.73</v>
      </c>
      <c r="F807" s="29">
        <v>67.650000000000006</v>
      </c>
      <c r="G807" s="29">
        <v>248.36978830040141</v>
      </c>
      <c r="H807" s="29">
        <v>248.36978830040141</v>
      </c>
      <c r="I807" s="29">
        <v>1.2702235924233001</v>
      </c>
      <c r="J807" s="29">
        <v>248.36978830040141</v>
      </c>
      <c r="K807" s="29">
        <v>248.36978830040141</v>
      </c>
      <c r="L807" s="80">
        <v>7.3424659666644604E-2</v>
      </c>
      <c r="M807" s="29">
        <v>0.24</v>
      </c>
      <c r="N807" s="29">
        <v>0.24</v>
      </c>
      <c r="O807" s="29">
        <v>8.1029000000000032E-2</v>
      </c>
      <c r="P807" s="29">
        <v>0</v>
      </c>
      <c r="Q807" s="29">
        <v>0</v>
      </c>
      <c r="R807" s="29">
        <v>0</v>
      </c>
      <c r="S807" s="29">
        <v>966.30110144363368</v>
      </c>
      <c r="T807" s="75">
        <v>0</v>
      </c>
      <c r="U807" s="28">
        <v>2390.37</v>
      </c>
      <c r="V807" s="29">
        <v>0</v>
      </c>
    </row>
    <row r="808" spans="1:22" ht="15">
      <c r="A808" s="39">
        <v>42786</v>
      </c>
      <c r="B808" s="29" t="s">
        <v>14</v>
      </c>
      <c r="C808" s="29">
        <v>24</v>
      </c>
      <c r="D808" s="29">
        <v>32</v>
      </c>
      <c r="E808" s="29">
        <v>901.62</v>
      </c>
      <c r="F808" s="29">
        <v>67.040000000000006</v>
      </c>
      <c r="G808" s="29">
        <v>306.29250828169461</v>
      </c>
      <c r="H808" s="29">
        <v>306.29250828169461</v>
      </c>
      <c r="I808" s="29">
        <v>1.2715828151432813</v>
      </c>
      <c r="J808" s="29">
        <v>306.29250828169461</v>
      </c>
      <c r="K808" s="29">
        <v>306.29250828169461</v>
      </c>
      <c r="L808" s="80">
        <v>7.3730952174926298E-2</v>
      </c>
      <c r="M808" s="29">
        <v>0.33100000000000002</v>
      </c>
      <c r="N808" s="29">
        <v>0.33100000000000002</v>
      </c>
      <c r="O808" s="29">
        <v>8.136000000000003E-2</v>
      </c>
      <c r="P808" s="29">
        <v>0</v>
      </c>
      <c r="Q808" s="29">
        <v>0</v>
      </c>
      <c r="R808" s="29">
        <v>0</v>
      </c>
      <c r="S808" s="29">
        <v>1080.6663272860142</v>
      </c>
      <c r="T808" s="75">
        <v>0</v>
      </c>
      <c r="U808" s="28">
        <v>2396.1</v>
      </c>
      <c r="V808" s="29">
        <v>0</v>
      </c>
    </row>
    <row r="809" spans="1:22" ht="15">
      <c r="A809" s="39">
        <v>42787</v>
      </c>
      <c r="B809" s="29" t="s">
        <v>14</v>
      </c>
      <c r="C809" s="29">
        <v>24</v>
      </c>
      <c r="D809" s="29">
        <v>32</v>
      </c>
      <c r="E809" s="29">
        <v>901.09</v>
      </c>
      <c r="F809" s="29">
        <v>67</v>
      </c>
      <c r="G809" s="29">
        <v>313.12259721735097</v>
      </c>
      <c r="H809" s="29">
        <v>313.12259721735097</v>
      </c>
      <c r="I809" s="29">
        <v>1.2729498652322169</v>
      </c>
      <c r="J809" s="29">
        <v>313.12259721735097</v>
      </c>
      <c r="K809" s="29">
        <v>313.12259721735097</v>
      </c>
      <c r="L809" s="80">
        <v>7.4044074772143642E-2</v>
      </c>
      <c r="M809" s="29">
        <v>0.38100000000000006</v>
      </c>
      <c r="N809" s="29">
        <v>0.38100000000000006</v>
      </c>
      <c r="O809" s="29">
        <v>8.1741000000000036E-2</v>
      </c>
      <c r="P809" s="29">
        <v>0</v>
      </c>
      <c r="Q809" s="29">
        <v>0</v>
      </c>
      <c r="R809" s="29">
        <v>0</v>
      </c>
      <c r="S809" s="29">
        <v>1216.7758040647977</v>
      </c>
      <c r="T809" s="75">
        <v>0</v>
      </c>
      <c r="U809" s="28">
        <v>2396.0300000000002</v>
      </c>
      <c r="V809" s="29">
        <v>0</v>
      </c>
    </row>
    <row r="810" spans="1:22" ht="15">
      <c r="A810" s="39">
        <v>42788</v>
      </c>
      <c r="B810" s="29" t="s">
        <v>14</v>
      </c>
      <c r="C810" s="29">
        <v>24</v>
      </c>
      <c r="D810" s="29">
        <v>32</v>
      </c>
      <c r="E810" s="29">
        <v>900.67</v>
      </c>
      <c r="F810" s="29">
        <v>66.98</v>
      </c>
      <c r="G810" s="29">
        <v>290.99327058731842</v>
      </c>
      <c r="H810" s="29">
        <v>290.99327058731842</v>
      </c>
      <c r="I810" s="29">
        <v>1.2743052059055868</v>
      </c>
      <c r="J810" s="29">
        <v>290.99327058731842</v>
      </c>
      <c r="K810" s="29">
        <v>290.99327058731842</v>
      </c>
      <c r="L810" s="80">
        <v>7.4335068042730962E-2</v>
      </c>
      <c r="M810" s="29">
        <v>0.38699999999999996</v>
      </c>
      <c r="N810" s="29">
        <v>0.38699999999999996</v>
      </c>
      <c r="O810" s="29">
        <v>8.2128000000000034E-2</v>
      </c>
      <c r="P810" s="29">
        <v>0</v>
      </c>
      <c r="Q810" s="29">
        <v>0</v>
      </c>
      <c r="R810" s="29">
        <v>0</v>
      </c>
      <c r="S810" s="29">
        <v>1329.9276619658899</v>
      </c>
      <c r="T810" s="75">
        <v>0</v>
      </c>
      <c r="U810" s="28">
        <v>2395.5</v>
      </c>
      <c r="V810" s="29">
        <v>0</v>
      </c>
    </row>
    <row r="811" spans="1:22" ht="15">
      <c r="A811" s="39">
        <v>42789</v>
      </c>
      <c r="B811" s="29" t="s">
        <v>14</v>
      </c>
      <c r="C811" s="29">
        <v>24</v>
      </c>
      <c r="D811" s="29">
        <v>32</v>
      </c>
      <c r="E811" s="29">
        <v>899.52</v>
      </c>
      <c r="F811" s="29">
        <v>67.069999999999993</v>
      </c>
      <c r="G811" s="29">
        <v>285.98576078568931</v>
      </c>
      <c r="H811" s="29">
        <v>285.98576078568931</v>
      </c>
      <c r="I811" s="29">
        <v>1.2757387483957854</v>
      </c>
      <c r="J811" s="29">
        <v>285.98576078568931</v>
      </c>
      <c r="K811" s="29">
        <v>285.98576078568931</v>
      </c>
      <c r="L811" s="80">
        <v>7.4621053803516649E-2</v>
      </c>
      <c r="M811" s="29">
        <v>0.38299999999999995</v>
      </c>
      <c r="N811" s="29">
        <v>0.38299999999999995</v>
      </c>
      <c r="O811" s="29">
        <v>8.2511000000000029E-2</v>
      </c>
      <c r="P811" s="29">
        <v>0</v>
      </c>
      <c r="Q811" s="29">
        <v>0</v>
      </c>
      <c r="R811" s="29">
        <v>0</v>
      </c>
      <c r="S811" s="29">
        <v>1339.2275159007329</v>
      </c>
      <c r="T811" s="75">
        <v>0</v>
      </c>
      <c r="U811" s="28">
        <v>2393.54</v>
      </c>
      <c r="V811" s="29">
        <v>0</v>
      </c>
    </row>
    <row r="812" spans="1:22" ht="15">
      <c r="A812" s="39">
        <v>42790</v>
      </c>
      <c r="B812" s="29" t="s">
        <v>14</v>
      </c>
      <c r="C812" s="29">
        <v>24</v>
      </c>
      <c r="D812" s="29">
        <v>32</v>
      </c>
      <c r="E812" s="29">
        <v>896.87</v>
      </c>
      <c r="F812" s="29">
        <v>67.33</v>
      </c>
      <c r="G812" s="29">
        <v>282.15025838886947</v>
      </c>
      <c r="H812" s="29">
        <v>282.15025838886947</v>
      </c>
      <c r="I812" s="29">
        <v>1.2771651628933887</v>
      </c>
      <c r="J812" s="29">
        <v>282.15025838886947</v>
      </c>
      <c r="K812" s="29">
        <v>282.15025838886947</v>
      </c>
      <c r="L812" s="80">
        <v>7.4903204061905523E-2</v>
      </c>
      <c r="M812" s="29">
        <v>0.40099999999999997</v>
      </c>
      <c r="N812" s="29">
        <v>0.40099999999999997</v>
      </c>
      <c r="O812" s="29">
        <v>8.2912000000000027E-2</v>
      </c>
      <c r="P812" s="29">
        <v>0</v>
      </c>
      <c r="Q812" s="29">
        <v>0</v>
      </c>
      <c r="R812" s="29">
        <v>0</v>
      </c>
      <c r="S812" s="29">
        <v>1421.2285407420309</v>
      </c>
      <c r="T812" s="75">
        <v>0</v>
      </c>
      <c r="U812" s="28">
        <v>2390</v>
      </c>
      <c r="V812" s="29">
        <v>0</v>
      </c>
    </row>
    <row r="813" spans="1:22" ht="15">
      <c r="A813" s="39">
        <v>42791</v>
      </c>
      <c r="B813" s="29" t="s">
        <v>14</v>
      </c>
      <c r="C813" s="29">
        <v>24</v>
      </c>
      <c r="D813" s="29">
        <v>32</v>
      </c>
      <c r="E813" s="29">
        <v>894.82</v>
      </c>
      <c r="F813" s="29">
        <v>67.540000000000006</v>
      </c>
      <c r="G813" s="29">
        <v>237.42861834054341</v>
      </c>
      <c r="H813" s="29">
        <v>237.42861834054341</v>
      </c>
      <c r="I813" s="29">
        <v>1.2785498912533404</v>
      </c>
      <c r="J813" s="29">
        <v>237.42861834054341</v>
      </c>
      <c r="K813" s="29">
        <v>237.42861834054341</v>
      </c>
      <c r="L813" s="80">
        <v>7.5140632680246067E-2</v>
      </c>
      <c r="M813" s="29">
        <v>0.48700000000000004</v>
      </c>
      <c r="N813" s="29">
        <v>0.48700000000000004</v>
      </c>
      <c r="O813" s="29">
        <v>8.3399000000000029E-2</v>
      </c>
      <c r="P813" s="29">
        <v>0</v>
      </c>
      <c r="Q813" s="29">
        <v>0</v>
      </c>
      <c r="R813" s="29">
        <v>0</v>
      </c>
      <c r="S813" s="29">
        <v>2051.14279569069</v>
      </c>
      <c r="T813" s="75">
        <v>0</v>
      </c>
      <c r="U813" s="28">
        <v>2383.42</v>
      </c>
      <c r="V813" s="29">
        <v>0</v>
      </c>
    </row>
    <row r="814" spans="1:22" ht="15">
      <c r="A814" s="39">
        <v>42792</v>
      </c>
      <c r="B814" s="29" t="s">
        <v>14</v>
      </c>
      <c r="C814" s="29">
        <v>24</v>
      </c>
      <c r="D814" s="29">
        <v>32</v>
      </c>
      <c r="E814" s="29">
        <v>894.56</v>
      </c>
      <c r="F814" s="29">
        <v>67.67</v>
      </c>
      <c r="G814" s="29">
        <v>232.91256962469319</v>
      </c>
      <c r="H814" s="29">
        <v>232.91256962469319</v>
      </c>
      <c r="I814" s="29">
        <v>1.2799393452046246</v>
      </c>
      <c r="J814" s="29">
        <v>232.91256962469319</v>
      </c>
      <c r="K814" s="29">
        <v>232.91256962469319</v>
      </c>
      <c r="L814" s="80">
        <v>7.5373545249870763E-2</v>
      </c>
      <c r="M814" s="29">
        <v>0.49500000000000005</v>
      </c>
      <c r="N814" s="29">
        <v>0.49500000000000005</v>
      </c>
      <c r="O814" s="29">
        <v>8.3894000000000024E-2</v>
      </c>
      <c r="P814" s="29">
        <v>0</v>
      </c>
      <c r="Q814" s="29">
        <v>0</v>
      </c>
      <c r="R814" s="29">
        <v>0</v>
      </c>
      <c r="S814" s="29">
        <v>2125.2609972816194</v>
      </c>
      <c r="T814" s="75">
        <v>0</v>
      </c>
      <c r="U814" s="28">
        <v>2380.31</v>
      </c>
      <c r="V814" s="29">
        <v>0</v>
      </c>
    </row>
    <row r="815" spans="1:22" ht="15">
      <c r="A815" s="39">
        <v>42793</v>
      </c>
      <c r="B815" s="29" t="s">
        <v>14</v>
      </c>
      <c r="C815" s="29">
        <v>24</v>
      </c>
      <c r="D815" s="29">
        <v>32</v>
      </c>
      <c r="E815" s="29">
        <v>905.09</v>
      </c>
      <c r="F815" s="29">
        <v>67.069999999999993</v>
      </c>
      <c r="G815" s="29">
        <v>288.61334572664578</v>
      </c>
      <c r="H815" s="29">
        <v>288.61334572664578</v>
      </c>
      <c r="I815" s="29">
        <v>1.2813849759807265</v>
      </c>
      <c r="J815" s="29">
        <v>288.61334572664578</v>
      </c>
      <c r="K815" s="29">
        <v>288.61334572664578</v>
      </c>
      <c r="L815" s="80">
        <v>7.5662158595597412E-2</v>
      </c>
      <c r="M815" s="29">
        <v>0.45</v>
      </c>
      <c r="N815" s="29">
        <v>0.45</v>
      </c>
      <c r="O815" s="29">
        <v>8.434400000000003E-2</v>
      </c>
      <c r="P815" s="29">
        <v>0</v>
      </c>
      <c r="Q815" s="29">
        <v>0</v>
      </c>
      <c r="R815" s="29">
        <v>0</v>
      </c>
      <c r="S815" s="29">
        <v>1559.1794581329177</v>
      </c>
      <c r="T815" s="75">
        <v>0</v>
      </c>
      <c r="U815" s="28">
        <v>2387.5700000000002</v>
      </c>
      <c r="V815" s="29">
        <v>0</v>
      </c>
    </row>
    <row r="816" spans="1:22" ht="15">
      <c r="A816" s="39">
        <v>42794</v>
      </c>
      <c r="B816" s="29" t="s">
        <v>14</v>
      </c>
      <c r="C816" s="29">
        <v>24</v>
      </c>
      <c r="D816" s="29">
        <v>32</v>
      </c>
      <c r="E816" s="29">
        <v>900.71</v>
      </c>
      <c r="F816" s="29">
        <v>67.239999999999995</v>
      </c>
      <c r="G816" s="29">
        <v>288.71589945048527</v>
      </c>
      <c r="H816" s="29">
        <v>288.71589945048527</v>
      </c>
      <c r="I816" s="29">
        <v>1.2827427785344503</v>
      </c>
      <c r="J816" s="29">
        <v>288.71589945048527</v>
      </c>
      <c r="K816" s="29">
        <v>288.71589945048527</v>
      </c>
      <c r="L816" s="80">
        <v>7.5950874495047893E-2</v>
      </c>
      <c r="M816" s="29">
        <v>0.43099999999999999</v>
      </c>
      <c r="N816" s="29">
        <v>0.43099999999999999</v>
      </c>
      <c r="O816" s="29">
        <v>8.4775000000000031E-2</v>
      </c>
      <c r="P816" s="29">
        <v>0</v>
      </c>
      <c r="Q816" s="29">
        <v>0</v>
      </c>
      <c r="R816" s="29">
        <v>0</v>
      </c>
      <c r="S816" s="29">
        <v>1492.8169900595185</v>
      </c>
      <c r="T816" s="75">
        <v>0</v>
      </c>
      <c r="U816" s="28">
        <v>2385.56</v>
      </c>
      <c r="V816" s="29">
        <v>0</v>
      </c>
    </row>
    <row r="817" spans="1:22" ht="15">
      <c r="A817" s="39">
        <v>42795</v>
      </c>
      <c r="B817" s="29" t="s">
        <v>14</v>
      </c>
      <c r="C817" s="29">
        <v>24</v>
      </c>
      <c r="D817" s="29">
        <v>32</v>
      </c>
      <c r="E817" s="29">
        <v>896.21</v>
      </c>
      <c r="F817" s="29">
        <v>67.33</v>
      </c>
      <c r="G817" s="29">
        <v>270.01004131104128</v>
      </c>
      <c r="H817" s="29">
        <v>270.01004131104128</v>
      </c>
      <c r="I817" s="29">
        <v>1.2840871226763109</v>
      </c>
      <c r="J817" s="29">
        <v>270.01004131104128</v>
      </c>
      <c r="K817" s="29">
        <v>270.01004131104128</v>
      </c>
      <c r="L817" s="80">
        <v>7.6220884536358932E-2</v>
      </c>
      <c r="M817" s="29">
        <v>0.44800000000000001</v>
      </c>
      <c r="N817" s="29">
        <v>0.44800000000000001</v>
      </c>
      <c r="O817" s="29">
        <v>8.5223000000000035E-2</v>
      </c>
      <c r="P817" s="29">
        <v>0</v>
      </c>
      <c r="Q817" s="29">
        <v>0</v>
      </c>
      <c r="R817" s="29">
        <v>0</v>
      </c>
      <c r="S817" s="29">
        <v>1659.1975536343889</v>
      </c>
      <c r="T817" s="75">
        <v>0</v>
      </c>
      <c r="U817" s="28">
        <v>2382.3000000000002</v>
      </c>
      <c r="V817" s="29">
        <v>0</v>
      </c>
    </row>
    <row r="818" spans="1:22" ht="15">
      <c r="A818" s="39">
        <v>42796</v>
      </c>
      <c r="B818" s="29" t="s">
        <v>14</v>
      </c>
      <c r="C818" s="29">
        <v>24</v>
      </c>
      <c r="D818" s="29">
        <v>32</v>
      </c>
      <c r="E818" s="29">
        <v>896.09</v>
      </c>
      <c r="F818" s="29">
        <v>67.38</v>
      </c>
      <c r="G818" s="29">
        <v>260.50372578822271</v>
      </c>
      <c r="H818" s="29">
        <v>260.50372578822271</v>
      </c>
      <c r="I818" s="29">
        <v>1.2854502163607879</v>
      </c>
      <c r="J818" s="29">
        <v>260.50372578822271</v>
      </c>
      <c r="K818" s="29">
        <v>260.50372578822271</v>
      </c>
      <c r="L818" s="80">
        <v>7.6481388262147149E-2</v>
      </c>
      <c r="M818" s="29">
        <v>0.436</v>
      </c>
      <c r="N818" s="29">
        <v>0.436</v>
      </c>
      <c r="O818" s="29">
        <v>8.5659000000000041E-2</v>
      </c>
      <c r="P818" s="29">
        <v>0</v>
      </c>
      <c r="Q818" s="29">
        <v>0</v>
      </c>
      <c r="R818" s="29">
        <v>0</v>
      </c>
      <c r="S818" s="29">
        <v>1673.6804768560105</v>
      </c>
      <c r="T818" s="75">
        <v>0</v>
      </c>
      <c r="U818" s="28">
        <v>2379.4</v>
      </c>
      <c r="V818" s="29">
        <v>0</v>
      </c>
    </row>
    <row r="819" spans="1:22" ht="15">
      <c r="A819" s="39">
        <v>42797</v>
      </c>
      <c r="B819" s="29" t="s">
        <v>14</v>
      </c>
      <c r="C819" s="29">
        <v>24</v>
      </c>
      <c r="D819" s="29">
        <v>32</v>
      </c>
      <c r="E819" s="29">
        <v>887.76</v>
      </c>
      <c r="F819" s="29">
        <v>67.900000000000006</v>
      </c>
      <c r="G819" s="29">
        <v>283.50455052808002</v>
      </c>
      <c r="H819" s="29">
        <v>283.50455052808002</v>
      </c>
      <c r="I819" s="29">
        <v>1.2868284271855279</v>
      </c>
      <c r="J819" s="29">
        <v>283.50455052808002</v>
      </c>
      <c r="K819" s="29">
        <v>283.50455052808002</v>
      </c>
      <c r="L819" s="80">
        <v>7.6764892812675234E-2</v>
      </c>
      <c r="M819" s="29">
        <v>0.53600000000000003</v>
      </c>
      <c r="N819" s="29">
        <v>0.53600000000000003</v>
      </c>
      <c r="O819" s="29">
        <v>8.6195000000000035E-2</v>
      </c>
      <c r="P819" s="29">
        <v>0</v>
      </c>
      <c r="Q819" s="29">
        <v>0</v>
      </c>
      <c r="R819" s="29">
        <v>0</v>
      </c>
      <c r="S819" s="29">
        <v>1890.6222104781041</v>
      </c>
      <c r="T819" s="75">
        <v>0</v>
      </c>
      <c r="U819" s="28">
        <v>2370.88</v>
      </c>
      <c r="V819" s="29">
        <v>0</v>
      </c>
    </row>
    <row r="820" spans="1:22" ht="15">
      <c r="A820" s="39">
        <v>42798</v>
      </c>
      <c r="B820" s="29" t="s">
        <v>14</v>
      </c>
      <c r="C820" s="29">
        <v>24</v>
      </c>
      <c r="D820" s="29">
        <v>32</v>
      </c>
      <c r="E820" s="29">
        <v>886.72</v>
      </c>
      <c r="F820" s="29">
        <v>67.94</v>
      </c>
      <c r="G820" s="29">
        <v>283.25690097042008</v>
      </c>
      <c r="H820" s="29">
        <v>283.25690097042008</v>
      </c>
      <c r="I820" s="29">
        <v>1.2882294395359704</v>
      </c>
      <c r="J820" s="29">
        <v>283.25690097042008</v>
      </c>
      <c r="K820" s="29">
        <v>283.25690097042008</v>
      </c>
      <c r="L820" s="80">
        <v>7.7048149713645653E-2</v>
      </c>
      <c r="M820" s="29">
        <v>0.50800000000000001</v>
      </c>
      <c r="N820" s="29">
        <v>0.50800000000000001</v>
      </c>
      <c r="O820" s="29">
        <v>8.670300000000003E-2</v>
      </c>
      <c r="P820" s="29">
        <v>0</v>
      </c>
      <c r="Q820" s="29">
        <v>0</v>
      </c>
      <c r="R820" s="29">
        <v>0</v>
      </c>
      <c r="S820" s="29">
        <v>1793.4249730884735</v>
      </c>
      <c r="T820" s="75">
        <v>0</v>
      </c>
      <c r="U820" s="28">
        <v>2369.0300000000002</v>
      </c>
      <c r="V820" s="29">
        <v>0</v>
      </c>
    </row>
    <row r="821" spans="1:22" ht="15">
      <c r="A821" s="39">
        <v>42799</v>
      </c>
      <c r="B821" s="29" t="s">
        <v>14</v>
      </c>
      <c r="C821" s="29">
        <v>24</v>
      </c>
      <c r="D821" s="29">
        <v>32</v>
      </c>
      <c r="E821" s="29">
        <v>883.23</v>
      </c>
      <c r="F821" s="29">
        <v>68.150000000000006</v>
      </c>
      <c r="G821" s="29">
        <v>322.71260555750422</v>
      </c>
      <c r="H821" s="29">
        <v>322.71260555750422</v>
      </c>
      <c r="I821" s="29">
        <v>1.2896742452405574</v>
      </c>
      <c r="J821" s="29">
        <v>322.71260555750422</v>
      </c>
      <c r="K821" s="29">
        <v>322.71260555750422</v>
      </c>
      <c r="L821" s="80">
        <v>7.7370862319203162E-2</v>
      </c>
      <c r="M821" s="29">
        <v>0.59899999999999998</v>
      </c>
      <c r="N821" s="29">
        <v>0.59899999999999998</v>
      </c>
      <c r="O821" s="29">
        <v>8.7302000000000032E-2</v>
      </c>
      <c r="P821" s="29">
        <v>0</v>
      </c>
      <c r="Q821" s="29">
        <v>0</v>
      </c>
      <c r="R821" s="29">
        <v>0</v>
      </c>
      <c r="S821" s="29">
        <v>1856.1406951091785</v>
      </c>
      <c r="T821" s="75">
        <v>0</v>
      </c>
      <c r="U821" s="28">
        <v>2364.54</v>
      </c>
      <c r="V821" s="29">
        <v>0</v>
      </c>
    </row>
    <row r="822" spans="1:22" ht="15">
      <c r="A822" s="39">
        <v>42800</v>
      </c>
      <c r="B822" s="29" t="s">
        <v>14</v>
      </c>
      <c r="C822" s="29">
        <v>24</v>
      </c>
      <c r="D822" s="29">
        <v>32</v>
      </c>
      <c r="E822" s="29">
        <v>884.17</v>
      </c>
      <c r="F822" s="29">
        <v>68.06</v>
      </c>
      <c r="G822" s="29">
        <v>316.69193218753679</v>
      </c>
      <c r="H822" s="29">
        <v>316.69193218753679</v>
      </c>
      <c r="I822" s="29">
        <v>1.2911336545671874</v>
      </c>
      <c r="J822" s="29">
        <v>316.69193218753679</v>
      </c>
      <c r="K822" s="29">
        <v>316.69193218753679</v>
      </c>
      <c r="L822" s="80">
        <v>7.7687554251390706E-2</v>
      </c>
      <c r="M822" s="29">
        <v>0.59200000000000008</v>
      </c>
      <c r="N822" s="29">
        <v>0.59200000000000008</v>
      </c>
      <c r="O822" s="29">
        <v>8.7894000000000028E-2</v>
      </c>
      <c r="P822" s="29">
        <v>0</v>
      </c>
      <c r="Q822" s="29">
        <v>0</v>
      </c>
      <c r="R822" s="29">
        <v>0</v>
      </c>
      <c r="S822" s="29">
        <v>1869.3245385532366</v>
      </c>
      <c r="T822" s="75">
        <v>0</v>
      </c>
      <c r="U822" s="28">
        <v>2365.0700000000002</v>
      </c>
      <c r="V822" s="29">
        <v>0</v>
      </c>
    </row>
    <row r="823" spans="1:22" ht="15">
      <c r="A823" s="39">
        <v>42801</v>
      </c>
      <c r="B823" s="29" t="s">
        <v>14</v>
      </c>
      <c r="C823" s="29">
        <v>24</v>
      </c>
      <c r="D823" s="29">
        <v>28</v>
      </c>
      <c r="E823" s="29">
        <v>885.08</v>
      </c>
      <c r="F823" s="29">
        <v>67.489999999999995</v>
      </c>
      <c r="G823" s="29">
        <v>325.48538906426586</v>
      </c>
      <c r="H823" s="29">
        <v>325.48538906426586</v>
      </c>
      <c r="I823" s="29">
        <v>1.2925916580240642</v>
      </c>
      <c r="J823" s="29">
        <v>325.48538906426586</v>
      </c>
      <c r="K823" s="29">
        <v>325.48538906426586</v>
      </c>
      <c r="L823" s="80">
        <v>7.8013039640454973E-2</v>
      </c>
      <c r="M823" s="29">
        <v>0.58800000000000008</v>
      </c>
      <c r="N823" s="29">
        <v>0.58800000000000008</v>
      </c>
      <c r="O823" s="29">
        <v>8.8482000000000033E-2</v>
      </c>
      <c r="P823" s="29">
        <v>0</v>
      </c>
      <c r="Q823" s="29">
        <v>0</v>
      </c>
      <c r="R823" s="29">
        <v>0</v>
      </c>
      <c r="S823" s="29">
        <v>1806.5327039423626</v>
      </c>
      <c r="T823" s="75">
        <v>0</v>
      </c>
      <c r="U823" s="28">
        <v>2370.2199999999998</v>
      </c>
      <c r="V823" s="29">
        <v>0</v>
      </c>
    </row>
    <row r="824" spans="1:22" ht="15">
      <c r="A824" s="39">
        <v>42802</v>
      </c>
      <c r="B824" s="29" t="s">
        <v>14</v>
      </c>
      <c r="C824" s="29">
        <v>24</v>
      </c>
      <c r="D824" s="29">
        <v>28</v>
      </c>
      <c r="E824" s="29">
        <v>894.13</v>
      </c>
      <c r="F824" s="29">
        <v>66.56</v>
      </c>
      <c r="G824" s="29">
        <v>292.48714454967069</v>
      </c>
      <c r="H824" s="29">
        <v>292.48714454967069</v>
      </c>
      <c r="I824" s="29">
        <v>1.2940169097795498</v>
      </c>
      <c r="J824" s="29">
        <v>292.48714454967069</v>
      </c>
      <c r="K824" s="29">
        <v>292.48714454967069</v>
      </c>
      <c r="L824" s="80">
        <v>7.8305526785004645E-2</v>
      </c>
      <c r="M824" s="29">
        <v>0.48600000000000004</v>
      </c>
      <c r="N824" s="29">
        <v>0.48600000000000004</v>
      </c>
      <c r="O824" s="29">
        <v>8.8968000000000033E-2</v>
      </c>
      <c r="P824" s="29">
        <v>0</v>
      </c>
      <c r="Q824" s="29">
        <v>0</v>
      </c>
      <c r="R824" s="29">
        <v>0</v>
      </c>
      <c r="S824" s="29">
        <v>1661.6114897913631</v>
      </c>
      <c r="T824" s="75">
        <v>0</v>
      </c>
      <c r="U824" s="28">
        <v>2384.58</v>
      </c>
      <c r="V824" s="29">
        <v>0</v>
      </c>
    </row>
    <row r="825" spans="1:22" ht="15">
      <c r="A825" s="39">
        <v>42803</v>
      </c>
      <c r="B825" s="29" t="s">
        <v>14</v>
      </c>
      <c r="C825" s="29">
        <v>24</v>
      </c>
      <c r="D825" s="29">
        <v>28</v>
      </c>
      <c r="E825" s="29">
        <v>898.95</v>
      </c>
      <c r="F825" s="29">
        <v>66.3</v>
      </c>
      <c r="G825" s="29">
        <v>294.70119856580573</v>
      </c>
      <c r="H825" s="29">
        <v>294.70119856580573</v>
      </c>
      <c r="I825" s="29">
        <v>1.295366543833566</v>
      </c>
      <c r="J825" s="29">
        <v>294.70119856580573</v>
      </c>
      <c r="K825" s="29">
        <v>294.70119856580573</v>
      </c>
      <c r="L825" s="80">
        <v>7.8600227983570456E-2</v>
      </c>
      <c r="M825" s="29">
        <v>0.49300000000000005</v>
      </c>
      <c r="N825" s="29">
        <v>0.49300000000000005</v>
      </c>
      <c r="O825" s="29">
        <v>8.9461000000000027E-2</v>
      </c>
      <c r="P825" s="29">
        <v>0</v>
      </c>
      <c r="Q825" s="29">
        <v>0</v>
      </c>
      <c r="R825" s="29">
        <v>0</v>
      </c>
      <c r="S825" s="29">
        <v>1672.8808786636641</v>
      </c>
      <c r="T825" s="75">
        <v>0</v>
      </c>
      <c r="U825" s="28">
        <v>2389.2600000000002</v>
      </c>
      <c r="V825" s="29">
        <v>0</v>
      </c>
    </row>
    <row r="826" spans="1:22" ht="15">
      <c r="A826" s="39">
        <v>42804</v>
      </c>
      <c r="B826" s="29" t="s">
        <v>14</v>
      </c>
      <c r="C826" s="29">
        <v>24</v>
      </c>
      <c r="D826" s="29">
        <v>28</v>
      </c>
      <c r="E826" s="29">
        <v>897.07</v>
      </c>
      <c r="F826" s="29">
        <v>66.33</v>
      </c>
      <c r="G826" s="29">
        <v>292.75221497330381</v>
      </c>
      <c r="H826" s="29">
        <v>292.75221497330381</v>
      </c>
      <c r="I826" s="29">
        <v>1.2967058848499735</v>
      </c>
      <c r="J826" s="29">
        <v>292.75221497330381</v>
      </c>
      <c r="K826" s="29">
        <v>292.75221497330381</v>
      </c>
      <c r="L826" s="80">
        <v>7.8892980198543766E-2</v>
      </c>
      <c r="M826" s="29">
        <v>0.49300000000000005</v>
      </c>
      <c r="N826" s="29">
        <v>0.49300000000000005</v>
      </c>
      <c r="O826" s="29">
        <v>8.995400000000002E-2</v>
      </c>
      <c r="P826" s="29">
        <v>0</v>
      </c>
      <c r="Q826" s="29">
        <v>0</v>
      </c>
      <c r="R826" s="29">
        <v>0</v>
      </c>
      <c r="S826" s="29">
        <v>1684.0180015203537</v>
      </c>
      <c r="T826" s="75">
        <v>0</v>
      </c>
      <c r="U826" s="28">
        <v>2388.46</v>
      </c>
      <c r="V826" s="29">
        <v>0</v>
      </c>
    </row>
    <row r="827" spans="1:22" ht="15">
      <c r="A827" s="39">
        <v>42805</v>
      </c>
      <c r="B827" s="29" t="s">
        <v>14</v>
      </c>
      <c r="C827" s="29">
        <v>24</v>
      </c>
      <c r="D827" s="29">
        <v>28</v>
      </c>
      <c r="E827" s="29">
        <v>897.01</v>
      </c>
      <c r="F827" s="29">
        <v>66.48</v>
      </c>
      <c r="G827" s="29">
        <v>287.24437483923805</v>
      </c>
      <c r="H827" s="29">
        <v>287.24437483923805</v>
      </c>
      <c r="I827" s="29">
        <v>1.2980226870098392</v>
      </c>
      <c r="J827" s="29">
        <v>287.24437483923805</v>
      </c>
      <c r="K827" s="29">
        <v>287.24437483923805</v>
      </c>
      <c r="L827" s="80">
        <v>7.9180224573383001E-2</v>
      </c>
      <c r="M827" s="29">
        <v>0.46600000000000003</v>
      </c>
      <c r="N827" s="29">
        <v>0.46600000000000003</v>
      </c>
      <c r="O827" s="29">
        <v>9.0420000000000014E-2</v>
      </c>
      <c r="P827" s="29">
        <v>0</v>
      </c>
      <c r="Q827" s="29">
        <v>0</v>
      </c>
      <c r="R827" s="29">
        <v>0</v>
      </c>
      <c r="S827" s="29">
        <v>1622.3120131101125</v>
      </c>
      <c r="T827" s="75">
        <v>0</v>
      </c>
      <c r="U827" s="28">
        <v>2386.7600000000002</v>
      </c>
      <c r="V827" s="29">
        <v>0</v>
      </c>
    </row>
    <row r="828" spans="1:22" ht="15">
      <c r="A828" s="39">
        <v>42806</v>
      </c>
      <c r="B828" s="29" t="s">
        <v>14</v>
      </c>
      <c r="C828" s="29">
        <v>24</v>
      </c>
      <c r="D828" s="29">
        <v>28</v>
      </c>
      <c r="E828" s="29">
        <v>893.94</v>
      </c>
      <c r="F828" s="29">
        <v>66.459999999999994</v>
      </c>
      <c r="G828" s="29">
        <v>298.99479410733079</v>
      </c>
      <c r="H828" s="29">
        <v>298.99479410733079</v>
      </c>
      <c r="I828" s="29">
        <v>1.2993473774291073</v>
      </c>
      <c r="J828" s="29">
        <v>298.99479410733079</v>
      </c>
      <c r="K828" s="29">
        <v>298.99479410733079</v>
      </c>
      <c r="L828" s="80">
        <v>7.9479219367490334E-2</v>
      </c>
      <c r="M828" s="29">
        <v>0.47000000000000003</v>
      </c>
      <c r="N828" s="29">
        <v>0.47000000000000003</v>
      </c>
      <c r="O828" s="29">
        <v>9.0890000000000012E-2</v>
      </c>
      <c r="P828" s="29">
        <v>0</v>
      </c>
      <c r="Q828" s="29">
        <v>0</v>
      </c>
      <c r="R828" s="29">
        <v>0</v>
      </c>
      <c r="S828" s="29">
        <v>1571.9337234723996</v>
      </c>
      <c r="T828" s="75">
        <v>0</v>
      </c>
      <c r="U828" s="28">
        <v>2386.4299999999998</v>
      </c>
      <c r="V828" s="29">
        <v>0</v>
      </c>
    </row>
    <row r="829" spans="1:22" ht="15">
      <c r="A829" s="39">
        <v>42807</v>
      </c>
      <c r="B829" s="29" t="s">
        <v>14</v>
      </c>
      <c r="C829" s="29">
        <v>24</v>
      </c>
      <c r="D829" s="29">
        <v>28</v>
      </c>
      <c r="E829" s="29">
        <v>893.26</v>
      </c>
      <c r="F829" s="29">
        <v>66.77</v>
      </c>
      <c r="G829" s="29">
        <v>300.41858022526208</v>
      </c>
      <c r="H829" s="29">
        <v>300.41858022526208</v>
      </c>
      <c r="I829" s="29">
        <v>1.3006598612152254</v>
      </c>
      <c r="J829" s="29">
        <v>300.41858022526208</v>
      </c>
      <c r="K829" s="29">
        <v>300.41858022526208</v>
      </c>
      <c r="L829" s="80">
        <v>7.9779637947715601E-2</v>
      </c>
      <c r="M829" s="29">
        <v>0.46300000000000002</v>
      </c>
      <c r="N829" s="29">
        <v>0.46300000000000002</v>
      </c>
      <c r="O829" s="29">
        <v>9.1353000000000018E-2</v>
      </c>
      <c r="P829" s="29">
        <v>0</v>
      </c>
      <c r="Q829" s="29">
        <v>0</v>
      </c>
      <c r="R829" s="29">
        <v>0</v>
      </c>
      <c r="S829" s="29">
        <v>1541.1829709494996</v>
      </c>
      <c r="T829" s="75">
        <v>0</v>
      </c>
      <c r="U829" s="28">
        <v>2383.4499999999998</v>
      </c>
      <c r="V829" s="29">
        <v>0</v>
      </c>
    </row>
    <row r="830" spans="1:22" ht="15">
      <c r="A830" s="39">
        <v>42808</v>
      </c>
      <c r="B830" s="29" t="s">
        <v>14</v>
      </c>
      <c r="C830" s="29">
        <v>24</v>
      </c>
      <c r="D830" s="29">
        <v>28</v>
      </c>
      <c r="E830" s="29">
        <v>891.41</v>
      </c>
      <c r="F830" s="29">
        <v>66.849999999999994</v>
      </c>
      <c r="G830" s="29">
        <v>295.87005401613476</v>
      </c>
      <c r="H830" s="29">
        <v>295.87005401613476</v>
      </c>
      <c r="I830" s="29">
        <v>1.3019769226890161</v>
      </c>
      <c r="J830" s="29">
        <v>295.87005401613476</v>
      </c>
      <c r="K830" s="29">
        <v>295.87005401613476</v>
      </c>
      <c r="L830" s="80">
        <v>8.0075508001731729E-2</v>
      </c>
      <c r="M830" s="29">
        <v>0.47400000000000003</v>
      </c>
      <c r="N830" s="29">
        <v>0.47400000000000003</v>
      </c>
      <c r="O830" s="29">
        <v>9.182700000000002E-2</v>
      </c>
      <c r="P830" s="29">
        <v>0</v>
      </c>
      <c r="Q830" s="29">
        <v>0</v>
      </c>
      <c r="R830" s="29">
        <v>0</v>
      </c>
      <c r="S830" s="29">
        <v>1602.0546640862522</v>
      </c>
      <c r="T830" s="75">
        <v>0</v>
      </c>
      <c r="U830" s="28">
        <v>2382.29</v>
      </c>
      <c r="V830" s="29">
        <v>0</v>
      </c>
    </row>
    <row r="831" spans="1:22" ht="15">
      <c r="A831" s="39">
        <v>42809</v>
      </c>
      <c r="B831" s="29" t="s">
        <v>14</v>
      </c>
      <c r="C831" s="29">
        <v>24</v>
      </c>
      <c r="D831" s="29">
        <v>28</v>
      </c>
      <c r="E831" s="29">
        <v>893.99</v>
      </c>
      <c r="F831" s="29">
        <v>66.540000000000006</v>
      </c>
      <c r="G831" s="29">
        <v>298.63706831910827</v>
      </c>
      <c r="H831" s="29">
        <v>298.63706831910827</v>
      </c>
      <c r="I831" s="29">
        <v>1.3033218397033191</v>
      </c>
      <c r="J831" s="29">
        <v>298.63706831910827</v>
      </c>
      <c r="K831" s="29">
        <v>298.63706831910827</v>
      </c>
      <c r="L831" s="80">
        <v>8.0374145070050834E-2</v>
      </c>
      <c r="M831" s="29">
        <v>0.44600000000000001</v>
      </c>
      <c r="N831" s="29">
        <v>0.44600000000000001</v>
      </c>
      <c r="O831" s="29">
        <v>9.2273000000000022E-2</v>
      </c>
      <c r="P831" s="29">
        <v>0</v>
      </c>
      <c r="Q831" s="29">
        <v>0</v>
      </c>
      <c r="R831" s="29">
        <v>0</v>
      </c>
      <c r="S831" s="29">
        <v>1493.4515748842914</v>
      </c>
      <c r="T831" s="75">
        <v>0</v>
      </c>
      <c r="U831" s="28">
        <v>2384.64</v>
      </c>
      <c r="V831" s="29">
        <v>0</v>
      </c>
    </row>
    <row r="832" spans="1:22" ht="15">
      <c r="A832" s="39">
        <v>42810</v>
      </c>
      <c r="B832" s="29" t="s">
        <v>14</v>
      </c>
      <c r="C832" s="29">
        <v>24</v>
      </c>
      <c r="D832" s="29">
        <v>28</v>
      </c>
      <c r="E832" s="29">
        <v>893.23</v>
      </c>
      <c r="F832" s="29">
        <v>66.459999999999994</v>
      </c>
      <c r="G832" s="29">
        <v>287.37625519310996</v>
      </c>
      <c r="H832" s="29">
        <v>287.37625519310996</v>
      </c>
      <c r="I832" s="29">
        <v>1.3046580388901932</v>
      </c>
      <c r="J832" s="29">
        <v>287.37625519310996</v>
      </c>
      <c r="K832" s="29">
        <v>287.37625519310996</v>
      </c>
      <c r="L832" s="80">
        <v>8.0661521325243943E-2</v>
      </c>
      <c r="M832" s="29">
        <v>0.441</v>
      </c>
      <c r="N832" s="29">
        <v>0.441</v>
      </c>
      <c r="O832" s="29">
        <v>9.2714000000000019E-2</v>
      </c>
      <c r="P832" s="29">
        <v>0</v>
      </c>
      <c r="Q832" s="29">
        <v>0</v>
      </c>
      <c r="R832" s="29">
        <v>0</v>
      </c>
      <c r="S832" s="29">
        <v>1534.5735495914878</v>
      </c>
      <c r="T832" s="75">
        <v>0</v>
      </c>
      <c r="U832" s="28">
        <v>2385.2800000000002</v>
      </c>
      <c r="V832" s="29">
        <v>0</v>
      </c>
    </row>
    <row r="833" spans="1:22" ht="15">
      <c r="A833" s="39">
        <v>42811</v>
      </c>
      <c r="B833" s="29" t="s">
        <v>14</v>
      </c>
      <c r="C833" s="29">
        <v>24</v>
      </c>
      <c r="D833" s="29">
        <v>28</v>
      </c>
      <c r="E833" s="29">
        <v>894.4</v>
      </c>
      <c r="F833" s="29">
        <v>66.489999999999995</v>
      </c>
      <c r="G833" s="29">
        <v>278.8971318445773</v>
      </c>
      <c r="H833" s="29">
        <v>278.8971318445773</v>
      </c>
      <c r="I833" s="29">
        <v>1.3059677597668446</v>
      </c>
      <c r="J833" s="29">
        <v>278.8971318445773</v>
      </c>
      <c r="K833" s="29">
        <v>278.8971318445773</v>
      </c>
      <c r="L833" s="80">
        <v>8.094041845708852E-2</v>
      </c>
      <c r="M833" s="29">
        <v>0.47500000000000003</v>
      </c>
      <c r="N833" s="29">
        <v>0.47500000000000003</v>
      </c>
      <c r="O833" s="29">
        <v>9.3189000000000022E-2</v>
      </c>
      <c r="P833" s="29">
        <v>0</v>
      </c>
      <c r="Q833" s="29">
        <v>0</v>
      </c>
      <c r="R833" s="29">
        <v>0</v>
      </c>
      <c r="S833" s="29">
        <v>1703.1369123749405</v>
      </c>
      <c r="T833" s="75">
        <v>0</v>
      </c>
      <c r="U833" s="28">
        <v>2384.59</v>
      </c>
      <c r="V833" s="29">
        <v>0</v>
      </c>
    </row>
    <row r="834" spans="1:22" ht="15">
      <c r="A834" s="39">
        <v>42812</v>
      </c>
      <c r="B834" s="29" t="s">
        <v>14</v>
      </c>
      <c r="C834" s="29">
        <v>24</v>
      </c>
      <c r="D834" s="29">
        <v>28</v>
      </c>
      <c r="E834" s="29">
        <v>893.16</v>
      </c>
      <c r="F834" s="29">
        <v>66.56</v>
      </c>
      <c r="G834" s="29">
        <v>265.97875809657432</v>
      </c>
      <c r="H834" s="29">
        <v>265.97875809657432</v>
      </c>
      <c r="I834" s="29">
        <v>1.3072564413930965</v>
      </c>
      <c r="J834" s="29">
        <v>265.97875809657432</v>
      </c>
      <c r="K834" s="29">
        <v>265.97875809657432</v>
      </c>
      <c r="L834" s="80">
        <v>8.1206397215185092E-2</v>
      </c>
      <c r="M834" s="29">
        <v>0.47700000000000004</v>
      </c>
      <c r="N834" s="29">
        <v>0.47700000000000004</v>
      </c>
      <c r="O834" s="29">
        <v>9.3666000000000027E-2</v>
      </c>
      <c r="P834" s="29">
        <v>0</v>
      </c>
      <c r="Q834" s="29">
        <v>0</v>
      </c>
      <c r="R834" s="29">
        <v>0</v>
      </c>
      <c r="S834" s="29">
        <v>1793.3762959627247</v>
      </c>
      <c r="T834" s="75">
        <v>0</v>
      </c>
      <c r="U834" s="28">
        <v>2383.31</v>
      </c>
      <c r="V834" s="29">
        <v>0</v>
      </c>
    </row>
    <row r="835" spans="1:22" ht="15">
      <c r="A835" s="39">
        <v>42813</v>
      </c>
      <c r="B835" s="29" t="s">
        <v>14</v>
      </c>
      <c r="C835" s="29">
        <v>24</v>
      </c>
      <c r="D835" s="29">
        <v>28</v>
      </c>
      <c r="E835" s="29">
        <v>892.5</v>
      </c>
      <c r="F835" s="29">
        <v>66.510000000000005</v>
      </c>
      <c r="G835" s="29">
        <v>264.38955851747926</v>
      </c>
      <c r="H835" s="29">
        <v>264.38955851747926</v>
      </c>
      <c r="I835" s="29">
        <v>1.3085277621935174</v>
      </c>
      <c r="J835" s="29">
        <v>264.38955851747926</v>
      </c>
      <c r="K835" s="29">
        <v>264.38955851747926</v>
      </c>
      <c r="L835" s="80">
        <v>8.1470786773702578E-2</v>
      </c>
      <c r="M835" s="29">
        <v>0.47300000000000003</v>
      </c>
      <c r="N835" s="29">
        <v>0.47300000000000003</v>
      </c>
      <c r="O835" s="29">
        <v>9.4139000000000028E-2</v>
      </c>
      <c r="P835" s="29">
        <v>0</v>
      </c>
      <c r="Q835" s="29">
        <v>0</v>
      </c>
      <c r="R835" s="29">
        <v>0</v>
      </c>
      <c r="S835" s="29">
        <v>1789.0267779570017</v>
      </c>
      <c r="T835" s="75">
        <v>0</v>
      </c>
      <c r="U835" s="28">
        <v>2382.6799999999998</v>
      </c>
      <c r="V835" s="29">
        <v>0</v>
      </c>
    </row>
    <row r="836" spans="1:22" ht="15">
      <c r="A836" s="39">
        <v>42814</v>
      </c>
      <c r="B836" s="29" t="s">
        <v>14</v>
      </c>
      <c r="C836" s="29">
        <v>24</v>
      </c>
      <c r="D836" s="29">
        <v>28</v>
      </c>
      <c r="E836" s="29">
        <v>892.15</v>
      </c>
      <c r="F836" s="29">
        <v>66.540000000000006</v>
      </c>
      <c r="G836" s="29">
        <v>302.71146428153861</v>
      </c>
      <c r="H836" s="29">
        <v>302.71146428153861</v>
      </c>
      <c r="I836" s="29">
        <v>1.3098366340992815</v>
      </c>
      <c r="J836" s="29">
        <v>302.71146428153861</v>
      </c>
      <c r="K836" s="29">
        <v>302.71146428153861</v>
      </c>
      <c r="L836" s="80">
        <v>8.1773498237984119E-2</v>
      </c>
      <c r="M836" s="29">
        <v>0.50300000000000011</v>
      </c>
      <c r="N836" s="29">
        <v>0.50300000000000011</v>
      </c>
      <c r="O836" s="29">
        <v>9.4642000000000032E-2</v>
      </c>
      <c r="P836" s="29">
        <v>0</v>
      </c>
      <c r="Q836" s="29">
        <v>0</v>
      </c>
      <c r="R836" s="29">
        <v>0</v>
      </c>
      <c r="S836" s="29">
        <v>1661.6483329887433</v>
      </c>
      <c r="T836" s="75">
        <v>0</v>
      </c>
      <c r="U836" s="28">
        <v>2381.1799999999998</v>
      </c>
      <c r="V836" s="29">
        <v>0</v>
      </c>
    </row>
    <row r="837" spans="1:22" ht="15">
      <c r="A837" s="39">
        <v>42815</v>
      </c>
      <c r="B837" s="29" t="s">
        <v>14</v>
      </c>
      <c r="C837" s="29">
        <v>24</v>
      </c>
      <c r="D837" s="29">
        <v>28</v>
      </c>
      <c r="E837" s="29">
        <v>893.78</v>
      </c>
      <c r="F837" s="29">
        <v>66.430000000000007</v>
      </c>
      <c r="G837" s="29">
        <v>316.72988884991639</v>
      </c>
      <c r="H837" s="29">
        <v>316.72988884991639</v>
      </c>
      <c r="I837" s="29">
        <v>1.3111692925238501</v>
      </c>
      <c r="J837" s="29">
        <v>316.72988884991639</v>
      </c>
      <c r="K837" s="29">
        <v>316.72988884991639</v>
      </c>
      <c r="L837" s="80">
        <v>8.2090228126834031E-2</v>
      </c>
      <c r="M837" s="29">
        <v>0.54099999999999993</v>
      </c>
      <c r="N837" s="29">
        <v>0.54099999999999993</v>
      </c>
      <c r="O837" s="29">
        <v>9.5183000000000031E-2</v>
      </c>
      <c r="P837" s="29">
        <v>0</v>
      </c>
      <c r="Q837" s="29">
        <v>0</v>
      </c>
      <c r="R837" s="29">
        <v>0</v>
      </c>
      <c r="S837" s="29">
        <v>1708.0800361608901</v>
      </c>
      <c r="T837" s="75">
        <v>0</v>
      </c>
      <c r="U837" s="28">
        <v>2382.42</v>
      </c>
      <c r="V837" s="29">
        <v>0</v>
      </c>
    </row>
    <row r="838" spans="1:22" ht="15">
      <c r="A838" s="39">
        <v>42816</v>
      </c>
      <c r="B838" s="29" t="s">
        <v>14</v>
      </c>
      <c r="C838" s="29">
        <v>24</v>
      </c>
      <c r="D838" s="29">
        <v>28</v>
      </c>
      <c r="E838" s="29">
        <v>894.27</v>
      </c>
      <c r="F838" s="29">
        <v>66.34</v>
      </c>
      <c r="G838" s="29">
        <v>317.43888514751177</v>
      </c>
      <c r="H838" s="29">
        <v>317.43888514751177</v>
      </c>
      <c r="I838" s="29">
        <v>1.3125189815201475</v>
      </c>
      <c r="J838" s="29">
        <v>317.43888514751177</v>
      </c>
      <c r="K838" s="29">
        <v>317.43888514751177</v>
      </c>
      <c r="L838" s="80">
        <v>8.2407667011981545E-2</v>
      </c>
      <c r="M838" s="29">
        <v>0.51800000000000002</v>
      </c>
      <c r="N838" s="29">
        <v>0.51800000000000002</v>
      </c>
      <c r="O838" s="29">
        <v>9.5701000000000036E-2</v>
      </c>
      <c r="P838" s="29">
        <v>0</v>
      </c>
      <c r="Q838" s="29">
        <v>0</v>
      </c>
      <c r="R838" s="29">
        <v>0</v>
      </c>
      <c r="S838" s="29">
        <v>1631.8101664176675</v>
      </c>
      <c r="T838" s="75">
        <v>0</v>
      </c>
      <c r="U838" s="28">
        <v>2383.21</v>
      </c>
      <c r="V838" s="29">
        <v>0</v>
      </c>
    </row>
    <row r="839" spans="1:22" ht="15">
      <c r="A839" s="39">
        <v>42817</v>
      </c>
      <c r="B839" s="29" t="s">
        <v>14</v>
      </c>
      <c r="C839" s="29">
        <v>24</v>
      </c>
      <c r="D839" s="29">
        <v>28</v>
      </c>
      <c r="E839" s="29">
        <v>895.6</v>
      </c>
      <c r="F839" s="29">
        <v>66.17</v>
      </c>
      <c r="G839" s="29">
        <v>286.7147686971432</v>
      </c>
      <c r="H839" s="29">
        <v>286.7147686971432</v>
      </c>
      <c r="I839" s="29">
        <v>1.3138370374036972</v>
      </c>
      <c r="J839" s="29">
        <v>286.7147686971432</v>
      </c>
      <c r="K839" s="29">
        <v>286.7147686971432</v>
      </c>
      <c r="L839" s="80">
        <v>8.2694381780678686E-2</v>
      </c>
      <c r="M839" s="29">
        <v>0.44600000000000001</v>
      </c>
      <c r="N839" s="29">
        <v>0.44600000000000001</v>
      </c>
      <c r="O839" s="29">
        <v>9.6147000000000038E-2</v>
      </c>
      <c r="P839" s="29">
        <v>0</v>
      </c>
      <c r="Q839" s="29">
        <v>0</v>
      </c>
      <c r="R839" s="29">
        <v>0</v>
      </c>
      <c r="S839" s="29">
        <v>1555.5529351580412</v>
      </c>
      <c r="T839" s="75">
        <v>0</v>
      </c>
      <c r="U839" s="28">
        <v>2386.4499999999998</v>
      </c>
      <c r="V839" s="29">
        <v>0</v>
      </c>
    </row>
    <row r="840" spans="1:22" ht="15">
      <c r="A840" s="39">
        <v>42818</v>
      </c>
      <c r="B840" s="29" t="s">
        <v>14</v>
      </c>
      <c r="C840" s="29">
        <v>24</v>
      </c>
      <c r="D840" s="29">
        <v>28</v>
      </c>
      <c r="E840" s="29">
        <v>895.06</v>
      </c>
      <c r="F840" s="29">
        <v>66.260000000000005</v>
      </c>
      <c r="G840" s="29">
        <v>286.95657282045306</v>
      </c>
      <c r="H840" s="29">
        <v>286.95657282045306</v>
      </c>
      <c r="I840" s="29">
        <v>1.3151253292078207</v>
      </c>
      <c r="J840" s="29">
        <v>286.95657282045306</v>
      </c>
      <c r="K840" s="29">
        <v>286.95657282045306</v>
      </c>
      <c r="L840" s="80">
        <v>8.2981338353499134E-2</v>
      </c>
      <c r="M840" s="29">
        <v>0.47200000000000003</v>
      </c>
      <c r="N840" s="29">
        <v>0.47200000000000003</v>
      </c>
      <c r="O840" s="29">
        <v>9.6619000000000038E-2</v>
      </c>
      <c r="P840" s="29">
        <v>0</v>
      </c>
      <c r="Q840" s="29">
        <v>0</v>
      </c>
      <c r="R840" s="29">
        <v>0</v>
      </c>
      <c r="S840" s="29">
        <v>1644.8481920479567</v>
      </c>
      <c r="T840" s="75">
        <v>0</v>
      </c>
      <c r="U840" s="28">
        <v>2385.0300000000002</v>
      </c>
      <c r="V840" s="29">
        <v>0</v>
      </c>
    </row>
    <row r="841" spans="1:22" ht="15">
      <c r="A841" s="39">
        <v>42819</v>
      </c>
      <c r="B841" s="29" t="s">
        <v>14</v>
      </c>
      <c r="C841" s="29">
        <v>24</v>
      </c>
      <c r="D841" s="29">
        <v>28</v>
      </c>
      <c r="E841" s="29">
        <v>896.9</v>
      </c>
      <c r="F841" s="29">
        <v>66.06</v>
      </c>
      <c r="G841" s="29">
        <v>287.71480681242463</v>
      </c>
      <c r="H841" s="29">
        <v>287.71480681242463</v>
      </c>
      <c r="I841" s="29">
        <v>1.3164181274418125</v>
      </c>
      <c r="J841" s="29">
        <v>287.71480681242463</v>
      </c>
      <c r="K841" s="29">
        <v>287.71480681242463</v>
      </c>
      <c r="L841" s="80">
        <v>8.3269053160311565E-2</v>
      </c>
      <c r="M841" s="29">
        <v>0.39399999999999996</v>
      </c>
      <c r="N841" s="29">
        <v>0.39399999999999996</v>
      </c>
      <c r="O841" s="29">
        <v>9.7013000000000044E-2</v>
      </c>
      <c r="P841" s="29">
        <v>0</v>
      </c>
      <c r="Q841" s="29">
        <v>0</v>
      </c>
      <c r="R841" s="29">
        <v>0</v>
      </c>
      <c r="S841" s="29">
        <v>1369.4116210601139</v>
      </c>
      <c r="T841" s="75">
        <v>0</v>
      </c>
      <c r="U841" s="28">
        <v>2386.42</v>
      </c>
      <c r="V841" s="29">
        <v>0</v>
      </c>
    </row>
    <row r="842" spans="1:22" ht="15">
      <c r="A842" s="39">
        <v>42820</v>
      </c>
      <c r="B842" s="29" t="s">
        <v>14</v>
      </c>
      <c r="C842" s="29">
        <v>24</v>
      </c>
      <c r="D842" s="29">
        <v>28</v>
      </c>
      <c r="E842" s="29">
        <v>904.32</v>
      </c>
      <c r="F842" s="29">
        <v>66.150000000000006</v>
      </c>
      <c r="G842" s="29">
        <v>295.9996866596515</v>
      </c>
      <c r="H842" s="29">
        <v>295.9996866596515</v>
      </c>
      <c r="I842" s="29">
        <v>1.3177132123216597</v>
      </c>
      <c r="J842" s="29">
        <v>295.9996866596515</v>
      </c>
      <c r="K842" s="29">
        <v>295.9996866596515</v>
      </c>
      <c r="L842" s="80">
        <v>8.3565052846971216E-2</v>
      </c>
      <c r="M842" s="29">
        <v>0.40799999999999997</v>
      </c>
      <c r="N842" s="29">
        <v>0.40799999999999997</v>
      </c>
      <c r="O842" s="29">
        <v>9.7421000000000049E-2</v>
      </c>
      <c r="P842" s="29">
        <v>0</v>
      </c>
      <c r="Q842" s="29">
        <v>0</v>
      </c>
      <c r="R842" s="29">
        <v>0</v>
      </c>
      <c r="S842" s="29">
        <v>1378.3798375068197</v>
      </c>
      <c r="T842" s="75">
        <v>0</v>
      </c>
      <c r="U842" s="28">
        <v>2390.4499999999998</v>
      </c>
      <c r="V842" s="29">
        <v>0</v>
      </c>
    </row>
    <row r="843" spans="1:22" ht="15">
      <c r="A843" s="39">
        <v>42821</v>
      </c>
      <c r="B843" s="29" t="s">
        <v>14</v>
      </c>
      <c r="C843" s="29">
        <v>24</v>
      </c>
      <c r="D843" s="29">
        <v>28</v>
      </c>
      <c r="E843" s="29">
        <v>912.19</v>
      </c>
      <c r="F843" s="29">
        <v>65.64</v>
      </c>
      <c r="G843" s="29">
        <v>299.98112342647823</v>
      </c>
      <c r="H843" s="29">
        <v>299.98112342647823</v>
      </c>
      <c r="I843" s="29">
        <v>1.3190142337584267</v>
      </c>
      <c r="J843" s="29">
        <v>299.98112342647823</v>
      </c>
      <c r="K843" s="29">
        <v>299.98112342647823</v>
      </c>
      <c r="L843" s="80">
        <v>8.3865033970397698E-2</v>
      </c>
      <c r="M843" s="29">
        <v>0.39299999999999996</v>
      </c>
      <c r="N843" s="29">
        <v>0.39299999999999996</v>
      </c>
      <c r="O843" s="29">
        <v>9.7814000000000054E-2</v>
      </c>
      <c r="P843" s="29">
        <v>0</v>
      </c>
      <c r="Q843" s="29">
        <v>0</v>
      </c>
      <c r="R843" s="29">
        <v>0</v>
      </c>
      <c r="S843" s="29">
        <v>1310.0824328912133</v>
      </c>
      <c r="T843" s="75">
        <v>0</v>
      </c>
      <c r="U843" s="28">
        <v>2397.19</v>
      </c>
      <c r="V843" s="29">
        <v>0</v>
      </c>
    </row>
    <row r="844" spans="1:22" ht="15">
      <c r="A844" s="39">
        <v>42822</v>
      </c>
      <c r="B844" s="29" t="s">
        <v>14</v>
      </c>
      <c r="C844" s="29">
        <v>24</v>
      </c>
      <c r="D844" s="29">
        <v>28</v>
      </c>
      <c r="E844" s="29">
        <v>915.92</v>
      </c>
      <c r="F844" s="29">
        <v>65.209999999999994</v>
      </c>
      <c r="G844" s="29">
        <v>305.64423726567702</v>
      </c>
      <c r="H844" s="29">
        <v>305.64423726567702</v>
      </c>
      <c r="I844" s="29">
        <v>1.3203103168722659</v>
      </c>
      <c r="J844" s="29">
        <v>305.64423726567702</v>
      </c>
      <c r="K844" s="29">
        <v>305.64423726567702</v>
      </c>
      <c r="L844" s="80">
        <v>8.4170678207663371E-2</v>
      </c>
      <c r="M844" s="29">
        <v>0.37000000000000005</v>
      </c>
      <c r="N844" s="29">
        <v>0.37000000000000005</v>
      </c>
      <c r="O844" s="29">
        <v>9.8184000000000049E-2</v>
      </c>
      <c r="P844" s="29">
        <v>0</v>
      </c>
      <c r="Q844" s="29">
        <v>0</v>
      </c>
      <c r="R844" s="29">
        <v>0</v>
      </c>
      <c r="S844" s="29">
        <v>1210.5577494607978</v>
      </c>
      <c r="T844" s="75">
        <v>0</v>
      </c>
      <c r="U844" s="28">
        <v>2402.61</v>
      </c>
      <c r="V844" s="29">
        <v>0</v>
      </c>
    </row>
    <row r="845" spans="1:22" ht="15">
      <c r="A845" s="39">
        <v>42823</v>
      </c>
      <c r="B845" s="29" t="s">
        <v>14</v>
      </c>
      <c r="C845" s="29">
        <v>24</v>
      </c>
      <c r="D845" s="29">
        <v>28</v>
      </c>
      <c r="E845" s="29">
        <v>914.01</v>
      </c>
      <c r="F845" s="29">
        <v>65.19</v>
      </c>
      <c r="G845" s="29">
        <v>306.90200116918049</v>
      </c>
      <c r="H845" s="29">
        <v>306.90200116918049</v>
      </c>
      <c r="I845" s="29">
        <v>1.3216026046361693</v>
      </c>
      <c r="J845" s="29">
        <v>306.90200116918049</v>
      </c>
      <c r="K845" s="29">
        <v>306.90200116918049</v>
      </c>
      <c r="L845" s="80">
        <v>8.4477580208832545E-2</v>
      </c>
      <c r="M845" s="29">
        <v>0.36800000000000005</v>
      </c>
      <c r="N845" s="29">
        <v>0.36800000000000005</v>
      </c>
      <c r="O845" s="29">
        <v>9.8552000000000042E-2</v>
      </c>
      <c r="P845" s="29">
        <v>0</v>
      </c>
      <c r="Q845" s="29">
        <v>0</v>
      </c>
      <c r="R845" s="29">
        <v>0</v>
      </c>
      <c r="S845" s="29">
        <v>1199.0798319921646</v>
      </c>
      <c r="T845" s="75">
        <v>0</v>
      </c>
      <c r="U845" s="28">
        <v>2404.37</v>
      </c>
      <c r="V845" s="29">
        <v>0</v>
      </c>
    </row>
    <row r="846" spans="1:22" ht="15">
      <c r="A846" s="39">
        <v>42824</v>
      </c>
      <c r="B846" s="29" t="s">
        <v>14</v>
      </c>
      <c r="C846" s="29">
        <v>24</v>
      </c>
      <c r="D846" s="29">
        <v>28</v>
      </c>
      <c r="E846" s="29">
        <v>911.89</v>
      </c>
      <c r="F846" s="29">
        <v>65.319999999999993</v>
      </c>
      <c r="G846" s="29">
        <v>307.70252207802343</v>
      </c>
      <c r="H846" s="29">
        <v>307.70252207802343</v>
      </c>
      <c r="I846" s="29">
        <v>1.3228932351570781</v>
      </c>
      <c r="J846" s="29">
        <v>307.70252207802343</v>
      </c>
      <c r="K846" s="29">
        <v>307.70252207802343</v>
      </c>
      <c r="L846" s="80">
        <v>8.4785282730910572E-2</v>
      </c>
      <c r="M846" s="29">
        <v>0.38200000000000006</v>
      </c>
      <c r="N846" s="29">
        <v>0.38200000000000006</v>
      </c>
      <c r="O846" s="29">
        <v>9.8934000000000036E-2</v>
      </c>
      <c r="P846" s="29">
        <v>0</v>
      </c>
      <c r="Q846" s="29">
        <v>0</v>
      </c>
      <c r="R846" s="29">
        <v>0</v>
      </c>
      <c r="S846" s="29">
        <v>1241.4587875985533</v>
      </c>
      <c r="T846" s="75">
        <v>0</v>
      </c>
      <c r="U846" s="28">
        <v>2403.96</v>
      </c>
      <c r="V846" s="29">
        <v>0</v>
      </c>
    </row>
    <row r="847" spans="1:22" ht="15">
      <c r="A847" s="39">
        <v>42825</v>
      </c>
      <c r="B847" s="29" t="s">
        <v>14</v>
      </c>
      <c r="C847" s="29">
        <v>24</v>
      </c>
      <c r="D847" s="29">
        <v>28</v>
      </c>
      <c r="E847" s="29">
        <v>911.87</v>
      </c>
      <c r="F847" s="29">
        <v>65.37</v>
      </c>
      <c r="G847" s="29">
        <v>307.32281429517923</v>
      </c>
      <c r="H847" s="29">
        <v>307.32281429517923</v>
      </c>
      <c r="I847" s="29">
        <v>1.3241855854492952</v>
      </c>
      <c r="J847" s="29">
        <v>307.32281429517923</v>
      </c>
      <c r="K847" s="29">
        <v>307.32281429517923</v>
      </c>
      <c r="L847" s="80">
        <v>8.5092605545205757E-2</v>
      </c>
      <c r="M847" s="29">
        <v>0.37700000000000006</v>
      </c>
      <c r="N847" s="29">
        <v>0.37700000000000006</v>
      </c>
      <c r="O847" s="29">
        <v>9.9311000000000038E-2</v>
      </c>
      <c r="P847" s="29">
        <v>0</v>
      </c>
      <c r="Q847" s="29">
        <v>0</v>
      </c>
      <c r="R847" s="29">
        <v>0</v>
      </c>
      <c r="S847" s="29">
        <v>1226.7231147958214</v>
      </c>
      <c r="T847" s="75">
        <v>0</v>
      </c>
      <c r="U847" s="28">
        <v>2403.73</v>
      </c>
      <c r="V847" s="29">
        <v>0</v>
      </c>
    </row>
    <row r="848" spans="1:22" ht="15">
      <c r="A848" s="39">
        <v>42826</v>
      </c>
      <c r="B848" s="29" t="s">
        <v>14</v>
      </c>
      <c r="C848" s="29">
        <v>24</v>
      </c>
      <c r="D848" s="29">
        <v>28</v>
      </c>
      <c r="E848" s="29">
        <v>911.57</v>
      </c>
      <c r="F848" s="29">
        <v>65.13</v>
      </c>
      <c r="G848" s="29">
        <v>296.66059090377667</v>
      </c>
      <c r="H848" s="29">
        <v>296.66059090377667</v>
      </c>
      <c r="I848" s="29">
        <v>1.325467283225904</v>
      </c>
      <c r="J848" s="29">
        <v>296.66059090377667</v>
      </c>
      <c r="K848" s="29">
        <v>296.66059090377667</v>
      </c>
      <c r="L848" s="80">
        <v>8.5389266136109532E-2</v>
      </c>
      <c r="M848" s="29">
        <v>0.40099999999999997</v>
      </c>
      <c r="N848" s="29">
        <v>0.40099999999999997</v>
      </c>
      <c r="O848" s="29">
        <v>9.9712000000000037E-2</v>
      </c>
      <c r="P848" s="29">
        <v>0</v>
      </c>
      <c r="Q848" s="29">
        <v>0</v>
      </c>
      <c r="R848" s="29">
        <v>0</v>
      </c>
      <c r="S848" s="29">
        <v>1351.7130764769031</v>
      </c>
      <c r="T848" s="75">
        <v>0</v>
      </c>
      <c r="U848" s="28">
        <v>2405.48</v>
      </c>
      <c r="V848" s="29">
        <v>0</v>
      </c>
    </row>
    <row r="849" spans="1:22" ht="15">
      <c r="A849" s="39">
        <v>42827</v>
      </c>
      <c r="B849" s="29" t="s">
        <v>14</v>
      </c>
      <c r="C849" s="29">
        <v>24</v>
      </c>
      <c r="D849" s="29">
        <v>28</v>
      </c>
      <c r="E849" s="29">
        <v>912.62</v>
      </c>
      <c r="F849" s="29">
        <v>64.849999999999994</v>
      </c>
      <c r="G849" s="29">
        <v>305.35933309949712</v>
      </c>
      <c r="H849" s="29">
        <v>305.35933309949712</v>
      </c>
      <c r="I849" s="29">
        <v>1.3267385219680996</v>
      </c>
      <c r="J849" s="29">
        <v>305.35933309949712</v>
      </c>
      <c r="K849" s="29">
        <v>305.35933309949712</v>
      </c>
      <c r="L849" s="80">
        <v>8.5694625469209029E-2</v>
      </c>
      <c r="M849" s="29">
        <v>0.36600000000000005</v>
      </c>
      <c r="N849" s="29">
        <v>0.36600000000000005</v>
      </c>
      <c r="O849" s="29">
        <v>0.10007800000000004</v>
      </c>
      <c r="P849" s="29">
        <v>0</v>
      </c>
      <c r="Q849" s="29">
        <v>0</v>
      </c>
      <c r="R849" s="29">
        <v>0</v>
      </c>
      <c r="S849" s="29">
        <v>1198.5878940885164</v>
      </c>
      <c r="T849" s="75">
        <v>0</v>
      </c>
      <c r="U849" s="28">
        <v>2406.4699999999998</v>
      </c>
      <c r="V849" s="29">
        <v>0</v>
      </c>
    </row>
    <row r="850" spans="1:22" ht="15">
      <c r="A850" s="39">
        <v>42828</v>
      </c>
      <c r="B850" s="29" t="s">
        <v>14</v>
      </c>
      <c r="C850" s="29">
        <v>24</v>
      </c>
      <c r="D850" s="29">
        <v>28</v>
      </c>
      <c r="E850" s="29">
        <v>912.75</v>
      </c>
      <c r="F850" s="29">
        <v>64.599999999999994</v>
      </c>
      <c r="G850" s="29">
        <v>311.00531828987903</v>
      </c>
      <c r="H850" s="29">
        <v>311.00531828987903</v>
      </c>
      <c r="I850" s="29">
        <v>1.3280252379532902</v>
      </c>
      <c r="J850" s="29">
        <v>311.00531828987903</v>
      </c>
      <c r="K850" s="29">
        <v>311.00531828987903</v>
      </c>
      <c r="L850" s="80">
        <v>8.6005630787498913E-2</v>
      </c>
      <c r="M850" s="29">
        <v>0.37800000000000006</v>
      </c>
      <c r="N850" s="29">
        <v>0.37800000000000006</v>
      </c>
      <c r="O850" s="29">
        <v>0.10045600000000005</v>
      </c>
      <c r="P850" s="29">
        <v>0</v>
      </c>
      <c r="Q850" s="29">
        <v>0</v>
      </c>
      <c r="R850" s="29">
        <v>0</v>
      </c>
      <c r="S850" s="29">
        <v>1215.4132992918057</v>
      </c>
      <c r="T850" s="75">
        <v>0</v>
      </c>
      <c r="U850" s="28">
        <v>2409.63</v>
      </c>
      <c r="V850" s="29">
        <v>0</v>
      </c>
    </row>
    <row r="851" spans="1:22" ht="15">
      <c r="A851" s="39">
        <v>42829</v>
      </c>
      <c r="B851" s="29" t="s">
        <v>14</v>
      </c>
      <c r="C851" s="29">
        <v>24</v>
      </c>
      <c r="D851" s="29">
        <v>28</v>
      </c>
      <c r="E851" s="29">
        <v>912</v>
      </c>
      <c r="F851" s="29">
        <v>64.56</v>
      </c>
      <c r="G851" s="29">
        <v>239.89442893331781</v>
      </c>
      <c r="H851" s="29">
        <v>239.89442893331781</v>
      </c>
      <c r="I851" s="29">
        <v>1.3292411870639333</v>
      </c>
      <c r="J851" s="29">
        <v>239.89442893331781</v>
      </c>
      <c r="K851" s="29">
        <v>239.89442893331781</v>
      </c>
      <c r="L851" s="80">
        <v>8.6245525216432237E-2</v>
      </c>
      <c r="M851" s="29">
        <v>0.24199999999999999</v>
      </c>
      <c r="N851" s="29">
        <v>0.24199999999999999</v>
      </c>
      <c r="O851" s="29">
        <v>0.10069800000000005</v>
      </c>
      <c r="P851" s="29">
        <v>0</v>
      </c>
      <c r="Q851" s="29">
        <v>0</v>
      </c>
      <c r="R851" s="29">
        <v>0</v>
      </c>
      <c r="S851" s="29">
        <v>1008.7770736321162</v>
      </c>
      <c r="T851" s="75">
        <v>0</v>
      </c>
      <c r="U851" s="28">
        <v>2410.33</v>
      </c>
      <c r="V851" s="29">
        <v>0</v>
      </c>
    </row>
    <row r="852" spans="1:22" ht="15">
      <c r="A852" s="39">
        <v>42830</v>
      </c>
      <c r="B852" s="29" t="s">
        <v>14</v>
      </c>
      <c r="C852" s="29">
        <v>24</v>
      </c>
      <c r="D852" s="29">
        <v>28</v>
      </c>
      <c r="E852" s="29">
        <v>909.74</v>
      </c>
      <c r="F852" s="29">
        <v>64.77</v>
      </c>
      <c r="G852" s="29">
        <v>151.47557239175333</v>
      </c>
      <c r="H852" s="29">
        <v>151.47557239175333</v>
      </c>
      <c r="I852" s="29">
        <v>1.3303222782073918</v>
      </c>
      <c r="J852" s="29">
        <v>151.47557239175333</v>
      </c>
      <c r="K852" s="29">
        <v>151.47557239175333</v>
      </c>
      <c r="L852" s="80">
        <v>8.6397000788823994E-2</v>
      </c>
      <c r="M852" s="29">
        <v>0.25600000000000001</v>
      </c>
      <c r="N852" s="29">
        <v>0.25600000000000001</v>
      </c>
      <c r="O852" s="29">
        <v>0.10095400000000006</v>
      </c>
      <c r="P852" s="29">
        <v>0</v>
      </c>
      <c r="Q852" s="29">
        <v>0</v>
      </c>
      <c r="R852" s="29">
        <v>0</v>
      </c>
      <c r="S852" s="29">
        <v>1690.0414763769343</v>
      </c>
      <c r="T852" s="75">
        <v>0</v>
      </c>
      <c r="U852" s="28">
        <v>2409.4299999999998</v>
      </c>
      <c r="V852" s="29">
        <v>0</v>
      </c>
    </row>
    <row r="853" spans="1:22" ht="15">
      <c r="A853" s="39">
        <v>42831</v>
      </c>
      <c r="B853" s="29" t="s">
        <v>14</v>
      </c>
      <c r="C853" s="29">
        <v>24</v>
      </c>
      <c r="D853" s="29">
        <v>28</v>
      </c>
      <c r="E853" s="29">
        <v>910.55</v>
      </c>
      <c r="F853" s="29">
        <v>64.790000000000006</v>
      </c>
      <c r="G853" s="29">
        <v>247.42528017459759</v>
      </c>
      <c r="H853" s="29">
        <v>247.42528017459759</v>
      </c>
      <c r="I853" s="29">
        <v>1.3313668979151747</v>
      </c>
      <c r="J853" s="29">
        <v>247.42528017459759</v>
      </c>
      <c r="K853" s="29">
        <v>247.42528017459759</v>
      </c>
      <c r="L853" s="80">
        <v>8.6644426068998595E-2</v>
      </c>
      <c r="M853" s="29">
        <v>0.26800000000000002</v>
      </c>
      <c r="N853" s="29">
        <v>0.26800000000000002</v>
      </c>
      <c r="O853" s="29">
        <v>0.10122200000000006</v>
      </c>
      <c r="P853" s="29">
        <v>0</v>
      </c>
      <c r="Q853" s="29">
        <v>0</v>
      </c>
      <c r="R853" s="29">
        <v>0</v>
      </c>
      <c r="S853" s="29">
        <v>1083.155285550788</v>
      </c>
      <c r="T853" s="75">
        <v>0</v>
      </c>
      <c r="U853" s="28">
        <v>2409.66</v>
      </c>
      <c r="V853" s="29">
        <v>0</v>
      </c>
    </row>
    <row r="854" spans="1:22" ht="15">
      <c r="A854" s="39">
        <v>42832</v>
      </c>
      <c r="B854" s="29" t="s">
        <v>14</v>
      </c>
      <c r="C854" s="29">
        <v>24</v>
      </c>
      <c r="D854" s="29">
        <v>28</v>
      </c>
      <c r="E854" s="29">
        <v>911.06</v>
      </c>
      <c r="F854" s="29">
        <v>64.760000000000005</v>
      </c>
      <c r="G854" s="29">
        <v>259.4738190888188</v>
      </c>
      <c r="H854" s="29">
        <v>259.4738190888188</v>
      </c>
      <c r="I854" s="29">
        <v>1.3325201964540891</v>
      </c>
      <c r="J854" s="29">
        <v>259.4738190888188</v>
      </c>
      <c r="K854" s="29">
        <v>259.4738190888188</v>
      </c>
      <c r="L854" s="80">
        <v>8.6903899888087416E-2</v>
      </c>
      <c r="M854" s="29">
        <v>0.26100000000000001</v>
      </c>
      <c r="N854" s="29">
        <v>0.26100000000000001</v>
      </c>
      <c r="O854" s="29">
        <v>0.10148300000000006</v>
      </c>
      <c r="P854" s="29">
        <v>0</v>
      </c>
      <c r="Q854" s="29">
        <v>0</v>
      </c>
      <c r="R854" s="29">
        <v>0</v>
      </c>
      <c r="S854" s="29">
        <v>1005.8818300687931</v>
      </c>
      <c r="T854" s="75">
        <v>0</v>
      </c>
      <c r="U854" s="28">
        <v>2410.81</v>
      </c>
      <c r="V854" s="29">
        <v>0</v>
      </c>
    </row>
    <row r="855" spans="1:22" ht="15">
      <c r="A855" s="39">
        <v>42833</v>
      </c>
      <c r="B855" s="29" t="s">
        <v>14</v>
      </c>
      <c r="C855" s="29">
        <v>24</v>
      </c>
      <c r="D855" s="29">
        <v>28</v>
      </c>
      <c r="E855" s="29">
        <v>910.02</v>
      </c>
      <c r="F855" s="29">
        <v>64.91</v>
      </c>
      <c r="G855" s="29">
        <v>259.81414942125599</v>
      </c>
      <c r="H855" s="29">
        <v>259.81414942125599</v>
      </c>
      <c r="I855" s="29">
        <v>1.3336881567844214</v>
      </c>
      <c r="J855" s="29">
        <v>259.81414942125599</v>
      </c>
      <c r="K855" s="29">
        <v>259.81414942125599</v>
      </c>
      <c r="L855" s="80">
        <v>8.7163714037508666E-2</v>
      </c>
      <c r="M855" s="29">
        <v>0.26600000000000001</v>
      </c>
      <c r="N855" s="29">
        <v>0.26600000000000001</v>
      </c>
      <c r="O855" s="29">
        <v>0.10174900000000006</v>
      </c>
      <c r="P855" s="29">
        <v>0</v>
      </c>
      <c r="Q855" s="29">
        <v>0</v>
      </c>
      <c r="R855" s="29">
        <v>0</v>
      </c>
      <c r="S855" s="29">
        <v>1023.8087517270449</v>
      </c>
      <c r="T855" s="75">
        <v>0</v>
      </c>
      <c r="U855" s="28">
        <v>2410.5500000000002</v>
      </c>
      <c r="V855" s="29">
        <v>0</v>
      </c>
    </row>
    <row r="856" spans="1:22" ht="15">
      <c r="A856" s="39">
        <v>42834</v>
      </c>
      <c r="B856" s="29" t="s">
        <v>14</v>
      </c>
      <c r="C856" s="29">
        <v>24</v>
      </c>
      <c r="D856" s="29">
        <v>28</v>
      </c>
      <c r="E856" s="29">
        <v>909.69</v>
      </c>
      <c r="F856" s="29">
        <v>64.86</v>
      </c>
      <c r="G856" s="29">
        <v>259.1045686893487</v>
      </c>
      <c r="H856" s="29">
        <v>259.1045686893487</v>
      </c>
      <c r="I856" s="29">
        <v>1.3348932872036894</v>
      </c>
      <c r="J856" s="29">
        <v>259.1045686893487</v>
      </c>
      <c r="K856" s="29">
        <v>259.1045686893487</v>
      </c>
      <c r="L856" s="80">
        <v>8.7422818606198022E-2</v>
      </c>
      <c r="M856" s="29">
        <v>0.26700000000000002</v>
      </c>
      <c r="N856" s="29">
        <v>0.26700000000000002</v>
      </c>
      <c r="O856" s="29">
        <v>0.10201600000000006</v>
      </c>
      <c r="P856" s="29">
        <v>0</v>
      </c>
      <c r="Q856" s="29">
        <v>0</v>
      </c>
      <c r="R856" s="29">
        <v>0</v>
      </c>
      <c r="S856" s="29">
        <v>1030.471988010823</v>
      </c>
      <c r="T856" s="75">
        <v>0</v>
      </c>
      <c r="U856" s="28">
        <v>2410.2199999999998</v>
      </c>
      <c r="V856" s="29">
        <v>0</v>
      </c>
    </row>
    <row r="857" spans="1:22" ht="15">
      <c r="A857" s="39">
        <v>42835</v>
      </c>
      <c r="B857" s="29" t="s">
        <v>14</v>
      </c>
      <c r="C857" s="29">
        <v>24</v>
      </c>
      <c r="D857" s="29">
        <v>28</v>
      </c>
      <c r="E857" s="29">
        <v>909.43</v>
      </c>
      <c r="F857" s="29">
        <v>65.02</v>
      </c>
      <c r="G857" s="29">
        <v>375.51465762500504</v>
      </c>
      <c r="H857" s="29">
        <v>375.5146576250051</v>
      </c>
      <c r="I857" s="29">
        <v>1.336214577292625</v>
      </c>
      <c r="J857" s="29">
        <v>375.51465762500504</v>
      </c>
      <c r="K857" s="29">
        <v>375.5146576250051</v>
      </c>
      <c r="L857" s="80">
        <v>8.7798333263823025E-2</v>
      </c>
      <c r="M857" s="29">
        <v>0.21300000000000002</v>
      </c>
      <c r="N857" s="29">
        <v>0.21299999999999999</v>
      </c>
      <c r="O857" s="29">
        <v>0.10222900000000007</v>
      </c>
      <c r="P857" s="29">
        <v>0</v>
      </c>
      <c r="Q857" s="29">
        <v>0</v>
      </c>
      <c r="R857" s="29">
        <v>0</v>
      </c>
      <c r="S857" s="29">
        <v>567.221533633729</v>
      </c>
      <c r="T857" s="75">
        <v>0</v>
      </c>
      <c r="U857" s="28">
        <v>2410.15</v>
      </c>
      <c r="V857" s="29">
        <v>0</v>
      </c>
    </row>
    <row r="858" spans="1:22" ht="15">
      <c r="A858" s="39">
        <v>42836</v>
      </c>
      <c r="B858" s="29" t="s">
        <v>14</v>
      </c>
      <c r="C858" s="29">
        <v>24</v>
      </c>
      <c r="D858" s="29">
        <v>28</v>
      </c>
      <c r="E858" s="29">
        <v>910.64</v>
      </c>
      <c r="F858" s="29">
        <v>64.78</v>
      </c>
      <c r="G858" s="29">
        <v>347.92433999766183</v>
      </c>
      <c r="H858" s="29">
        <v>347.92433999766189</v>
      </c>
      <c r="I858" s="29">
        <v>1.3374287569749979</v>
      </c>
      <c r="J858" s="29">
        <v>347.92433999766183</v>
      </c>
      <c r="K858" s="29">
        <v>347.92433999766189</v>
      </c>
      <c r="L858" s="80">
        <v>8.8146257603820694E-2</v>
      </c>
      <c r="M858" s="29">
        <v>0.21500000000000002</v>
      </c>
      <c r="N858" s="29">
        <v>0.215</v>
      </c>
      <c r="O858" s="29">
        <v>0.10244400000000008</v>
      </c>
      <c r="P858" s="29">
        <v>0</v>
      </c>
      <c r="Q858" s="29">
        <v>0</v>
      </c>
      <c r="R858" s="29">
        <v>0</v>
      </c>
      <c r="S858" s="29">
        <v>617.95044290791759</v>
      </c>
      <c r="T858" s="75">
        <v>0</v>
      </c>
      <c r="U858" s="28">
        <v>2410.4</v>
      </c>
      <c r="V858" s="29">
        <v>0</v>
      </c>
    </row>
    <row r="859" spans="1:22" ht="15">
      <c r="A859" s="39">
        <v>42837</v>
      </c>
      <c r="B859" s="29" t="s">
        <v>14</v>
      </c>
      <c r="C859" s="29">
        <v>24</v>
      </c>
      <c r="D859" s="29">
        <v>28</v>
      </c>
      <c r="E859" s="29">
        <v>910.89</v>
      </c>
      <c r="F859" s="29">
        <v>64.63</v>
      </c>
      <c r="G859" s="29">
        <v>279.31164651779113</v>
      </c>
      <c r="H859" s="29">
        <v>279.31164651779113</v>
      </c>
      <c r="I859" s="29">
        <v>1.338544224281518</v>
      </c>
      <c r="J859" s="29">
        <v>279.31164651779113</v>
      </c>
      <c r="K859" s="29">
        <v>279.31164651779113</v>
      </c>
      <c r="L859" s="80">
        <v>8.8425569250338482E-2</v>
      </c>
      <c r="M859" s="29">
        <v>0.253</v>
      </c>
      <c r="N859" s="29">
        <v>0.253</v>
      </c>
      <c r="O859" s="29">
        <v>0.10269700000000008</v>
      </c>
      <c r="P859" s="29">
        <v>0</v>
      </c>
      <c r="Q859" s="29">
        <v>0</v>
      </c>
      <c r="R859" s="29">
        <v>0</v>
      </c>
      <c r="S859" s="29">
        <v>905.79824777870419</v>
      </c>
      <c r="T859" s="75">
        <v>0</v>
      </c>
      <c r="U859" s="28">
        <v>2412.52</v>
      </c>
      <c r="V859" s="29">
        <v>0</v>
      </c>
    </row>
    <row r="860" spans="1:22" ht="15">
      <c r="A860" s="39">
        <v>42838</v>
      </c>
      <c r="B860" s="29" t="s">
        <v>14</v>
      </c>
      <c r="C860" s="29">
        <v>24</v>
      </c>
      <c r="D860" s="29">
        <v>28</v>
      </c>
      <c r="E860" s="29">
        <v>910.85</v>
      </c>
      <c r="F860" s="29">
        <v>64.5</v>
      </c>
      <c r="G860" s="29">
        <v>215.12045223898062</v>
      </c>
      <c r="H860" s="29">
        <v>215.12045223898062</v>
      </c>
      <c r="I860" s="29">
        <v>1.339782033087239</v>
      </c>
      <c r="J860" s="29">
        <v>215.12045223898062</v>
      </c>
      <c r="K860" s="29">
        <v>215.12045223898062</v>
      </c>
      <c r="L860" s="80">
        <v>8.8640689702577463E-2</v>
      </c>
      <c r="M860" s="29">
        <v>0.26</v>
      </c>
      <c r="N860" s="29">
        <v>0.26</v>
      </c>
      <c r="O860" s="29">
        <v>0.10295700000000008</v>
      </c>
      <c r="P860" s="29">
        <v>0</v>
      </c>
      <c r="Q860" s="29">
        <v>0</v>
      </c>
      <c r="R860" s="29">
        <v>0</v>
      </c>
      <c r="S860" s="29">
        <v>1208.6252018062978</v>
      </c>
      <c r="T860" s="75">
        <v>0</v>
      </c>
      <c r="U860" s="28">
        <v>2413.46</v>
      </c>
      <c r="V860" s="29">
        <v>0</v>
      </c>
    </row>
    <row r="861" spans="1:22" ht="15">
      <c r="A861" s="39">
        <v>42839</v>
      </c>
      <c r="B861" s="29" t="s">
        <v>14</v>
      </c>
      <c r="C861" s="29">
        <v>24</v>
      </c>
      <c r="D861" s="29">
        <v>28</v>
      </c>
      <c r="E861" s="29">
        <v>908.94</v>
      </c>
      <c r="F861" s="29">
        <v>64.52</v>
      </c>
      <c r="G861" s="29">
        <v>269.45972804863823</v>
      </c>
      <c r="H861" s="29">
        <v>269.45972804863823</v>
      </c>
      <c r="I861" s="29">
        <v>1.3409198923630485</v>
      </c>
      <c r="J861" s="29">
        <v>269.45972804863823</v>
      </c>
      <c r="K861" s="29">
        <v>269.45972804863823</v>
      </c>
      <c r="L861" s="80">
        <v>8.8910149430626098E-2</v>
      </c>
      <c r="M861" s="29">
        <v>0.2</v>
      </c>
      <c r="N861" s="29">
        <v>0.20000000000000004</v>
      </c>
      <c r="O861" s="29">
        <v>0.10315700000000008</v>
      </c>
      <c r="P861" s="29">
        <v>0</v>
      </c>
      <c r="Q861" s="29">
        <v>0</v>
      </c>
      <c r="R861" s="29">
        <v>0</v>
      </c>
      <c r="S861" s="29">
        <v>742.22594021136786</v>
      </c>
      <c r="T861" s="75">
        <v>0</v>
      </c>
      <c r="U861" s="28">
        <v>2414.0300000000002</v>
      </c>
      <c r="V861" s="29">
        <v>0</v>
      </c>
    </row>
    <row r="862" spans="1:22" ht="15">
      <c r="A862" s="39">
        <v>42840</v>
      </c>
      <c r="B862" s="29" t="s">
        <v>14</v>
      </c>
      <c r="C862" s="29">
        <v>24</v>
      </c>
      <c r="D862" s="29">
        <v>28</v>
      </c>
      <c r="E862" s="29">
        <v>908.78</v>
      </c>
      <c r="F862" s="29">
        <v>64.73</v>
      </c>
      <c r="G862" s="29">
        <v>264.40343793600709</v>
      </c>
      <c r="H862" s="29">
        <v>264.40343793600709</v>
      </c>
      <c r="I862" s="29">
        <v>1.3419832860729359</v>
      </c>
      <c r="J862" s="29">
        <v>264.40343793600709</v>
      </c>
      <c r="K862" s="29">
        <v>264.40343793600709</v>
      </c>
      <c r="L862" s="80">
        <v>8.9174552868562101E-2</v>
      </c>
      <c r="M862" s="29">
        <v>0.19900000000000001</v>
      </c>
      <c r="N862" s="29">
        <v>0.19899999999999998</v>
      </c>
      <c r="O862" s="29">
        <v>0.10335600000000009</v>
      </c>
      <c r="P862" s="29">
        <v>0</v>
      </c>
      <c r="Q862" s="29">
        <v>0</v>
      </c>
      <c r="R862" s="29">
        <v>0</v>
      </c>
      <c r="S862" s="29">
        <v>752.63771739671358</v>
      </c>
      <c r="T862" s="75">
        <v>0</v>
      </c>
      <c r="U862" s="28">
        <v>2411.11</v>
      </c>
      <c r="V862" s="29">
        <v>0</v>
      </c>
    </row>
    <row r="863" spans="1:22" ht="15">
      <c r="A863" s="39">
        <v>42841</v>
      </c>
      <c r="B863" s="29" t="s">
        <v>14</v>
      </c>
      <c r="C863" s="29">
        <v>24</v>
      </c>
      <c r="D863" s="29">
        <v>28</v>
      </c>
      <c r="E863" s="29">
        <v>909.4</v>
      </c>
      <c r="F863" s="29">
        <v>65.09</v>
      </c>
      <c r="G863" s="29">
        <v>259.22722405393836</v>
      </c>
      <c r="H863" s="29">
        <v>259.22722405393836</v>
      </c>
      <c r="I863" s="29">
        <v>1.343041879859054</v>
      </c>
      <c r="J863" s="29">
        <v>259.22722405393836</v>
      </c>
      <c r="K863" s="29">
        <v>259.22722405393836</v>
      </c>
      <c r="L863" s="80">
        <v>8.9433780092616044E-2</v>
      </c>
      <c r="M863" s="29">
        <v>0.27700000000000002</v>
      </c>
      <c r="N863" s="29">
        <v>0.27700000000000002</v>
      </c>
      <c r="O863" s="29">
        <v>0.10363300000000009</v>
      </c>
      <c r="P863" s="29">
        <v>0</v>
      </c>
      <c r="Q863" s="29">
        <v>0</v>
      </c>
      <c r="R863" s="29">
        <v>0</v>
      </c>
      <c r="S863" s="29">
        <v>1068.5606074397633</v>
      </c>
      <c r="T863" s="75">
        <v>0</v>
      </c>
      <c r="U863" s="28">
        <v>2408.13</v>
      </c>
      <c r="V863" s="29">
        <v>0</v>
      </c>
    </row>
    <row r="864" spans="1:22" ht="15">
      <c r="A864" s="39">
        <v>42842</v>
      </c>
      <c r="B864" s="29" t="s">
        <v>14</v>
      </c>
      <c r="C864" s="29">
        <v>24</v>
      </c>
      <c r="D864" s="29">
        <v>28</v>
      </c>
      <c r="E864" s="29">
        <v>905.27</v>
      </c>
      <c r="F864" s="29">
        <v>65.22</v>
      </c>
      <c r="G864" s="29">
        <v>249.05928227912264</v>
      </c>
      <c r="H864" s="29">
        <v>249.05928227912264</v>
      </c>
      <c r="I864" s="29">
        <v>1.344200411917279</v>
      </c>
      <c r="J864" s="29">
        <v>249.05928227912264</v>
      </c>
      <c r="K864" s="29">
        <v>249.05928227912264</v>
      </c>
      <c r="L864" s="80">
        <v>8.9682839374895171E-2</v>
      </c>
      <c r="M864" s="29">
        <v>0.311</v>
      </c>
      <c r="N864" s="29">
        <v>0.311</v>
      </c>
      <c r="O864" s="29">
        <v>0.10394400000000009</v>
      </c>
      <c r="P864" s="29">
        <v>0</v>
      </c>
      <c r="Q864" s="29">
        <v>0</v>
      </c>
      <c r="R864" s="29">
        <v>0</v>
      </c>
      <c r="S864" s="29">
        <v>1248.6986919502158</v>
      </c>
      <c r="T864" s="75">
        <v>0</v>
      </c>
      <c r="U864" s="28">
        <v>2406.5100000000002</v>
      </c>
      <c r="V864" s="29">
        <v>0</v>
      </c>
    </row>
    <row r="865" spans="1:22" ht="15">
      <c r="A865" s="39">
        <v>42843</v>
      </c>
      <c r="B865" s="29" t="s">
        <v>14</v>
      </c>
      <c r="C865" s="29">
        <v>24</v>
      </c>
      <c r="D865" s="29">
        <v>64</v>
      </c>
      <c r="E865" s="29">
        <v>905.12</v>
      </c>
      <c r="F865" s="29">
        <v>65.55</v>
      </c>
      <c r="G865" s="29">
        <v>226.91153108071231</v>
      </c>
      <c r="H865" s="29">
        <v>226.91153108071231</v>
      </c>
      <c r="I865" s="29">
        <v>1.3453263641660806</v>
      </c>
      <c r="J865" s="29">
        <v>226.91153108071231</v>
      </c>
      <c r="K865" s="29">
        <v>226.91153108071231</v>
      </c>
      <c r="L865" s="80">
        <v>8.9909750905975888E-2</v>
      </c>
      <c r="M865" s="29">
        <v>0.11399999999999999</v>
      </c>
      <c r="N865" s="29">
        <v>0.11399999999999999</v>
      </c>
      <c r="O865" s="29">
        <v>0.10405800000000009</v>
      </c>
      <c r="P865" s="29">
        <v>0</v>
      </c>
      <c r="Q865" s="29">
        <v>0</v>
      </c>
      <c r="R865" s="29">
        <v>0</v>
      </c>
      <c r="S865" s="29">
        <v>502.39844338034214</v>
      </c>
      <c r="T865" s="75">
        <v>0</v>
      </c>
      <c r="U865" s="28">
        <v>2404.7399999999998</v>
      </c>
      <c r="V865" s="29">
        <v>0</v>
      </c>
    </row>
    <row r="866" spans="1:22" ht="15">
      <c r="A866" s="39">
        <v>42844</v>
      </c>
      <c r="B866" s="29" t="s">
        <v>14</v>
      </c>
      <c r="C866" s="29">
        <v>24</v>
      </c>
      <c r="D866" s="29">
        <v>28</v>
      </c>
      <c r="E866" s="29">
        <v>902.47</v>
      </c>
      <c r="F866" s="29">
        <v>64.95</v>
      </c>
      <c r="G866" s="29">
        <v>263.39478358470706</v>
      </c>
      <c r="H866" s="29">
        <v>263.39478358470706</v>
      </c>
      <c r="I866" s="29">
        <v>1.3466468674185845</v>
      </c>
      <c r="J866" s="29">
        <v>263.39478358470706</v>
      </c>
      <c r="K866" s="29">
        <v>263.39478358470706</v>
      </c>
      <c r="L866" s="80">
        <v>9.0173145689560599E-2</v>
      </c>
      <c r="M866" s="29">
        <v>0.33400000000000002</v>
      </c>
      <c r="N866" s="29">
        <v>0.33400000000000002</v>
      </c>
      <c r="O866" s="29">
        <v>0.1043920000000001</v>
      </c>
      <c r="P866" s="29">
        <v>0</v>
      </c>
      <c r="Q866" s="29">
        <v>0</v>
      </c>
      <c r="R866" s="29">
        <v>0</v>
      </c>
      <c r="S866" s="29">
        <v>1268.0585220951671</v>
      </c>
      <c r="T866" s="75">
        <v>0</v>
      </c>
      <c r="U866" s="28">
        <v>2402.1799999999998</v>
      </c>
      <c r="V866" s="29">
        <v>0</v>
      </c>
    </row>
    <row r="867" spans="1:22" ht="15">
      <c r="A867" s="39">
        <v>42845</v>
      </c>
      <c r="B867" s="29" t="s">
        <v>14</v>
      </c>
      <c r="C867" s="29">
        <v>24</v>
      </c>
      <c r="D867" s="29">
        <v>28</v>
      </c>
      <c r="E867" s="29">
        <v>901.99</v>
      </c>
      <c r="F867" s="29">
        <v>65.63</v>
      </c>
      <c r="G867" s="29">
        <v>256.30708320667213</v>
      </c>
      <c r="H867" s="29">
        <v>256.30708320667213</v>
      </c>
      <c r="I867" s="29">
        <v>1.3478692097182066</v>
      </c>
      <c r="J867" s="29">
        <v>256.30708320667213</v>
      </c>
      <c r="K867" s="29">
        <v>256.30708320667213</v>
      </c>
      <c r="L867" s="80">
        <v>9.0429452772767274E-2</v>
      </c>
      <c r="M867" s="29">
        <v>0.34800000000000003</v>
      </c>
      <c r="N867" s="29">
        <v>0.34800000000000003</v>
      </c>
      <c r="O867" s="29">
        <v>0.1047400000000001</v>
      </c>
      <c r="P867" s="29">
        <v>0</v>
      </c>
      <c r="Q867" s="29">
        <v>0</v>
      </c>
      <c r="R867" s="29">
        <v>0</v>
      </c>
      <c r="S867" s="29">
        <v>1357.7463238477562</v>
      </c>
      <c r="T867" s="75">
        <v>0</v>
      </c>
      <c r="U867" s="28">
        <v>2400.37</v>
      </c>
      <c r="V867" s="29">
        <v>0</v>
      </c>
    </row>
    <row r="868" spans="1:22" ht="15">
      <c r="A868" s="39">
        <v>42846</v>
      </c>
      <c r="B868" s="29" t="s">
        <v>14</v>
      </c>
      <c r="C868" s="29">
        <v>24</v>
      </c>
      <c r="D868" s="29">
        <v>28</v>
      </c>
      <c r="E868" s="29">
        <v>901.44</v>
      </c>
      <c r="F868" s="29">
        <v>65.67</v>
      </c>
      <c r="G868" s="29">
        <v>256.04966234069946</v>
      </c>
      <c r="H868" s="29">
        <v>256.04966234069946</v>
      </c>
      <c r="I868" s="29">
        <v>1.3490880722973406</v>
      </c>
      <c r="J868" s="29">
        <v>256.04966234069946</v>
      </c>
      <c r="K868" s="29">
        <v>256.04966234069946</v>
      </c>
      <c r="L868" s="80">
        <v>9.0685502435107979E-2</v>
      </c>
      <c r="M868" s="29">
        <v>0.34200000000000003</v>
      </c>
      <c r="N868" s="29">
        <v>0.34200000000000003</v>
      </c>
      <c r="O868" s="29">
        <v>0.10508200000000009</v>
      </c>
      <c r="P868" s="29">
        <v>0</v>
      </c>
      <c r="Q868" s="29">
        <v>0</v>
      </c>
      <c r="R868" s="29">
        <v>0</v>
      </c>
      <c r="S868" s="29">
        <v>1335.6783870503023</v>
      </c>
      <c r="T868" s="75">
        <v>0</v>
      </c>
      <c r="U868" s="28">
        <v>2398.34</v>
      </c>
      <c r="V868" s="29">
        <v>0</v>
      </c>
    </row>
    <row r="869" spans="1:22" ht="15">
      <c r="A869" s="39">
        <v>42847</v>
      </c>
      <c r="B869" s="29" t="s">
        <v>14</v>
      </c>
      <c r="C869" s="29">
        <v>24</v>
      </c>
      <c r="D869" s="29">
        <v>28</v>
      </c>
      <c r="E869" s="29">
        <v>899.98</v>
      </c>
      <c r="F869" s="29">
        <v>65.86</v>
      </c>
      <c r="G869" s="29">
        <v>265.63264803772546</v>
      </c>
      <c r="H869" s="29">
        <v>265.63264803772546</v>
      </c>
      <c r="I869" s="29">
        <v>1.3503211852830377</v>
      </c>
      <c r="J869" s="29">
        <v>265.63264803772546</v>
      </c>
      <c r="K869" s="29">
        <v>265.63264803772546</v>
      </c>
      <c r="L869" s="80">
        <v>9.0951135083145701E-2</v>
      </c>
      <c r="M869" s="29">
        <v>0.34300000000000003</v>
      </c>
      <c r="N869" s="29">
        <v>0.34300000000000003</v>
      </c>
      <c r="O869" s="29">
        <v>0.10542500000000009</v>
      </c>
      <c r="P869" s="29">
        <v>0</v>
      </c>
      <c r="Q869" s="29">
        <v>0</v>
      </c>
      <c r="R869" s="29">
        <v>0</v>
      </c>
      <c r="S869" s="29">
        <v>1291.2569389862301</v>
      </c>
      <c r="T869" s="75">
        <v>0</v>
      </c>
      <c r="U869" s="28">
        <v>2395.9899999999998</v>
      </c>
      <c r="V869" s="29">
        <v>0</v>
      </c>
    </row>
    <row r="870" spans="1:22" ht="15">
      <c r="A870" s="39">
        <v>42848</v>
      </c>
      <c r="B870" s="29" t="s">
        <v>14</v>
      </c>
      <c r="C870" s="29">
        <v>24</v>
      </c>
      <c r="D870" s="29">
        <v>28</v>
      </c>
      <c r="E870" s="29">
        <v>900.89</v>
      </c>
      <c r="F870" s="29">
        <v>65.8</v>
      </c>
      <c r="G870" s="29">
        <v>266.88126318250909</v>
      </c>
      <c r="H870" s="29">
        <v>266.88126318250909</v>
      </c>
      <c r="I870" s="29">
        <v>1.3515879238981825</v>
      </c>
      <c r="J870" s="29">
        <v>266.88126318250909</v>
      </c>
      <c r="K870" s="29">
        <v>266.88126318250909</v>
      </c>
      <c r="L870" s="80">
        <v>9.1218016346328215E-2</v>
      </c>
      <c r="M870" s="29">
        <v>0.36500000000000005</v>
      </c>
      <c r="N870" s="29">
        <v>0.36500000000000005</v>
      </c>
      <c r="O870" s="29">
        <v>0.10579000000000009</v>
      </c>
      <c r="P870" s="29">
        <v>0</v>
      </c>
      <c r="Q870" s="29">
        <v>0</v>
      </c>
      <c r="R870" s="29">
        <v>0</v>
      </c>
      <c r="S870" s="29">
        <v>1367.649402012878</v>
      </c>
      <c r="T870" s="75">
        <v>0</v>
      </c>
      <c r="U870" s="28">
        <v>2397.08</v>
      </c>
      <c r="V870" s="29">
        <v>0</v>
      </c>
    </row>
    <row r="871" spans="1:22" ht="15">
      <c r="A871" s="39">
        <v>42849</v>
      </c>
      <c r="B871" s="29" t="s">
        <v>14</v>
      </c>
      <c r="C871" s="29">
        <v>24</v>
      </c>
      <c r="D871" s="29">
        <v>28</v>
      </c>
      <c r="E871" s="29">
        <v>904.32</v>
      </c>
      <c r="F871" s="29">
        <v>65.66</v>
      </c>
      <c r="G871" s="29">
        <v>273.58940823882466</v>
      </c>
      <c r="H871" s="29">
        <v>273.58940823882466</v>
      </c>
      <c r="I871" s="29">
        <v>1.3528605220432388</v>
      </c>
      <c r="J871" s="29">
        <v>273.58940823882466</v>
      </c>
      <c r="K871" s="29">
        <v>273.58940823882466</v>
      </c>
      <c r="L871" s="80">
        <v>9.1491605754567037E-2</v>
      </c>
      <c r="M871" s="29">
        <v>0.35800000000000004</v>
      </c>
      <c r="N871" s="29">
        <v>0.35800000000000004</v>
      </c>
      <c r="O871" s="29">
        <v>0.10614800000000009</v>
      </c>
      <c r="P871" s="29">
        <v>0</v>
      </c>
      <c r="Q871" s="29">
        <v>0</v>
      </c>
      <c r="R871" s="29">
        <v>0</v>
      </c>
      <c r="S871" s="29">
        <v>1308.5301887399485</v>
      </c>
      <c r="T871" s="75">
        <v>0</v>
      </c>
      <c r="U871" s="28">
        <v>2398.54</v>
      </c>
      <c r="V871" s="29">
        <v>0</v>
      </c>
    </row>
    <row r="872" spans="1:22" ht="15">
      <c r="A872" s="39">
        <v>42850</v>
      </c>
      <c r="B872" s="29" t="s">
        <v>14</v>
      </c>
      <c r="C872" s="29">
        <v>24</v>
      </c>
      <c r="D872" s="29">
        <v>28</v>
      </c>
      <c r="E872" s="29">
        <v>905.21</v>
      </c>
      <c r="F872" s="29">
        <v>65.400000000000006</v>
      </c>
      <c r="G872" s="29">
        <v>261.30478358470702</v>
      </c>
      <c r="H872" s="29">
        <v>261.30478358470702</v>
      </c>
      <c r="I872" s="29">
        <v>1.3541273274185845</v>
      </c>
      <c r="J872" s="29">
        <v>261.30478358470702</v>
      </c>
      <c r="K872" s="29">
        <v>261.30478358470702</v>
      </c>
      <c r="L872" s="80">
        <v>9.1752910538151738E-2</v>
      </c>
      <c r="M872" s="29">
        <v>0.30499999999999999</v>
      </c>
      <c r="N872" s="29">
        <v>0.30499999999999999</v>
      </c>
      <c r="O872" s="29">
        <v>0.10645300000000009</v>
      </c>
      <c r="P872" s="29">
        <v>0</v>
      </c>
      <c r="Q872" s="29">
        <v>0</v>
      </c>
      <c r="R872" s="29">
        <v>0</v>
      </c>
      <c r="S872" s="29">
        <v>1167.2193513484926</v>
      </c>
      <c r="T872" s="75">
        <v>0</v>
      </c>
      <c r="U872" s="28">
        <v>2402.1799999999998</v>
      </c>
      <c r="V872" s="29">
        <v>0</v>
      </c>
    </row>
    <row r="873" spans="1:22" ht="15">
      <c r="A873" s="39">
        <v>42851</v>
      </c>
      <c r="B873" s="29" t="s">
        <v>14</v>
      </c>
      <c r="C873" s="29">
        <v>24</v>
      </c>
      <c r="D873" s="29">
        <v>28</v>
      </c>
      <c r="E873" s="29">
        <v>905.39</v>
      </c>
      <c r="F873" s="29">
        <v>65.38</v>
      </c>
      <c r="G873" s="29">
        <v>253.20356389570915</v>
      </c>
      <c r="H873" s="29">
        <v>253.20356389570915</v>
      </c>
      <c r="I873" s="29">
        <v>1.3553350861988958</v>
      </c>
      <c r="J873" s="29">
        <v>253.20356389570915</v>
      </c>
      <c r="K873" s="29">
        <v>253.20356389570915</v>
      </c>
      <c r="L873" s="80">
        <v>9.2006114102047454E-2</v>
      </c>
      <c r="M873" s="29">
        <v>0.29399999999999998</v>
      </c>
      <c r="N873" s="29">
        <v>0.29399999999999998</v>
      </c>
      <c r="O873" s="29">
        <v>0.10674700000000009</v>
      </c>
      <c r="P873" s="29">
        <v>0</v>
      </c>
      <c r="Q873" s="29">
        <v>0</v>
      </c>
      <c r="R873" s="29">
        <v>0</v>
      </c>
      <c r="S873" s="29">
        <v>1161.1210974940871</v>
      </c>
      <c r="T873" s="75">
        <v>0</v>
      </c>
      <c r="U873" s="28">
        <v>2403.14</v>
      </c>
      <c r="V873" s="29">
        <v>0</v>
      </c>
    </row>
    <row r="874" spans="1:22" ht="15">
      <c r="A874" s="39">
        <v>42852</v>
      </c>
      <c r="B874" s="29" t="s">
        <v>14</v>
      </c>
      <c r="C874" s="29">
        <v>24</v>
      </c>
      <c r="D874" s="29">
        <v>28</v>
      </c>
      <c r="E874" s="29">
        <v>903.25</v>
      </c>
      <c r="F874" s="29">
        <v>65.599999999999994</v>
      </c>
      <c r="G874" s="29">
        <v>258.80591433804909</v>
      </c>
      <c r="H874" s="29">
        <v>258.80591433804909</v>
      </c>
      <c r="I874" s="29">
        <v>1.3565342085493379</v>
      </c>
      <c r="J874" s="29">
        <v>258.80591433804909</v>
      </c>
      <c r="K874" s="29">
        <v>258.80591433804909</v>
      </c>
      <c r="L874" s="80">
        <v>9.2264920016385504E-2</v>
      </c>
      <c r="M874" s="29">
        <v>0.30299999999999999</v>
      </c>
      <c r="N874" s="29">
        <v>0.30299999999999999</v>
      </c>
      <c r="O874" s="29">
        <v>0.10705000000000009</v>
      </c>
      <c r="P874" s="29">
        <v>0</v>
      </c>
      <c r="Q874" s="29">
        <v>0</v>
      </c>
      <c r="R874" s="29">
        <v>0</v>
      </c>
      <c r="S874" s="29">
        <v>1170.7614981480876</v>
      </c>
      <c r="T874" s="75">
        <v>0</v>
      </c>
      <c r="U874" s="28">
        <v>2401.29</v>
      </c>
      <c r="V874" s="29">
        <v>0</v>
      </c>
    </row>
    <row r="875" spans="1:22" ht="15">
      <c r="A875" s="39">
        <v>42853</v>
      </c>
      <c r="B875" s="29" t="s">
        <v>14</v>
      </c>
      <c r="C875" s="29">
        <v>24</v>
      </c>
      <c r="D875" s="29">
        <v>28</v>
      </c>
      <c r="E875" s="29">
        <v>902.36</v>
      </c>
      <c r="F875" s="29">
        <v>65.56</v>
      </c>
      <c r="G875" s="29">
        <v>258.26629549086078</v>
      </c>
      <c r="H875" s="29">
        <v>258.26629549086078</v>
      </c>
      <c r="I875" s="29">
        <v>1.3577755589304907</v>
      </c>
      <c r="J875" s="29">
        <v>258.26629549086078</v>
      </c>
      <c r="K875" s="29">
        <v>258.26629549086078</v>
      </c>
      <c r="L875" s="80">
        <v>9.2523186311876365E-2</v>
      </c>
      <c r="M875" s="29">
        <v>0.32800000000000001</v>
      </c>
      <c r="N875" s="29">
        <v>0.32800000000000001</v>
      </c>
      <c r="O875" s="29">
        <v>0.10737800000000008</v>
      </c>
      <c r="P875" s="29">
        <v>0</v>
      </c>
      <c r="Q875" s="29">
        <v>0</v>
      </c>
      <c r="R875" s="29">
        <v>0</v>
      </c>
      <c r="S875" s="29">
        <v>1270.0069878518348</v>
      </c>
      <c r="T875" s="75">
        <v>0</v>
      </c>
      <c r="U875" s="28">
        <v>2400.9899999999998</v>
      </c>
      <c r="V875" s="29">
        <v>0</v>
      </c>
    </row>
    <row r="876" spans="1:22" ht="15">
      <c r="A876" s="39">
        <v>42854</v>
      </c>
      <c r="B876" s="29" t="s">
        <v>14</v>
      </c>
      <c r="C876" s="29">
        <v>24</v>
      </c>
      <c r="D876" s="29">
        <v>28</v>
      </c>
      <c r="E876" s="29">
        <v>900.7</v>
      </c>
      <c r="F876" s="29">
        <v>65.52</v>
      </c>
      <c r="G876" s="29">
        <v>253.99661311820407</v>
      </c>
      <c r="H876" s="29">
        <v>253.99661311820407</v>
      </c>
      <c r="I876" s="29">
        <v>1.3590125792481182</v>
      </c>
      <c r="J876" s="29">
        <v>253.99661311820407</v>
      </c>
      <c r="K876" s="29">
        <v>253.99661311820407</v>
      </c>
      <c r="L876" s="80">
        <v>9.2777182924994567E-2</v>
      </c>
      <c r="M876" s="29">
        <v>0.33500000000000002</v>
      </c>
      <c r="N876" s="29">
        <v>0.33500000000000002</v>
      </c>
      <c r="O876" s="29">
        <v>0.10771300000000009</v>
      </c>
      <c r="P876" s="29">
        <v>0</v>
      </c>
      <c r="Q876" s="29">
        <v>0</v>
      </c>
      <c r="R876" s="29">
        <v>0</v>
      </c>
      <c r="S876" s="29">
        <v>1318.9152244486775</v>
      </c>
      <c r="T876" s="75">
        <v>0</v>
      </c>
      <c r="U876" s="28">
        <v>2400.7399999999998</v>
      </c>
      <c r="V876" s="29">
        <v>0</v>
      </c>
    </row>
    <row r="877" spans="1:22" ht="15">
      <c r="A877" s="39">
        <v>42855</v>
      </c>
      <c r="B877" s="29" t="s">
        <v>14</v>
      </c>
      <c r="C877" s="29">
        <v>24</v>
      </c>
      <c r="D877" s="29">
        <v>28</v>
      </c>
      <c r="E877" s="29">
        <v>900.7</v>
      </c>
      <c r="F877" s="29">
        <v>65.52</v>
      </c>
      <c r="G877" s="29">
        <v>261.32661311820402</v>
      </c>
      <c r="H877" s="29">
        <v>261.32661311820402</v>
      </c>
      <c r="I877" s="29">
        <v>1.3602510392481182</v>
      </c>
      <c r="J877" s="29">
        <v>261.32661311820402</v>
      </c>
      <c r="K877" s="29">
        <v>261.32661311820402</v>
      </c>
      <c r="L877" s="80">
        <v>9.3038509538112768E-2</v>
      </c>
      <c r="M877" s="29">
        <v>0.33300000000000002</v>
      </c>
      <c r="N877" s="29">
        <v>0.33300000000000002</v>
      </c>
      <c r="O877" s="29">
        <v>0.10804600000000009</v>
      </c>
      <c r="P877" s="29">
        <v>0</v>
      </c>
      <c r="Q877" s="29">
        <v>0</v>
      </c>
      <c r="R877" s="29">
        <v>0</v>
      </c>
      <c r="S877" s="29">
        <v>1274.2674618041158</v>
      </c>
      <c r="T877" s="75">
        <v>0</v>
      </c>
      <c r="U877" s="28">
        <v>2400.7399999999998</v>
      </c>
      <c r="V877" s="29">
        <v>0</v>
      </c>
    </row>
    <row r="878" spans="1:22" ht="15">
      <c r="A878" s="39">
        <v>42856</v>
      </c>
      <c r="B878" s="29" t="s">
        <v>14</v>
      </c>
      <c r="C878" s="29">
        <v>24</v>
      </c>
      <c r="D878" s="29">
        <v>28</v>
      </c>
      <c r="E878" s="29">
        <v>894.66</v>
      </c>
      <c r="F878" s="29">
        <v>66.239999999999995</v>
      </c>
      <c r="G878" s="29">
        <v>251.58153260064714</v>
      </c>
      <c r="H878" s="29">
        <v>251.58153260064714</v>
      </c>
      <c r="I878" s="29">
        <v>1.3614646841676008</v>
      </c>
      <c r="J878" s="29">
        <v>251.58153260064714</v>
      </c>
      <c r="K878" s="29">
        <v>251.58153260064714</v>
      </c>
      <c r="L878" s="80">
        <v>9.3290091070713413E-2</v>
      </c>
      <c r="M878" s="29">
        <v>0.32300000000000001</v>
      </c>
      <c r="N878" s="29">
        <v>0.32300000000000001</v>
      </c>
      <c r="O878" s="29">
        <v>0.10836900000000009</v>
      </c>
      <c r="P878" s="29">
        <v>0</v>
      </c>
      <c r="Q878" s="29">
        <v>0</v>
      </c>
      <c r="R878" s="29">
        <v>0</v>
      </c>
      <c r="S878" s="29">
        <v>1283.8780202230519</v>
      </c>
      <c r="T878" s="75">
        <v>0</v>
      </c>
      <c r="U878" s="28">
        <v>2388.21</v>
      </c>
      <c r="V878" s="29">
        <v>0</v>
      </c>
    </row>
    <row r="879" spans="1:22" ht="15">
      <c r="A879" s="39">
        <v>42857</v>
      </c>
      <c r="B879" s="29" t="s">
        <v>14</v>
      </c>
      <c r="C879" s="29">
        <v>24</v>
      </c>
      <c r="D879" s="29">
        <v>28</v>
      </c>
      <c r="E879" s="29">
        <v>894.66</v>
      </c>
      <c r="F879" s="29">
        <v>66.239999999999995</v>
      </c>
      <c r="G879" s="29">
        <v>296.36153260064714</v>
      </c>
      <c r="H879" s="29">
        <v>296.36153260064714</v>
      </c>
      <c r="I879" s="29">
        <v>1.3627396951676007</v>
      </c>
      <c r="J879" s="29">
        <v>296.36153260064714</v>
      </c>
      <c r="K879" s="29">
        <v>296.36153260064714</v>
      </c>
      <c r="L879" s="80">
        <v>9.3586452603314066E-2</v>
      </c>
      <c r="M879" s="29">
        <v>0.40099999999999997</v>
      </c>
      <c r="N879" s="29">
        <v>0.40099999999999997</v>
      </c>
      <c r="O879" s="29">
        <v>0.10877000000000009</v>
      </c>
      <c r="P879" s="29">
        <v>0</v>
      </c>
      <c r="Q879" s="29">
        <v>0</v>
      </c>
      <c r="R879" s="29">
        <v>0</v>
      </c>
      <c r="S879" s="29">
        <v>1353.0770895977082</v>
      </c>
      <c r="T879" s="75">
        <v>0</v>
      </c>
      <c r="U879" s="28">
        <v>2388.21</v>
      </c>
      <c r="V879" s="29">
        <v>0</v>
      </c>
    </row>
    <row r="880" spans="1:22" ht="15">
      <c r="A880" s="39">
        <v>42858</v>
      </c>
      <c r="B880" s="29" t="s">
        <v>14</v>
      </c>
      <c r="C880" s="29">
        <v>24</v>
      </c>
      <c r="D880" s="29">
        <v>28</v>
      </c>
      <c r="E880" s="29">
        <v>894.66</v>
      </c>
      <c r="F880" s="29">
        <v>66.239999999999995</v>
      </c>
      <c r="G880" s="29">
        <v>299.50053260064715</v>
      </c>
      <c r="H880" s="29">
        <v>299.50053260064715</v>
      </c>
      <c r="I880" s="29">
        <v>1.3640552761676008</v>
      </c>
      <c r="J880" s="29">
        <v>299.50053260064715</v>
      </c>
      <c r="K880" s="29">
        <v>299.50053260064715</v>
      </c>
      <c r="L880" s="80">
        <v>9.3885953135914718E-2</v>
      </c>
      <c r="M880" s="29">
        <v>0.38599999999999995</v>
      </c>
      <c r="N880" s="29">
        <v>0.38599999999999995</v>
      </c>
      <c r="O880" s="29">
        <v>0.10915600000000009</v>
      </c>
      <c r="P880" s="29">
        <v>0</v>
      </c>
      <c r="Q880" s="29">
        <v>0</v>
      </c>
      <c r="R880" s="29">
        <v>0</v>
      </c>
      <c r="S880" s="29">
        <v>1288.812399257703</v>
      </c>
      <c r="T880" s="75">
        <v>0</v>
      </c>
      <c r="U880" s="28">
        <v>2388.21</v>
      </c>
      <c r="V880" s="29">
        <v>0</v>
      </c>
    </row>
    <row r="881" spans="1:22" ht="15">
      <c r="A881" s="39">
        <v>42859</v>
      </c>
      <c r="B881" s="29" t="s">
        <v>14</v>
      </c>
      <c r="C881" s="29">
        <v>24</v>
      </c>
      <c r="D881" s="29">
        <v>28</v>
      </c>
      <c r="E881" s="29">
        <v>894.66</v>
      </c>
      <c r="F881" s="29">
        <v>66.239999999999995</v>
      </c>
      <c r="G881" s="29">
        <v>317.35653260064714</v>
      </c>
      <c r="H881" s="29">
        <v>317.35653260064714</v>
      </c>
      <c r="I881" s="29">
        <v>1.3653931761676008</v>
      </c>
      <c r="J881" s="29">
        <v>317.35653260064714</v>
      </c>
      <c r="K881" s="29">
        <v>317.35653260064714</v>
      </c>
      <c r="L881" s="80">
        <v>9.4203309668515367E-2</v>
      </c>
      <c r="M881" s="29">
        <v>0.47500000000000003</v>
      </c>
      <c r="N881" s="29">
        <v>0.47500000000000003</v>
      </c>
      <c r="O881" s="29">
        <v>0.10963100000000009</v>
      </c>
      <c r="P881" s="29">
        <v>0</v>
      </c>
      <c r="Q881" s="29">
        <v>0</v>
      </c>
      <c r="R881" s="29">
        <v>0</v>
      </c>
      <c r="S881" s="29">
        <v>1496.7393174720848</v>
      </c>
      <c r="T881" s="75">
        <v>0</v>
      </c>
      <c r="U881" s="28">
        <v>2388.21</v>
      </c>
      <c r="V881" s="29">
        <v>0</v>
      </c>
    </row>
    <row r="882" spans="1:22" ht="15">
      <c r="A882" s="39">
        <v>42860</v>
      </c>
      <c r="B882" s="29" t="s">
        <v>14</v>
      </c>
      <c r="C882" s="29">
        <v>24</v>
      </c>
      <c r="D882" s="29">
        <v>28</v>
      </c>
      <c r="E882" s="29">
        <v>894.66</v>
      </c>
      <c r="F882" s="29">
        <v>66.239999999999995</v>
      </c>
      <c r="G882" s="29">
        <v>305.23053260064717</v>
      </c>
      <c r="H882" s="29">
        <v>305.23053260064717</v>
      </c>
      <c r="I882" s="29">
        <v>1.3667543041676007</v>
      </c>
      <c r="J882" s="29">
        <v>305.23053260064717</v>
      </c>
      <c r="K882" s="29">
        <v>305.23053260064717</v>
      </c>
      <c r="L882" s="80">
        <v>9.4508540201116015E-2</v>
      </c>
      <c r="M882" s="29">
        <v>0.38000000000000006</v>
      </c>
      <c r="N882" s="29">
        <v>0.38000000000000006</v>
      </c>
      <c r="O882" s="29">
        <v>0.11001100000000009</v>
      </c>
      <c r="P882" s="29">
        <v>0</v>
      </c>
      <c r="Q882" s="29">
        <v>0</v>
      </c>
      <c r="R882" s="29">
        <v>0</v>
      </c>
      <c r="S882" s="29">
        <v>1244.9606425749635</v>
      </c>
      <c r="T882" s="75">
        <v>0</v>
      </c>
      <c r="U882" s="28">
        <v>2388.21</v>
      </c>
      <c r="V882" s="29">
        <v>0</v>
      </c>
    </row>
    <row r="883" spans="1:22" ht="15">
      <c r="A883" s="39">
        <v>42861</v>
      </c>
      <c r="B883" s="29" t="s">
        <v>14</v>
      </c>
      <c r="C883" s="29">
        <v>24</v>
      </c>
      <c r="D883" s="29">
        <v>28</v>
      </c>
      <c r="E883" s="29">
        <v>894.66</v>
      </c>
      <c r="F883" s="29">
        <v>66.239999999999995</v>
      </c>
      <c r="G883" s="29">
        <v>339.58553260064718</v>
      </c>
      <c r="H883" s="29">
        <v>339.58553260064718</v>
      </c>
      <c r="I883" s="29">
        <v>1.3681323371676009</v>
      </c>
      <c r="J883" s="29">
        <v>339.58553260064718</v>
      </c>
      <c r="K883" s="29">
        <v>339.58553260064718</v>
      </c>
      <c r="L883" s="80">
        <v>9.4848125733716662E-2</v>
      </c>
      <c r="M883" s="29">
        <v>0.38299999999999995</v>
      </c>
      <c r="N883" s="29">
        <v>0.38299999999999995</v>
      </c>
      <c r="O883" s="29">
        <v>0.11039400000000009</v>
      </c>
      <c r="P883" s="29">
        <v>0</v>
      </c>
      <c r="Q883" s="29">
        <v>0</v>
      </c>
      <c r="R883" s="29">
        <v>0</v>
      </c>
      <c r="S883" s="29">
        <v>1127.8454563917132</v>
      </c>
      <c r="T883" s="75">
        <v>0</v>
      </c>
      <c r="U883" s="28">
        <v>2388.21</v>
      </c>
      <c r="V883" s="29">
        <v>0</v>
      </c>
    </row>
    <row r="884" spans="1:22" ht="15">
      <c r="A884" s="39">
        <v>42862</v>
      </c>
      <c r="B884" s="29" t="s">
        <v>14</v>
      </c>
      <c r="C884" s="29">
        <v>24</v>
      </c>
      <c r="D884" s="29">
        <v>28</v>
      </c>
      <c r="E884" s="29">
        <v>893.38</v>
      </c>
      <c r="F884" s="29">
        <v>66.36</v>
      </c>
      <c r="G884" s="29">
        <v>336.20856911804856</v>
      </c>
      <c r="H884" s="29">
        <v>336.20856911804856</v>
      </c>
      <c r="I884" s="29">
        <v>1.3694900372041183</v>
      </c>
      <c r="J884" s="29">
        <v>336.20856911804856</v>
      </c>
      <c r="K884" s="29">
        <v>336.20856911804856</v>
      </c>
      <c r="L884" s="80">
        <v>9.5184334302834711E-2</v>
      </c>
      <c r="M884" s="29">
        <v>0.39499999999999996</v>
      </c>
      <c r="N884" s="29">
        <v>0.39499999999999996</v>
      </c>
      <c r="O884" s="29">
        <v>0.1107890000000001</v>
      </c>
      <c r="P884" s="29">
        <v>0</v>
      </c>
      <c r="Q884" s="29">
        <v>0</v>
      </c>
      <c r="R884" s="29">
        <v>0</v>
      </c>
      <c r="S884" s="29">
        <v>1174.8659501337954</v>
      </c>
      <c r="T884" s="75">
        <v>0</v>
      </c>
      <c r="U884" s="28">
        <v>2385.8200000000002</v>
      </c>
      <c r="V884" s="29">
        <v>0</v>
      </c>
    </row>
    <row r="885" spans="1:22" ht="15">
      <c r="A885" s="39">
        <v>42863</v>
      </c>
      <c r="B885" s="29" t="s">
        <v>14</v>
      </c>
      <c r="C885" s="29">
        <v>24</v>
      </c>
      <c r="D885" s="29">
        <v>28</v>
      </c>
      <c r="E885" s="29">
        <v>892.93</v>
      </c>
      <c r="F885" s="29">
        <v>66.540000000000006</v>
      </c>
      <c r="G885" s="29">
        <v>327.37799949335522</v>
      </c>
      <c r="H885" s="29">
        <v>327.37799949335522</v>
      </c>
      <c r="I885" s="29">
        <v>1.3708399816344936</v>
      </c>
      <c r="J885" s="29">
        <v>327.37799949335522</v>
      </c>
      <c r="K885" s="29">
        <v>327.37799949335522</v>
      </c>
      <c r="L885" s="80">
        <v>9.5511712302328064E-2</v>
      </c>
      <c r="M885" s="29">
        <v>0.42399999999999999</v>
      </c>
      <c r="N885" s="29">
        <v>0.42399999999999999</v>
      </c>
      <c r="O885" s="29">
        <v>0.11121300000000009</v>
      </c>
      <c r="P885" s="29">
        <v>0</v>
      </c>
      <c r="Q885" s="29">
        <v>0</v>
      </c>
      <c r="R885" s="29">
        <v>0</v>
      </c>
      <c r="S885" s="29">
        <v>1295.138954530162</v>
      </c>
      <c r="T885" s="75">
        <v>0</v>
      </c>
      <c r="U885" s="28">
        <v>2383.12</v>
      </c>
      <c r="V885" s="29">
        <v>0</v>
      </c>
    </row>
    <row r="886" spans="1:22" ht="15">
      <c r="A886" s="39">
        <v>42864</v>
      </c>
      <c r="B886" s="29" t="s">
        <v>14</v>
      </c>
      <c r="C886" s="29">
        <v>24</v>
      </c>
      <c r="D886" s="29">
        <v>28</v>
      </c>
      <c r="E886" s="29">
        <v>893.36</v>
      </c>
      <c r="F886" s="29">
        <v>66.62</v>
      </c>
      <c r="G886" s="29">
        <v>319.12264745313564</v>
      </c>
      <c r="H886" s="29">
        <v>319.12264745313564</v>
      </c>
      <c r="I886" s="29">
        <v>1.3722082472824533</v>
      </c>
      <c r="J886" s="29">
        <v>319.12264745313564</v>
      </c>
      <c r="K886" s="29">
        <v>319.12264745313564</v>
      </c>
      <c r="L886" s="80">
        <v>9.5830834949781202E-2</v>
      </c>
      <c r="M886" s="29">
        <v>0.42399999999999999</v>
      </c>
      <c r="N886" s="29">
        <v>0.42399999999999999</v>
      </c>
      <c r="O886" s="29">
        <v>0.11163700000000008</v>
      </c>
      <c r="P886" s="29">
        <v>0</v>
      </c>
      <c r="Q886" s="29">
        <v>0</v>
      </c>
      <c r="R886" s="29">
        <v>0</v>
      </c>
      <c r="S886" s="29">
        <v>1328.642775383925</v>
      </c>
      <c r="T886" s="75">
        <v>0</v>
      </c>
      <c r="U886" s="28">
        <v>2382.61</v>
      </c>
      <c r="V886" s="29">
        <v>0</v>
      </c>
    </row>
    <row r="887" spans="1:22" ht="15">
      <c r="A887" s="39">
        <v>42865</v>
      </c>
      <c r="B887" s="29" t="s">
        <v>14</v>
      </c>
      <c r="C887" s="29">
        <v>24</v>
      </c>
      <c r="D887" s="29">
        <v>28</v>
      </c>
      <c r="E887" s="29">
        <v>893.26</v>
      </c>
      <c r="F887" s="29">
        <v>66.36</v>
      </c>
      <c r="G887" s="29">
        <v>313.38577080166829</v>
      </c>
      <c r="H887" s="29">
        <v>313.38577080166829</v>
      </c>
      <c r="I887" s="29">
        <v>1.3735605894058021</v>
      </c>
      <c r="J887" s="29">
        <v>313.38577080166829</v>
      </c>
      <c r="K887" s="29">
        <v>313.38577080166829</v>
      </c>
      <c r="L887" s="80">
        <v>9.6144220720582874E-2</v>
      </c>
      <c r="M887" s="29">
        <v>0.42099999999999999</v>
      </c>
      <c r="N887" s="29">
        <v>0.42099999999999999</v>
      </c>
      <c r="O887" s="29">
        <v>0.11205800000000009</v>
      </c>
      <c r="P887" s="29">
        <v>0</v>
      </c>
      <c r="Q887" s="29">
        <v>0</v>
      </c>
      <c r="R887" s="29">
        <v>0</v>
      </c>
      <c r="S887" s="29">
        <v>1343.3921997257407</v>
      </c>
      <c r="T887" s="75">
        <v>0</v>
      </c>
      <c r="U887" s="28">
        <v>2383.3000000000002</v>
      </c>
      <c r="V887" s="29">
        <v>0</v>
      </c>
    </row>
    <row r="888" spans="1:22" ht="15">
      <c r="A888" s="39">
        <v>42866</v>
      </c>
      <c r="B888" s="29" t="s">
        <v>14</v>
      </c>
      <c r="C888" s="29">
        <v>24</v>
      </c>
      <c r="D888" s="29">
        <v>28</v>
      </c>
      <c r="E888" s="29">
        <v>891.81</v>
      </c>
      <c r="F888" s="29">
        <v>66.489999999999995</v>
      </c>
      <c r="G888" s="29">
        <v>318.09840975875943</v>
      </c>
      <c r="H888" s="29">
        <v>318.09840975875943</v>
      </c>
      <c r="I888" s="29">
        <v>1.3749080800447591</v>
      </c>
      <c r="J888" s="29">
        <v>318.09840975875943</v>
      </c>
      <c r="K888" s="29">
        <v>318.09840975875943</v>
      </c>
      <c r="L888" s="80">
        <v>9.6462319130341631E-2</v>
      </c>
      <c r="M888" s="29">
        <v>0.42</v>
      </c>
      <c r="N888" s="29">
        <v>0.42</v>
      </c>
      <c r="O888" s="29">
        <v>0.11247800000000009</v>
      </c>
      <c r="P888" s="29">
        <v>0</v>
      </c>
      <c r="Q888" s="29">
        <v>0</v>
      </c>
      <c r="R888" s="29">
        <v>0</v>
      </c>
      <c r="S888" s="29">
        <v>1320.3461165320539</v>
      </c>
      <c r="T888" s="75">
        <v>0</v>
      </c>
      <c r="U888" s="28">
        <v>2382.0100000000002</v>
      </c>
      <c r="V888" s="29">
        <v>0</v>
      </c>
    </row>
    <row r="889" spans="1:22" ht="15">
      <c r="A889" s="39">
        <v>42867</v>
      </c>
      <c r="B889" s="29" t="s">
        <v>14</v>
      </c>
      <c r="C889" s="29">
        <v>24</v>
      </c>
      <c r="D889" s="29">
        <v>28</v>
      </c>
      <c r="E889" s="29">
        <v>891.48</v>
      </c>
      <c r="F889" s="29">
        <v>66.53</v>
      </c>
      <c r="G889" s="29">
        <v>317.56251880431819</v>
      </c>
      <c r="H889" s="29">
        <v>317.56251880431819</v>
      </c>
      <c r="I889" s="29">
        <v>1.3762486451538045</v>
      </c>
      <c r="J889" s="29">
        <v>317.56251880431819</v>
      </c>
      <c r="K889" s="29">
        <v>317.56251880431819</v>
      </c>
      <c r="L889" s="80">
        <v>9.6779881649145943E-2</v>
      </c>
      <c r="M889" s="29">
        <v>0.43099999999999999</v>
      </c>
      <c r="N889" s="29">
        <v>0.43099999999999999</v>
      </c>
      <c r="O889" s="29">
        <v>0.11290900000000009</v>
      </c>
      <c r="P889" s="29">
        <v>0</v>
      </c>
      <c r="Q889" s="29">
        <v>0</v>
      </c>
      <c r="R889" s="29">
        <v>0</v>
      </c>
      <c r="S889" s="29">
        <v>1357.2130666515525</v>
      </c>
      <c r="T889" s="75">
        <v>0</v>
      </c>
      <c r="U889" s="28">
        <v>2380.35</v>
      </c>
      <c r="V889" s="29">
        <v>0</v>
      </c>
    </row>
    <row r="890" spans="1:22" ht="15">
      <c r="A890" s="39">
        <v>42868</v>
      </c>
      <c r="B890" s="29" t="s">
        <v>14</v>
      </c>
      <c r="C890" s="29">
        <v>24</v>
      </c>
      <c r="D890" s="29">
        <v>28</v>
      </c>
      <c r="E890" s="29">
        <v>890.62</v>
      </c>
      <c r="F890" s="29">
        <v>66.62</v>
      </c>
      <c r="G890" s="29">
        <v>322.42452250672284</v>
      </c>
      <c r="H890" s="29">
        <v>322.42452250672284</v>
      </c>
      <c r="I890" s="29">
        <v>1.3775972491575068</v>
      </c>
      <c r="J890" s="29">
        <v>322.42452250672284</v>
      </c>
      <c r="K890" s="29">
        <v>322.42452250672284</v>
      </c>
      <c r="L890" s="80">
        <v>9.7102306171652664E-2</v>
      </c>
      <c r="M890" s="29">
        <v>0.42299999999999999</v>
      </c>
      <c r="N890" s="29">
        <v>0.42299999999999999</v>
      </c>
      <c r="O890" s="29">
        <v>0.1133320000000001</v>
      </c>
      <c r="P890" s="29">
        <v>0</v>
      </c>
      <c r="Q890" s="29">
        <v>0</v>
      </c>
      <c r="R890" s="29">
        <v>0</v>
      </c>
      <c r="S890" s="29">
        <v>1311.9349505780226</v>
      </c>
      <c r="T890" s="75">
        <v>0</v>
      </c>
      <c r="U890" s="28">
        <v>2379.56</v>
      </c>
      <c r="V890" s="29">
        <v>0</v>
      </c>
    </row>
    <row r="891" spans="1:22" ht="15">
      <c r="A891" s="39">
        <v>42869</v>
      </c>
      <c r="B891" s="29" t="s">
        <v>14</v>
      </c>
      <c r="C891" s="29">
        <v>24</v>
      </c>
      <c r="D891" s="29">
        <v>28</v>
      </c>
      <c r="E891" s="29">
        <v>892.04</v>
      </c>
      <c r="F891" s="29">
        <v>66.430000000000007</v>
      </c>
      <c r="G891" s="29">
        <v>323.48085443703962</v>
      </c>
      <c r="H891" s="29">
        <v>323.48085443703962</v>
      </c>
      <c r="I891" s="29">
        <v>1.3789553434894373</v>
      </c>
      <c r="J891" s="29">
        <v>323.48085443703962</v>
      </c>
      <c r="K891" s="29">
        <v>323.48085443703962</v>
      </c>
      <c r="L891" s="80">
        <v>9.74257870260897E-2</v>
      </c>
      <c r="M891" s="29">
        <v>0.39999999999999997</v>
      </c>
      <c r="N891" s="29">
        <v>0.39999999999999997</v>
      </c>
      <c r="O891" s="29">
        <v>0.1137320000000001</v>
      </c>
      <c r="P891" s="29">
        <v>0</v>
      </c>
      <c r="Q891" s="29">
        <v>0</v>
      </c>
      <c r="R891" s="29">
        <v>0</v>
      </c>
      <c r="S891" s="29">
        <v>1236.5492254437381</v>
      </c>
      <c r="T891" s="75">
        <v>0</v>
      </c>
      <c r="U891" s="28">
        <v>2381.66</v>
      </c>
      <c r="V891" s="29">
        <v>0</v>
      </c>
    </row>
    <row r="892" spans="1:22" ht="15">
      <c r="A892" s="39">
        <v>42870</v>
      </c>
      <c r="B892" s="29" t="s">
        <v>14</v>
      </c>
      <c r="C892" s="29">
        <v>24</v>
      </c>
      <c r="D892" s="29">
        <v>28</v>
      </c>
      <c r="E892" s="29">
        <v>891.46</v>
      </c>
      <c r="F892" s="29">
        <v>66.59</v>
      </c>
      <c r="G892" s="29">
        <v>325.1856839705365</v>
      </c>
      <c r="H892" s="29">
        <v>325.1856839705365</v>
      </c>
      <c r="I892" s="29">
        <v>1.3802866103189708</v>
      </c>
      <c r="J892" s="29">
        <v>325.1856839705365</v>
      </c>
      <c r="K892" s="29">
        <v>325.1856839705365</v>
      </c>
      <c r="L892" s="80">
        <v>9.7750972710060238E-2</v>
      </c>
      <c r="M892" s="29">
        <v>0.41899999999999998</v>
      </c>
      <c r="N892" s="29">
        <v>0.41899999999999998</v>
      </c>
      <c r="O892" s="29">
        <v>0.1141510000000001</v>
      </c>
      <c r="P892" s="29">
        <v>0</v>
      </c>
      <c r="Q892" s="29">
        <v>0</v>
      </c>
      <c r="R892" s="29">
        <v>0</v>
      </c>
      <c r="S892" s="29">
        <v>1288.4946067858373</v>
      </c>
      <c r="T892" s="75">
        <v>0</v>
      </c>
      <c r="U892" s="28">
        <v>2380.2199999999998</v>
      </c>
      <c r="V892" s="29">
        <v>0</v>
      </c>
    </row>
    <row r="893" spans="1:22" ht="15">
      <c r="A893" s="39">
        <v>42871</v>
      </c>
      <c r="B893" s="29" t="s">
        <v>14</v>
      </c>
      <c r="C893" s="29">
        <v>24</v>
      </c>
      <c r="D893" s="29">
        <v>28</v>
      </c>
      <c r="E893" s="29">
        <v>891.06</v>
      </c>
      <c r="F893" s="29">
        <v>66.58</v>
      </c>
      <c r="G893" s="29">
        <v>329.45225039946979</v>
      </c>
      <c r="H893" s="29">
        <v>329.45225039946979</v>
      </c>
      <c r="I893" s="29">
        <v>1.3816338998853996</v>
      </c>
      <c r="J893" s="29">
        <v>329.45225039946979</v>
      </c>
      <c r="K893" s="29">
        <v>329.45225039946979</v>
      </c>
      <c r="L893" s="80">
        <v>9.8080424960459711E-2</v>
      </c>
      <c r="M893" s="29">
        <v>0.40199999999999997</v>
      </c>
      <c r="N893" s="29">
        <v>0.40199999999999997</v>
      </c>
      <c r="O893" s="29">
        <v>0.1145530000000001</v>
      </c>
      <c r="P893" s="29">
        <v>0</v>
      </c>
      <c r="Q893" s="29">
        <v>0</v>
      </c>
      <c r="R893" s="29">
        <v>0</v>
      </c>
      <c r="S893" s="29">
        <v>1220.207175736587</v>
      </c>
      <c r="T893" s="75">
        <v>0</v>
      </c>
      <c r="U893" s="28">
        <v>2378.1999999999998</v>
      </c>
      <c r="V893" s="29">
        <v>0</v>
      </c>
    </row>
    <row r="894" spans="1:22" ht="15">
      <c r="A894" s="39">
        <v>42872</v>
      </c>
      <c r="B894" s="29" t="s">
        <v>14</v>
      </c>
      <c r="C894" s="29">
        <v>24</v>
      </c>
      <c r="D894" s="29">
        <v>28</v>
      </c>
      <c r="E894" s="29">
        <v>890.6</v>
      </c>
      <c r="F894" s="29">
        <v>66.599999999999994</v>
      </c>
      <c r="G894" s="29">
        <v>328.22677871312226</v>
      </c>
      <c r="H894" s="29">
        <v>328.22677871312226</v>
      </c>
      <c r="I894" s="29">
        <v>1.3829902774137133</v>
      </c>
      <c r="J894" s="29">
        <v>328.22677871312226</v>
      </c>
      <c r="K894" s="29">
        <v>328.22677871312226</v>
      </c>
      <c r="L894" s="80">
        <v>9.8408651739172834E-2</v>
      </c>
      <c r="M894" s="29">
        <v>0.38699999999999996</v>
      </c>
      <c r="N894" s="29">
        <v>0.38699999999999996</v>
      </c>
      <c r="O894" s="29">
        <v>0.1149400000000001</v>
      </c>
      <c r="P894" s="29">
        <v>0</v>
      </c>
      <c r="Q894" s="29">
        <v>0</v>
      </c>
      <c r="R894" s="29">
        <v>0</v>
      </c>
      <c r="S894" s="29">
        <v>1179.0628464786137</v>
      </c>
      <c r="T894" s="75">
        <v>0</v>
      </c>
      <c r="U894" s="28">
        <v>2376.21</v>
      </c>
      <c r="V894" s="29">
        <v>0</v>
      </c>
    </row>
    <row r="895" spans="1:22" ht="15">
      <c r="A895" s="39">
        <v>42873</v>
      </c>
      <c r="B895" s="29" t="s">
        <v>14</v>
      </c>
      <c r="C895" s="29">
        <v>24</v>
      </c>
      <c r="D895" s="29">
        <v>28</v>
      </c>
      <c r="E895" s="29">
        <v>889.36</v>
      </c>
      <c r="F895" s="29">
        <v>66.59</v>
      </c>
      <c r="G895" s="29">
        <v>320.77391106434379</v>
      </c>
      <c r="H895" s="29">
        <v>320.77391106434379</v>
      </c>
      <c r="I895" s="29">
        <v>1.3843421955460646</v>
      </c>
      <c r="J895" s="29">
        <v>320.77391106434379</v>
      </c>
      <c r="K895" s="29">
        <v>320.77391106434379</v>
      </c>
      <c r="L895" s="80">
        <v>9.8729425650237179E-2</v>
      </c>
      <c r="M895" s="29">
        <v>0.40299999999999997</v>
      </c>
      <c r="N895" s="29">
        <v>0.40299999999999997</v>
      </c>
      <c r="O895" s="29">
        <v>0.1153430000000001</v>
      </c>
      <c r="P895" s="29">
        <v>0</v>
      </c>
      <c r="Q895" s="29">
        <v>0</v>
      </c>
      <c r="R895" s="29">
        <v>0</v>
      </c>
      <c r="S895" s="29">
        <v>1256.3365850509035</v>
      </c>
      <c r="T895" s="75">
        <v>0</v>
      </c>
      <c r="U895" s="28">
        <v>2377.6799999999998</v>
      </c>
      <c r="V895" s="29">
        <v>0</v>
      </c>
    </row>
    <row r="896" spans="1:22" ht="15">
      <c r="A896" s="39">
        <v>42874</v>
      </c>
      <c r="B896" s="29" t="s">
        <v>14</v>
      </c>
      <c r="C896" s="29">
        <v>24</v>
      </c>
      <c r="D896" s="29">
        <v>28</v>
      </c>
      <c r="E896" s="29">
        <v>890.55</v>
      </c>
      <c r="F896" s="29">
        <v>66.459999999999994</v>
      </c>
      <c r="G896" s="29">
        <v>323.03342456837754</v>
      </c>
      <c r="H896" s="29">
        <v>323.03342456837754</v>
      </c>
      <c r="I896" s="29">
        <v>1.3856871770595685</v>
      </c>
      <c r="J896" s="29">
        <v>323.03342456837754</v>
      </c>
      <c r="K896" s="29">
        <v>323.03342456837754</v>
      </c>
      <c r="L896" s="80">
        <v>9.905245907480556E-2</v>
      </c>
      <c r="M896" s="29">
        <v>0.42599999999999999</v>
      </c>
      <c r="N896" s="29">
        <v>0.42599999999999999</v>
      </c>
      <c r="O896" s="29">
        <v>0.11576900000000009</v>
      </c>
      <c r="P896" s="29">
        <v>0</v>
      </c>
      <c r="Q896" s="29">
        <v>0</v>
      </c>
      <c r="R896" s="29">
        <v>0</v>
      </c>
      <c r="S896" s="29">
        <v>1318.7489826144204</v>
      </c>
      <c r="T896" s="75">
        <v>0</v>
      </c>
      <c r="U896" s="28">
        <v>2378.85</v>
      </c>
      <c r="V896" s="29">
        <v>0</v>
      </c>
    </row>
    <row r="897" spans="1:22" ht="15">
      <c r="A897" s="39">
        <v>42875</v>
      </c>
      <c r="B897" s="29" t="s">
        <v>14</v>
      </c>
      <c r="C897" s="29">
        <v>24</v>
      </c>
      <c r="D897" s="29">
        <v>28</v>
      </c>
      <c r="E897" s="29">
        <v>889.9</v>
      </c>
      <c r="F897" s="29">
        <v>66.290000000000006</v>
      </c>
      <c r="G897" s="29">
        <v>321.34152250672287</v>
      </c>
      <c r="H897" s="29">
        <v>321.34152250672287</v>
      </c>
      <c r="I897" s="29">
        <v>1.3870307451575068</v>
      </c>
      <c r="J897" s="29">
        <v>321.34152250672287</v>
      </c>
      <c r="K897" s="29">
        <v>321.34152250672287</v>
      </c>
      <c r="L897" s="80">
        <v>9.9373800597312281E-2</v>
      </c>
      <c r="M897" s="29">
        <v>0.38699999999999996</v>
      </c>
      <c r="N897" s="29">
        <v>0.38699999999999996</v>
      </c>
      <c r="O897" s="29">
        <v>0.11615600000000009</v>
      </c>
      <c r="P897" s="29">
        <v>0</v>
      </c>
      <c r="Q897" s="29">
        <v>0</v>
      </c>
      <c r="R897" s="29">
        <v>0</v>
      </c>
      <c r="S897" s="29">
        <v>1204.3261542457633</v>
      </c>
      <c r="T897" s="75">
        <v>0</v>
      </c>
      <c r="U897" s="28">
        <v>2379.56</v>
      </c>
      <c r="V897" s="29">
        <v>0</v>
      </c>
    </row>
    <row r="898" spans="1:22" ht="15">
      <c r="A898" s="39">
        <v>42876</v>
      </c>
      <c r="B898" s="29" t="s">
        <v>14</v>
      </c>
      <c r="C898" s="29">
        <v>24</v>
      </c>
      <c r="D898" s="29">
        <v>28</v>
      </c>
      <c r="E898" s="29">
        <v>889.05</v>
      </c>
      <c r="F898" s="29">
        <v>66.19</v>
      </c>
      <c r="G898" s="29">
        <v>321.56194337269596</v>
      </c>
      <c r="H898" s="29">
        <v>321.56194337269596</v>
      </c>
      <c r="I898" s="29">
        <v>1.3883687725783729</v>
      </c>
      <c r="J898" s="29">
        <v>321.56194337269596</v>
      </c>
      <c r="K898" s="29">
        <v>321.56194337269596</v>
      </c>
      <c r="L898" s="80">
        <v>9.9695362540684979E-2</v>
      </c>
      <c r="M898" s="29">
        <v>0.41099999999999998</v>
      </c>
      <c r="N898" s="29">
        <v>0.41099999999999998</v>
      </c>
      <c r="O898" s="29">
        <v>0.11656700000000009</v>
      </c>
      <c r="P898" s="29">
        <v>0</v>
      </c>
      <c r="Q898" s="29">
        <v>0</v>
      </c>
      <c r="R898" s="29">
        <v>0</v>
      </c>
      <c r="S898" s="29">
        <v>1278.1363232515478</v>
      </c>
      <c r="T898" s="75">
        <v>0</v>
      </c>
      <c r="U898" s="28">
        <v>2381.59</v>
      </c>
      <c r="V898" s="29">
        <v>0</v>
      </c>
    </row>
    <row r="899" spans="1:22" ht="15">
      <c r="A899" s="39">
        <v>42877</v>
      </c>
      <c r="B899" s="29" t="s">
        <v>14</v>
      </c>
      <c r="C899" s="29">
        <v>24</v>
      </c>
      <c r="D899" s="29">
        <v>28</v>
      </c>
      <c r="E899" s="29">
        <v>889.8</v>
      </c>
      <c r="F899" s="29">
        <v>66.09</v>
      </c>
      <c r="G899" s="29">
        <v>298.80844787404044</v>
      </c>
      <c r="H899" s="29">
        <v>298.80844787404044</v>
      </c>
      <c r="I899" s="29">
        <v>1.3896796260828743</v>
      </c>
      <c r="J899" s="29">
        <v>298.80844787404044</v>
      </c>
      <c r="K899" s="29">
        <v>298.80844787404044</v>
      </c>
      <c r="L899" s="80">
        <v>9.999417098855902E-2</v>
      </c>
      <c r="M899" s="29">
        <v>0.41399999999999998</v>
      </c>
      <c r="N899" s="29">
        <v>0.41399999999999998</v>
      </c>
      <c r="O899" s="29">
        <v>0.11698100000000008</v>
      </c>
      <c r="P899" s="29">
        <v>0</v>
      </c>
      <c r="Q899" s="29">
        <v>0</v>
      </c>
      <c r="R899" s="29">
        <v>0</v>
      </c>
      <c r="S899" s="29">
        <v>1385.5029968045526</v>
      </c>
      <c r="T899" s="75">
        <v>0</v>
      </c>
      <c r="U899" s="28">
        <v>2381.98</v>
      </c>
      <c r="V899" s="29">
        <v>0</v>
      </c>
    </row>
    <row r="900" spans="1:22" ht="15">
      <c r="A900" s="39">
        <v>42878</v>
      </c>
      <c r="B900" s="29" t="s">
        <v>14</v>
      </c>
      <c r="C900" s="29">
        <v>24</v>
      </c>
      <c r="D900" s="29">
        <v>28</v>
      </c>
      <c r="E900" s="29">
        <v>887.96</v>
      </c>
      <c r="F900" s="29">
        <v>66.11</v>
      </c>
      <c r="G900" s="29">
        <v>301.53598148797698</v>
      </c>
      <c r="H900" s="29">
        <v>301.53598148797698</v>
      </c>
      <c r="I900" s="29">
        <v>1.3909802756164882</v>
      </c>
      <c r="J900" s="29">
        <v>301.53598148797698</v>
      </c>
      <c r="K900" s="29">
        <v>301.53598148797698</v>
      </c>
      <c r="L900" s="80">
        <v>0.100295706970047</v>
      </c>
      <c r="M900" s="29">
        <v>0.40899999999999997</v>
      </c>
      <c r="N900" s="29">
        <v>0.40899999999999997</v>
      </c>
      <c r="O900" s="29">
        <v>0.11739000000000009</v>
      </c>
      <c r="P900" s="29">
        <v>0</v>
      </c>
      <c r="Q900" s="29">
        <v>0</v>
      </c>
      <c r="R900" s="29">
        <v>0</v>
      </c>
      <c r="S900" s="29">
        <v>1356.388706852578</v>
      </c>
      <c r="T900" s="75">
        <v>0</v>
      </c>
      <c r="U900" s="28">
        <v>2381.56</v>
      </c>
      <c r="V900" s="29">
        <v>0</v>
      </c>
    </row>
    <row r="901" spans="1:22" ht="15">
      <c r="A901" s="39">
        <v>42879</v>
      </c>
      <c r="B901" s="29" t="s">
        <v>14</v>
      </c>
      <c r="C901" s="29">
        <v>24</v>
      </c>
      <c r="D901" s="29">
        <v>28</v>
      </c>
      <c r="E901" s="29">
        <v>889.67</v>
      </c>
      <c r="F901" s="29">
        <v>66.22</v>
      </c>
      <c r="G901" s="29">
        <v>323.01289625472577</v>
      </c>
      <c r="H901" s="29">
        <v>323.01289625472577</v>
      </c>
      <c r="I901" s="29">
        <v>1.392307091531255</v>
      </c>
      <c r="J901" s="29">
        <v>323.01289625472577</v>
      </c>
      <c r="K901" s="29">
        <v>323.01289625472577</v>
      </c>
      <c r="L901" s="80">
        <v>0.10061871986630172</v>
      </c>
      <c r="M901" s="29">
        <v>0.35700000000000004</v>
      </c>
      <c r="N901" s="29">
        <v>0.35700000000000004</v>
      </c>
      <c r="O901" s="29">
        <v>0.11774700000000009</v>
      </c>
      <c r="P901" s="29">
        <v>0</v>
      </c>
      <c r="Q901" s="29">
        <v>0</v>
      </c>
      <c r="R901" s="29">
        <v>0</v>
      </c>
      <c r="S901" s="29">
        <v>1105.2190303834566</v>
      </c>
      <c r="T901" s="75">
        <v>0</v>
      </c>
      <c r="U901" s="28">
        <v>2380.84</v>
      </c>
      <c r="V901" s="29">
        <v>0</v>
      </c>
    </row>
    <row r="902" spans="1:22" ht="15">
      <c r="A902" s="39">
        <v>42880</v>
      </c>
      <c r="B902" s="29" t="s">
        <v>14</v>
      </c>
      <c r="C902" s="29">
        <v>24</v>
      </c>
      <c r="D902" s="29">
        <v>28</v>
      </c>
      <c r="E902" s="29">
        <v>888.18</v>
      </c>
      <c r="F902" s="29">
        <v>66.36</v>
      </c>
      <c r="G902" s="29">
        <v>319.35182742897257</v>
      </c>
      <c r="H902" s="29">
        <v>319.35182742897257</v>
      </c>
      <c r="I902" s="29">
        <v>1.3936474584624292</v>
      </c>
      <c r="J902" s="29">
        <v>319.35182742897257</v>
      </c>
      <c r="K902" s="29">
        <v>319.35182742897257</v>
      </c>
      <c r="L902" s="80">
        <v>0.10093807169373069</v>
      </c>
      <c r="M902" s="29">
        <v>0.35400000000000004</v>
      </c>
      <c r="N902" s="29">
        <v>0.35400000000000004</v>
      </c>
      <c r="O902" s="29">
        <v>0.11810100000000008</v>
      </c>
      <c r="P902" s="29">
        <v>0</v>
      </c>
      <c r="Q902" s="29">
        <v>0</v>
      </c>
      <c r="R902" s="29">
        <v>0</v>
      </c>
      <c r="S902" s="29">
        <v>1108.4953007783668</v>
      </c>
      <c r="T902" s="75">
        <v>0</v>
      </c>
      <c r="U902" s="28">
        <v>2379.3200000000002</v>
      </c>
      <c r="V902" s="29">
        <v>0</v>
      </c>
    </row>
    <row r="903" spans="1:22" ht="15">
      <c r="A903" s="39">
        <v>42881</v>
      </c>
      <c r="B903" s="29" t="s">
        <v>14</v>
      </c>
      <c r="C903" s="29">
        <v>24</v>
      </c>
      <c r="D903" s="29">
        <v>28</v>
      </c>
      <c r="E903" s="29">
        <v>887.75</v>
      </c>
      <c r="F903" s="29">
        <v>66.44</v>
      </c>
      <c r="G903" s="29">
        <v>320.93100000000027</v>
      </c>
      <c r="H903" s="29">
        <v>320.93100000000027</v>
      </c>
      <c r="I903" s="29">
        <v>1.3949880656350004</v>
      </c>
      <c r="J903" s="29">
        <v>320.93100000000027</v>
      </c>
      <c r="K903" s="29">
        <v>320.93100000000027</v>
      </c>
      <c r="L903" s="80">
        <v>0.10125900269373068</v>
      </c>
      <c r="M903" s="29">
        <v>0.39099999999999996</v>
      </c>
      <c r="N903" s="29">
        <v>0.39099999999999996</v>
      </c>
      <c r="O903" s="29">
        <v>0.11849200000000008</v>
      </c>
      <c r="P903" s="29">
        <v>0</v>
      </c>
      <c r="Q903" s="29">
        <v>0</v>
      </c>
      <c r="R903" s="29">
        <v>0</v>
      </c>
      <c r="S903" s="29">
        <v>1218.3304199345018</v>
      </c>
      <c r="T903" s="75">
        <v>0</v>
      </c>
      <c r="U903" s="28">
        <v>2377.61</v>
      </c>
      <c r="V903" s="29">
        <v>0</v>
      </c>
    </row>
    <row r="904" spans="1:22" ht="15">
      <c r="A904" s="39">
        <v>42882</v>
      </c>
      <c r="B904" s="29" t="s">
        <v>14</v>
      </c>
      <c r="C904" s="29">
        <v>24</v>
      </c>
      <c r="D904" s="29">
        <v>28</v>
      </c>
      <c r="E904" s="29">
        <v>887</v>
      </c>
      <c r="F904" s="29">
        <v>66.510000000000005</v>
      </c>
      <c r="G904" s="29">
        <v>316.34313075334177</v>
      </c>
      <c r="H904" s="29">
        <v>316.34313075334177</v>
      </c>
      <c r="I904" s="29">
        <v>1.3963036857657538</v>
      </c>
      <c r="J904" s="29">
        <v>316.34313075334177</v>
      </c>
      <c r="K904" s="29">
        <v>316.34313075334177</v>
      </c>
      <c r="L904" s="80">
        <v>0.10157534582448402</v>
      </c>
      <c r="M904" s="29">
        <v>0.38399999999999995</v>
      </c>
      <c r="N904" s="29">
        <v>0.38399999999999995</v>
      </c>
      <c r="O904" s="29">
        <v>0.11887600000000008</v>
      </c>
      <c r="P904" s="29">
        <v>0</v>
      </c>
      <c r="Q904" s="29">
        <v>0</v>
      </c>
      <c r="R904" s="29">
        <v>0</v>
      </c>
      <c r="S904" s="29">
        <v>1213.8717824709506</v>
      </c>
      <c r="T904" s="75">
        <v>0</v>
      </c>
      <c r="U904" s="28">
        <v>2376.7199999999998</v>
      </c>
      <c r="V904" s="29">
        <v>0</v>
      </c>
    </row>
    <row r="905" spans="1:22" ht="15">
      <c r="A905" s="39">
        <v>42883</v>
      </c>
      <c r="B905" s="29" t="s">
        <v>14</v>
      </c>
      <c r="C905" s="29">
        <v>24</v>
      </c>
      <c r="D905" s="29">
        <v>28</v>
      </c>
      <c r="E905" s="29">
        <v>886.15</v>
      </c>
      <c r="F905" s="29">
        <v>66.69</v>
      </c>
      <c r="G905" s="29">
        <v>305.90416356833856</v>
      </c>
      <c r="H905" s="29">
        <v>305.90416356833856</v>
      </c>
      <c r="I905" s="29">
        <v>1.3976049947985687</v>
      </c>
      <c r="J905" s="29">
        <v>305.90416356833856</v>
      </c>
      <c r="K905" s="29">
        <v>305.90416356833856</v>
      </c>
      <c r="L905" s="80">
        <v>0.10188124998805236</v>
      </c>
      <c r="M905" s="29">
        <v>0.39999999999999997</v>
      </c>
      <c r="N905" s="29">
        <v>0.39999999999999997</v>
      </c>
      <c r="O905" s="29">
        <v>0.11927600000000008</v>
      </c>
      <c r="P905" s="29">
        <v>0</v>
      </c>
      <c r="Q905" s="29">
        <v>0</v>
      </c>
      <c r="R905" s="29">
        <v>0</v>
      </c>
      <c r="S905" s="29">
        <v>1307.5990706829348</v>
      </c>
      <c r="T905" s="75">
        <v>0</v>
      </c>
      <c r="U905" s="28">
        <v>2375.12</v>
      </c>
      <c r="V905" s="29">
        <v>0</v>
      </c>
    </row>
    <row r="906" spans="1:22" ht="15">
      <c r="A906" s="39">
        <v>42884</v>
      </c>
      <c r="B906" s="29" t="s">
        <v>14</v>
      </c>
      <c r="C906" s="29">
        <v>24</v>
      </c>
      <c r="D906" s="29">
        <v>28</v>
      </c>
      <c r="E906" s="29">
        <v>886.41</v>
      </c>
      <c r="F906" s="29">
        <v>66.66</v>
      </c>
      <c r="G906" s="29">
        <v>306.74482423321251</v>
      </c>
      <c r="H906" s="29">
        <v>306.74482423321251</v>
      </c>
      <c r="I906" s="29">
        <v>1.3989282114592339</v>
      </c>
      <c r="J906" s="29">
        <v>306.74482423321251</v>
      </c>
      <c r="K906" s="29">
        <v>306.74482423321251</v>
      </c>
      <c r="L906" s="80">
        <v>0.10218799481228556</v>
      </c>
      <c r="M906" s="29">
        <v>0.40099999999999997</v>
      </c>
      <c r="N906" s="29">
        <v>0.40099999999999997</v>
      </c>
      <c r="O906" s="29">
        <v>0.11967700000000007</v>
      </c>
      <c r="P906" s="29">
        <v>0</v>
      </c>
      <c r="Q906" s="29">
        <v>0</v>
      </c>
      <c r="R906" s="29">
        <v>0</v>
      </c>
      <c r="S906" s="29">
        <v>1307.2755212819075</v>
      </c>
      <c r="T906" s="75">
        <v>0</v>
      </c>
      <c r="U906" s="28">
        <v>2374.6</v>
      </c>
      <c r="V906" s="29">
        <v>0</v>
      </c>
    </row>
    <row r="907" spans="1:22" ht="15">
      <c r="A907" s="39">
        <v>42885</v>
      </c>
      <c r="B907" s="29" t="s">
        <v>14</v>
      </c>
      <c r="C907" s="29">
        <v>24</v>
      </c>
      <c r="D907" s="29">
        <v>28</v>
      </c>
      <c r="E907" s="29">
        <v>886.41</v>
      </c>
      <c r="F907" s="29">
        <v>0</v>
      </c>
      <c r="G907" s="29">
        <v>311.86582423321249</v>
      </c>
      <c r="H907" s="29">
        <v>311.86582423321249</v>
      </c>
      <c r="I907" s="29">
        <v>1.4002588944592336</v>
      </c>
      <c r="J907" s="29">
        <v>311.86582423321249</v>
      </c>
      <c r="K907" s="29">
        <v>311.86582423321249</v>
      </c>
      <c r="L907" s="80">
        <v>0.10249986063651878</v>
      </c>
      <c r="M907" s="29">
        <v>0.38200000000000006</v>
      </c>
      <c r="N907" s="29">
        <v>0.38200000000000006</v>
      </c>
      <c r="O907" s="29">
        <v>0.12005900000000007</v>
      </c>
      <c r="P907" s="29">
        <v>0</v>
      </c>
      <c r="Q907" s="29">
        <v>0</v>
      </c>
      <c r="R907" s="29">
        <v>0</v>
      </c>
      <c r="S907" s="29">
        <v>1224.885737125019</v>
      </c>
      <c r="T907" s="75">
        <v>0</v>
      </c>
      <c r="U907" s="28">
        <v>2374.6</v>
      </c>
      <c r="V907" s="29">
        <v>0</v>
      </c>
    </row>
    <row r="908" spans="1:22" ht="15">
      <c r="A908" s="39">
        <v>42886</v>
      </c>
      <c r="B908" s="29" t="s">
        <v>14</v>
      </c>
      <c r="C908" s="29">
        <v>24</v>
      </c>
      <c r="D908" s="29">
        <v>28</v>
      </c>
      <c r="E908" s="29">
        <v>885.78</v>
      </c>
      <c r="F908" s="29">
        <v>66.67</v>
      </c>
      <c r="G908" s="29">
        <v>312.48756272652895</v>
      </c>
      <c r="H908" s="29">
        <v>312.48756272652895</v>
      </c>
      <c r="I908" s="29">
        <v>1.401597071197727</v>
      </c>
      <c r="J908" s="29">
        <v>312.48756272652895</v>
      </c>
      <c r="K908" s="29">
        <v>312.48756272652895</v>
      </c>
      <c r="L908" s="80">
        <v>0.10281234819924531</v>
      </c>
      <c r="M908" s="29">
        <v>0.37700000000000006</v>
      </c>
      <c r="N908" s="29">
        <v>0.37700000000000006</v>
      </c>
      <c r="O908" s="29">
        <v>0.12043600000000007</v>
      </c>
      <c r="P908" s="29">
        <v>0</v>
      </c>
      <c r="Q908" s="29">
        <v>0</v>
      </c>
      <c r="R908" s="29">
        <v>0</v>
      </c>
      <c r="S908" s="29">
        <v>1206.4480157564819</v>
      </c>
      <c r="T908" s="75">
        <v>0</v>
      </c>
      <c r="U908" s="28">
        <v>2376.38</v>
      </c>
      <c r="V908" s="29">
        <v>0</v>
      </c>
    </row>
    <row r="909" spans="1:22" ht="15">
      <c r="A909" s="39">
        <v>42887</v>
      </c>
      <c r="B909" s="29" t="s">
        <v>14</v>
      </c>
      <c r="C909" s="29">
        <v>24</v>
      </c>
      <c r="D909" s="29">
        <v>28</v>
      </c>
      <c r="E909" s="29">
        <v>884.87</v>
      </c>
      <c r="F909" s="29">
        <v>66.72</v>
      </c>
      <c r="G909" s="29">
        <v>302.86828691687128</v>
      </c>
      <c r="H909" s="29">
        <v>302.86828691687128</v>
      </c>
      <c r="I909" s="29">
        <v>1.4029222999219173</v>
      </c>
      <c r="J909" s="29">
        <v>302.86828691687128</v>
      </c>
      <c r="K909" s="29">
        <v>302.86828691687128</v>
      </c>
      <c r="L909" s="80">
        <v>0.10311521648616219</v>
      </c>
      <c r="M909" s="29">
        <v>0.37900000000000006</v>
      </c>
      <c r="N909" s="29">
        <v>0.37900000000000006</v>
      </c>
      <c r="O909" s="29">
        <v>0.12081500000000008</v>
      </c>
      <c r="P909" s="29">
        <v>0</v>
      </c>
      <c r="Q909" s="29">
        <v>0</v>
      </c>
      <c r="R909" s="29">
        <v>0</v>
      </c>
      <c r="S909" s="29">
        <v>1251.3690484339972</v>
      </c>
      <c r="T909" s="75">
        <v>0</v>
      </c>
      <c r="U909" s="28">
        <v>2375.81</v>
      </c>
      <c r="V909" s="29">
        <v>0</v>
      </c>
    </row>
    <row r="910" spans="1:22" ht="15">
      <c r="A910" s="39">
        <v>42888</v>
      </c>
      <c r="B910" s="29" t="s">
        <v>14</v>
      </c>
      <c r="C910" s="29">
        <v>24</v>
      </c>
      <c r="D910" s="29">
        <v>28</v>
      </c>
      <c r="E910" s="29">
        <v>885.55</v>
      </c>
      <c r="F910" s="29">
        <v>66.55</v>
      </c>
      <c r="G910" s="29">
        <v>302.02912545305759</v>
      </c>
      <c r="H910" s="29">
        <v>302.02912545305759</v>
      </c>
      <c r="I910" s="29">
        <v>1.4042299007604535</v>
      </c>
      <c r="J910" s="29">
        <v>302.02912545305759</v>
      </c>
      <c r="K910" s="29">
        <v>302.02912545305759</v>
      </c>
      <c r="L910" s="80">
        <v>0.10341724561161525</v>
      </c>
      <c r="M910" s="29">
        <v>0.41</v>
      </c>
      <c r="N910" s="29">
        <v>0.41</v>
      </c>
      <c r="O910" s="29">
        <v>0.12122500000000007</v>
      </c>
      <c r="P910" s="29">
        <v>0</v>
      </c>
      <c r="Q910" s="29">
        <v>0</v>
      </c>
      <c r="R910" s="29">
        <v>0</v>
      </c>
      <c r="S910" s="29">
        <v>1357.4849756128026</v>
      </c>
      <c r="T910" s="75">
        <v>0</v>
      </c>
      <c r="U910" s="28">
        <v>2375.15</v>
      </c>
      <c r="V910" s="29">
        <v>0</v>
      </c>
    </row>
    <row r="911" spans="1:22" ht="15">
      <c r="A911" s="39">
        <v>42889</v>
      </c>
      <c r="B911" s="29" t="s">
        <v>14</v>
      </c>
      <c r="C911" s="29">
        <v>24</v>
      </c>
      <c r="D911" s="29">
        <v>28</v>
      </c>
      <c r="E911" s="29">
        <v>886.48</v>
      </c>
      <c r="F911" s="29">
        <v>66.53</v>
      </c>
      <c r="G911" s="29">
        <v>303.22001480961836</v>
      </c>
      <c r="H911" s="29">
        <v>303.22001480961836</v>
      </c>
      <c r="I911" s="29">
        <v>1.4055391216498101</v>
      </c>
      <c r="J911" s="29">
        <v>303.22001480961836</v>
      </c>
      <c r="K911" s="29">
        <v>303.22001480961836</v>
      </c>
      <c r="L911" s="80">
        <v>0.10372046562642487</v>
      </c>
      <c r="M911" s="29">
        <v>0.39399999999999996</v>
      </c>
      <c r="N911" s="29">
        <v>0.39399999999999996</v>
      </c>
      <c r="O911" s="29">
        <v>0.12161900000000007</v>
      </c>
      <c r="P911" s="29">
        <v>0</v>
      </c>
      <c r="Q911" s="29">
        <v>0</v>
      </c>
      <c r="R911" s="29">
        <v>0</v>
      </c>
      <c r="S911" s="29">
        <v>1299.3865205348641</v>
      </c>
      <c r="T911" s="75">
        <v>0</v>
      </c>
      <c r="U911" s="28">
        <v>2374.4499999999998</v>
      </c>
      <c r="V911" s="29">
        <v>0</v>
      </c>
    </row>
    <row r="912" spans="1:22" ht="15">
      <c r="A912" s="39">
        <v>42890</v>
      </c>
      <c r="B912" s="29" t="s">
        <v>14</v>
      </c>
      <c r="C912" s="29">
        <v>24</v>
      </c>
      <c r="D912" s="29">
        <v>28</v>
      </c>
      <c r="E912" s="29">
        <v>885.58</v>
      </c>
      <c r="F912" s="29">
        <v>66.56</v>
      </c>
      <c r="G912" s="29">
        <v>299.1912217935228</v>
      </c>
      <c r="H912" s="29">
        <v>299.1912217935228</v>
      </c>
      <c r="I912" s="29">
        <v>1.406847522856794</v>
      </c>
      <c r="J912" s="29">
        <v>299.1912217935228</v>
      </c>
      <c r="K912" s="29">
        <v>299.1912217935228</v>
      </c>
      <c r="L912" s="80">
        <v>0.10401965684821839</v>
      </c>
      <c r="M912" s="29">
        <v>0.41099999999999998</v>
      </c>
      <c r="N912" s="29">
        <v>0.41099999999999998</v>
      </c>
      <c r="O912" s="29">
        <v>0.12203000000000007</v>
      </c>
      <c r="P912" s="29">
        <v>0</v>
      </c>
      <c r="Q912" s="29">
        <v>0</v>
      </c>
      <c r="R912" s="29">
        <v>0</v>
      </c>
      <c r="S912" s="29">
        <v>1373.7034045859755</v>
      </c>
      <c r="T912" s="75">
        <v>0</v>
      </c>
      <c r="U912" s="28">
        <v>2373.5</v>
      </c>
      <c r="V912" s="29">
        <v>0</v>
      </c>
    </row>
    <row r="913" spans="1:22" ht="15">
      <c r="A913" s="39">
        <v>42891</v>
      </c>
      <c r="B913" s="29" t="s">
        <v>14</v>
      </c>
      <c r="C913" s="29">
        <v>24</v>
      </c>
      <c r="D913" s="29">
        <v>28</v>
      </c>
      <c r="E913" s="29">
        <v>886.05</v>
      </c>
      <c r="F913" s="29">
        <v>66.53</v>
      </c>
      <c r="G913" s="29">
        <v>299.64053571846148</v>
      </c>
      <c r="H913" s="29">
        <v>299.64053571846148</v>
      </c>
      <c r="I913" s="29">
        <v>1.408153212170719</v>
      </c>
      <c r="J913" s="29">
        <v>299.64053571846148</v>
      </c>
      <c r="K913" s="29">
        <v>299.64053571846148</v>
      </c>
      <c r="L913" s="80">
        <v>0.10431929738393685</v>
      </c>
      <c r="M913" s="29">
        <v>0.38299999999999995</v>
      </c>
      <c r="N913" s="29">
        <v>0.38299999999999995</v>
      </c>
      <c r="O913" s="29">
        <v>0.12241300000000006</v>
      </c>
      <c r="P913" s="29">
        <v>0</v>
      </c>
      <c r="Q913" s="29">
        <v>0</v>
      </c>
      <c r="R913" s="29">
        <v>0</v>
      </c>
      <c r="S913" s="29">
        <v>1278.1982220184721</v>
      </c>
      <c r="T913" s="75">
        <v>0</v>
      </c>
      <c r="U913" s="28">
        <v>2374.04</v>
      </c>
      <c r="V913" s="29">
        <v>0</v>
      </c>
    </row>
    <row r="914" spans="1:22" ht="15">
      <c r="A914" s="39">
        <v>42892</v>
      </c>
      <c r="B914" s="29" t="s">
        <v>14</v>
      </c>
      <c r="C914" s="29">
        <v>24</v>
      </c>
      <c r="D914" s="29">
        <v>28</v>
      </c>
      <c r="E914" s="29">
        <v>886.37</v>
      </c>
      <c r="F914" s="29">
        <v>66.56</v>
      </c>
      <c r="G914" s="29">
        <v>299.46103121711695</v>
      </c>
      <c r="H914" s="29">
        <v>299.46103121711695</v>
      </c>
      <c r="I914" s="29">
        <v>1.4094580726662176</v>
      </c>
      <c r="J914" s="29">
        <v>299.46103121711695</v>
      </c>
      <c r="K914" s="29">
        <v>299.46103121711695</v>
      </c>
      <c r="L914" s="80">
        <v>0.10461875841515396</v>
      </c>
      <c r="M914" s="29">
        <v>0.39599999999999996</v>
      </c>
      <c r="N914" s="29">
        <v>0.39599999999999996</v>
      </c>
      <c r="O914" s="29">
        <v>0.12280900000000006</v>
      </c>
      <c r="P914" s="29">
        <v>0</v>
      </c>
      <c r="Q914" s="29">
        <v>0</v>
      </c>
      <c r="R914" s="29">
        <v>0</v>
      </c>
      <c r="S914" s="29">
        <v>1322.3757307937999</v>
      </c>
      <c r="T914" s="75">
        <v>0</v>
      </c>
      <c r="U914" s="28">
        <v>2373.65</v>
      </c>
      <c r="V914" s="29">
        <v>0</v>
      </c>
    </row>
    <row r="915" spans="1:22" ht="15">
      <c r="A915" s="39">
        <v>42893</v>
      </c>
      <c r="B915" s="29" t="s">
        <v>14</v>
      </c>
      <c r="C915" s="29">
        <v>24</v>
      </c>
      <c r="D915" s="29">
        <v>28</v>
      </c>
      <c r="E915" s="29">
        <v>885.58</v>
      </c>
      <c r="F915" s="29">
        <v>66.66</v>
      </c>
      <c r="G915" s="29">
        <v>297.24287345570741</v>
      </c>
      <c r="H915" s="29">
        <v>297.24287345570741</v>
      </c>
      <c r="I915" s="29">
        <v>1.4107613745084564</v>
      </c>
      <c r="J915" s="29">
        <v>297.24287345570741</v>
      </c>
      <c r="K915" s="29">
        <v>297.24287345570741</v>
      </c>
      <c r="L915" s="80">
        <v>0.10491600128860967</v>
      </c>
      <c r="M915" s="29">
        <v>0.37000000000000005</v>
      </c>
      <c r="N915" s="29">
        <v>0.37000000000000005</v>
      </c>
      <c r="O915" s="29">
        <v>0.12317900000000005</v>
      </c>
      <c r="P915" s="29">
        <v>0</v>
      </c>
      <c r="Q915" s="29">
        <v>0</v>
      </c>
      <c r="R915" s="29">
        <v>0</v>
      </c>
      <c r="S915" s="29">
        <v>1244.7733252556325</v>
      </c>
      <c r="T915" s="75">
        <v>0</v>
      </c>
      <c r="U915" s="28">
        <v>2372.1999999999998</v>
      </c>
      <c r="V915" s="29">
        <v>0</v>
      </c>
    </row>
    <row r="916" spans="1:22" ht="15">
      <c r="A916" s="39">
        <v>42894</v>
      </c>
      <c r="B916" s="29" t="s">
        <v>14</v>
      </c>
      <c r="C916" s="29">
        <v>24</v>
      </c>
      <c r="D916" s="29">
        <v>28</v>
      </c>
      <c r="E916" s="29">
        <v>885.43</v>
      </c>
      <c r="F916" s="29">
        <v>66.72</v>
      </c>
      <c r="G916" s="29">
        <v>295.40316567286317</v>
      </c>
      <c r="H916" s="29">
        <v>295.40316567286317</v>
      </c>
      <c r="I916" s="29">
        <v>1.4120632648006735</v>
      </c>
      <c r="J916" s="29">
        <v>295.40316567286317</v>
      </c>
      <c r="K916" s="29">
        <v>295.40316567286317</v>
      </c>
      <c r="L916" s="80">
        <v>0.10521140445428254</v>
      </c>
      <c r="M916" s="29">
        <v>0.38899999999999996</v>
      </c>
      <c r="N916" s="29">
        <v>0.38899999999999996</v>
      </c>
      <c r="O916" s="29">
        <v>0.12356800000000005</v>
      </c>
      <c r="P916" s="29">
        <v>0</v>
      </c>
      <c r="Q916" s="29">
        <v>0</v>
      </c>
      <c r="R916" s="29">
        <v>0</v>
      </c>
      <c r="S916" s="29">
        <v>1316.8443849067896</v>
      </c>
      <c r="T916" s="75">
        <v>0</v>
      </c>
      <c r="U916" s="28">
        <v>2371.9699999999998</v>
      </c>
      <c r="V916" s="29">
        <v>0</v>
      </c>
    </row>
    <row r="917" spans="1:22" ht="15">
      <c r="A917" s="39">
        <v>42895</v>
      </c>
      <c r="B917" s="29" t="s">
        <v>14</v>
      </c>
      <c r="C917" s="29">
        <v>24</v>
      </c>
      <c r="D917" s="29">
        <v>28</v>
      </c>
      <c r="E917" s="29">
        <v>885.26</v>
      </c>
      <c r="F917" s="29">
        <v>66.86</v>
      </c>
      <c r="G917" s="29">
        <v>297.0743472465802</v>
      </c>
      <c r="H917" s="29">
        <v>297.0743472465802</v>
      </c>
      <c r="I917" s="29">
        <v>1.4133649159822472</v>
      </c>
      <c r="J917" s="29">
        <v>297.0743472465802</v>
      </c>
      <c r="K917" s="29">
        <v>297.0743472465802</v>
      </c>
      <c r="L917" s="80">
        <v>0.10550847880152912</v>
      </c>
      <c r="M917" s="29">
        <v>0.32400000000000001</v>
      </c>
      <c r="N917" s="29">
        <v>0.32400000000000001</v>
      </c>
      <c r="O917" s="29">
        <v>0.12389200000000006</v>
      </c>
      <c r="P917" s="29">
        <v>0</v>
      </c>
      <c r="Q917" s="29">
        <v>0</v>
      </c>
      <c r="R917" s="29">
        <v>0</v>
      </c>
      <c r="S917" s="29">
        <v>1090.6360747839017</v>
      </c>
      <c r="T917" s="75">
        <v>0</v>
      </c>
      <c r="U917" s="28">
        <v>2371.04</v>
      </c>
      <c r="V917" s="29">
        <v>0</v>
      </c>
    </row>
    <row r="918" spans="1:22" ht="15">
      <c r="A918" s="39">
        <v>42896</v>
      </c>
      <c r="B918" s="29" t="s">
        <v>14</v>
      </c>
      <c r="C918" s="29">
        <v>24</v>
      </c>
      <c r="D918" s="29">
        <v>28</v>
      </c>
      <c r="E918" s="29">
        <v>884.47</v>
      </c>
      <c r="F918" s="29">
        <v>66.83</v>
      </c>
      <c r="G918" s="29">
        <v>296.93536365407834</v>
      </c>
      <c r="H918" s="29">
        <v>296.93536365407834</v>
      </c>
      <c r="I918" s="29">
        <v>1.4146708069986549</v>
      </c>
      <c r="J918" s="29">
        <v>296.93536365407834</v>
      </c>
      <c r="K918" s="29">
        <v>296.93536365407834</v>
      </c>
      <c r="L918" s="80">
        <v>0.1058054141651832</v>
      </c>
      <c r="M918" s="29">
        <v>0.32900000000000001</v>
      </c>
      <c r="N918" s="29">
        <v>0.32900000000000001</v>
      </c>
      <c r="O918" s="29">
        <v>0.12422100000000005</v>
      </c>
      <c r="P918" s="29">
        <v>0</v>
      </c>
      <c r="Q918" s="29">
        <v>0</v>
      </c>
      <c r="R918" s="29">
        <v>0</v>
      </c>
      <c r="S918" s="29">
        <v>1107.9852394518966</v>
      </c>
      <c r="T918" s="75">
        <v>0</v>
      </c>
      <c r="U918" s="28">
        <v>2370.2399999999998</v>
      </c>
      <c r="V918" s="29">
        <v>0</v>
      </c>
    </row>
    <row r="919" spans="1:22" ht="15">
      <c r="A919" s="39">
        <v>42897</v>
      </c>
      <c r="B919" s="29" t="s">
        <v>14</v>
      </c>
      <c r="C919" s="29">
        <v>24</v>
      </c>
      <c r="D919" s="29">
        <v>28</v>
      </c>
      <c r="E919" s="29">
        <v>883.23</v>
      </c>
      <c r="F919" s="29">
        <v>66.87</v>
      </c>
      <c r="G919" s="29">
        <v>294.12657434038755</v>
      </c>
      <c r="H919" s="29">
        <v>294.12657434038755</v>
      </c>
      <c r="I919" s="29">
        <v>1.4159755782093411</v>
      </c>
      <c r="J919" s="29">
        <v>294.12657434038755</v>
      </c>
      <c r="K919" s="29">
        <v>294.12657434038755</v>
      </c>
      <c r="L919" s="80">
        <v>0.10609954073952359</v>
      </c>
      <c r="M919" s="29">
        <v>0.33600000000000002</v>
      </c>
      <c r="N919" s="29">
        <v>0.33600000000000002</v>
      </c>
      <c r="O919" s="29">
        <v>0.12455700000000006</v>
      </c>
      <c r="P919" s="29">
        <v>0</v>
      </c>
      <c r="Q919" s="29">
        <v>0</v>
      </c>
      <c r="R919" s="29">
        <v>0</v>
      </c>
      <c r="S919" s="29">
        <v>1142.3653260624899</v>
      </c>
      <c r="T919" s="75">
        <v>0</v>
      </c>
      <c r="U919" s="28">
        <v>2368.5</v>
      </c>
      <c r="V919" s="29">
        <v>0</v>
      </c>
    </row>
    <row r="920" spans="1:22" ht="15">
      <c r="A920" s="39">
        <v>42898</v>
      </c>
      <c r="B920" s="29" t="s">
        <v>14</v>
      </c>
      <c r="C920" s="29">
        <v>24</v>
      </c>
      <c r="D920" s="29">
        <v>28</v>
      </c>
      <c r="E920" s="29">
        <v>855.06</v>
      </c>
      <c r="F920" s="29">
        <v>64.709999999999994</v>
      </c>
      <c r="G920" s="29">
        <v>292.13272520363233</v>
      </c>
      <c r="H920" s="29">
        <v>292.13272520363233</v>
      </c>
      <c r="I920" s="29">
        <v>1.4172786653602043</v>
      </c>
      <c r="J920" s="29">
        <v>292.13272520363233</v>
      </c>
      <c r="K920" s="29">
        <v>292.13272520363233</v>
      </c>
      <c r="L920" s="80">
        <v>0.10639167346472722</v>
      </c>
      <c r="M920" s="29">
        <v>0.30499999999999999</v>
      </c>
      <c r="N920" s="29">
        <v>0.30499999999999999</v>
      </c>
      <c r="O920" s="29">
        <v>0.12486200000000006</v>
      </c>
      <c r="P920" s="29">
        <v>0</v>
      </c>
      <c r="Q920" s="29">
        <v>0</v>
      </c>
      <c r="R920" s="29">
        <v>0</v>
      </c>
      <c r="S920" s="29">
        <v>1044.045988984625</v>
      </c>
      <c r="T920" s="75">
        <v>0</v>
      </c>
      <c r="U920" s="28">
        <v>2366.02</v>
      </c>
      <c r="V920" s="29">
        <v>0</v>
      </c>
    </row>
    <row r="921" spans="1:22" ht="15">
      <c r="A921" s="39">
        <v>42899</v>
      </c>
      <c r="B921" s="29" t="s">
        <v>14</v>
      </c>
      <c r="C921" s="29">
        <v>24</v>
      </c>
      <c r="D921" s="29">
        <v>28</v>
      </c>
      <c r="E921" s="29">
        <v>863.45</v>
      </c>
      <c r="F921" s="29">
        <v>65.760000000000005</v>
      </c>
      <c r="G921" s="29">
        <v>294.92173420632162</v>
      </c>
      <c r="H921" s="29">
        <v>294.92173420632162</v>
      </c>
      <c r="I921" s="29">
        <v>1.4185876623692069</v>
      </c>
      <c r="J921" s="29">
        <v>294.92173420632162</v>
      </c>
      <c r="K921" s="29">
        <v>294.92173420632162</v>
      </c>
      <c r="L921" s="80">
        <v>0.10668659519893355</v>
      </c>
      <c r="M921" s="29">
        <v>0.32900000000000001</v>
      </c>
      <c r="N921" s="29">
        <v>0.32900000000000001</v>
      </c>
      <c r="O921" s="29">
        <v>0.12519100000000005</v>
      </c>
      <c r="P921" s="29">
        <v>0</v>
      </c>
      <c r="Q921" s="29">
        <v>0</v>
      </c>
      <c r="R921" s="29">
        <v>0</v>
      </c>
      <c r="S921" s="29">
        <v>1115.5502014301796</v>
      </c>
      <c r="T921" s="75">
        <v>0</v>
      </c>
      <c r="U921" s="28">
        <v>2366.8000000000002</v>
      </c>
      <c r="V921" s="29">
        <v>0</v>
      </c>
    </row>
    <row r="922" spans="1:22" ht="15">
      <c r="A922" s="39">
        <v>42900</v>
      </c>
      <c r="B922" s="29" t="s">
        <v>14</v>
      </c>
      <c r="C922" s="29">
        <v>24</v>
      </c>
      <c r="D922" s="29">
        <v>28</v>
      </c>
      <c r="E922" s="29">
        <v>871.83</v>
      </c>
      <c r="F922" s="29">
        <v>66.8</v>
      </c>
      <c r="G922" s="29">
        <v>304.36174320901057</v>
      </c>
      <c r="H922" s="29">
        <v>304.36174320901057</v>
      </c>
      <c r="I922" s="29">
        <v>1.4199079993782096</v>
      </c>
      <c r="J922" s="29">
        <v>304.36174320901057</v>
      </c>
      <c r="K922" s="29">
        <v>304.36174320901057</v>
      </c>
      <c r="L922" s="80">
        <v>0.10699095694214256</v>
      </c>
      <c r="M922" s="29">
        <v>0.39099999999999996</v>
      </c>
      <c r="N922" s="29">
        <v>0.39099999999999996</v>
      </c>
      <c r="O922" s="29">
        <v>0.12558200000000005</v>
      </c>
      <c r="P922" s="29">
        <v>0</v>
      </c>
      <c r="Q922" s="29">
        <v>0</v>
      </c>
      <c r="R922" s="29">
        <v>0</v>
      </c>
      <c r="S922" s="29">
        <v>1284.6555413881085</v>
      </c>
      <c r="T922" s="75">
        <v>0</v>
      </c>
      <c r="U922" s="28">
        <v>2367.58</v>
      </c>
      <c r="V922" s="29">
        <v>0</v>
      </c>
    </row>
    <row r="923" spans="1:22" ht="15">
      <c r="A923" s="39">
        <v>42901</v>
      </c>
      <c r="B923" s="29" t="s">
        <v>14</v>
      </c>
      <c r="C923" s="29">
        <v>24</v>
      </c>
      <c r="D923" s="29">
        <v>28</v>
      </c>
      <c r="E923" s="29">
        <v>880.22</v>
      </c>
      <c r="F923" s="29">
        <v>67.84</v>
      </c>
      <c r="G923" s="29">
        <v>311.56276491679336</v>
      </c>
      <c r="H923" s="29">
        <v>311.56276491679336</v>
      </c>
      <c r="I923" s="29">
        <v>1.4212462993999173</v>
      </c>
      <c r="J923" s="29">
        <v>311.56276491679336</v>
      </c>
      <c r="K923" s="29">
        <v>311.56276491679336</v>
      </c>
      <c r="L923" s="80">
        <v>0.10730251970705935</v>
      </c>
      <c r="M923" s="29">
        <v>0.44400000000000001</v>
      </c>
      <c r="N923" s="29">
        <v>0.44400000000000001</v>
      </c>
      <c r="O923" s="29">
        <v>0.12602600000000005</v>
      </c>
      <c r="P923" s="29">
        <v>0</v>
      </c>
      <c r="Q923" s="29">
        <v>0</v>
      </c>
      <c r="R923" s="29">
        <v>0</v>
      </c>
      <c r="S923" s="29">
        <v>1425.0740139585539</v>
      </c>
      <c r="T923" s="75">
        <v>0</v>
      </c>
      <c r="U923" s="28">
        <v>2368.35</v>
      </c>
      <c r="V923" s="29">
        <v>0</v>
      </c>
    </row>
    <row r="924" spans="1:22" ht="15">
      <c r="A924" s="39">
        <v>42902</v>
      </c>
      <c r="B924" s="29" t="s">
        <v>14</v>
      </c>
      <c r="C924" s="29">
        <v>24</v>
      </c>
      <c r="D924" s="29">
        <v>28</v>
      </c>
      <c r="E924" s="29">
        <v>883.51</v>
      </c>
      <c r="F924" s="29">
        <v>67.17</v>
      </c>
      <c r="G924" s="29">
        <v>297.0115309248219</v>
      </c>
      <c r="H924" s="29">
        <v>297.0115309248219</v>
      </c>
      <c r="I924" s="29">
        <v>1.4225778511659253</v>
      </c>
      <c r="J924" s="29">
        <v>297.0115309248219</v>
      </c>
      <c r="K924" s="29">
        <v>297.0115309248219</v>
      </c>
      <c r="L924" s="80">
        <v>0.10759953123798417</v>
      </c>
      <c r="M924" s="29">
        <v>0.40899999999999997</v>
      </c>
      <c r="N924" s="29">
        <v>0.40899999999999997</v>
      </c>
      <c r="O924" s="29">
        <v>0.12643500000000005</v>
      </c>
      <c r="P924" s="29">
        <v>0</v>
      </c>
      <c r="Q924" s="29">
        <v>0</v>
      </c>
      <c r="R924" s="29">
        <v>0</v>
      </c>
      <c r="S924" s="29">
        <v>1377.0509135671371</v>
      </c>
      <c r="T924" s="75">
        <v>0</v>
      </c>
      <c r="U924" s="28">
        <v>2366.96</v>
      </c>
      <c r="V924" s="29">
        <v>0</v>
      </c>
    </row>
    <row r="925" spans="1:22" ht="15">
      <c r="A925" s="39">
        <v>42903</v>
      </c>
      <c r="B925" s="29" t="s">
        <v>14</v>
      </c>
      <c r="C925" s="29">
        <v>24</v>
      </c>
      <c r="D925" s="29">
        <v>28</v>
      </c>
      <c r="E925" s="29">
        <v>883.53</v>
      </c>
      <c r="F925" s="29">
        <v>67.25</v>
      </c>
      <c r="G925" s="29">
        <v>303.87373790872624</v>
      </c>
      <c r="H925" s="29">
        <v>303.87373790872624</v>
      </c>
      <c r="I925" s="29">
        <v>1.4239001113729091</v>
      </c>
      <c r="J925" s="29">
        <v>303.87373790872624</v>
      </c>
      <c r="K925" s="29">
        <v>303.87373790872624</v>
      </c>
      <c r="L925" s="80">
        <v>0.1079034049758929</v>
      </c>
      <c r="M925" s="29">
        <v>0.38999999999999996</v>
      </c>
      <c r="N925" s="29">
        <v>0.38999999999999996</v>
      </c>
      <c r="O925" s="29">
        <v>0.12682500000000005</v>
      </c>
      <c r="P925" s="29">
        <v>0</v>
      </c>
      <c r="Q925" s="29">
        <v>0</v>
      </c>
      <c r="R925" s="29">
        <v>0</v>
      </c>
      <c r="S925" s="29">
        <v>1283.4277903842524</v>
      </c>
      <c r="T925" s="75">
        <v>0</v>
      </c>
      <c r="U925" s="28">
        <v>2366.0100000000002</v>
      </c>
      <c r="V925" s="29">
        <v>0</v>
      </c>
    </row>
    <row r="926" spans="1:22" ht="15">
      <c r="A926" s="39">
        <v>42904</v>
      </c>
      <c r="B926" s="29" t="s">
        <v>14</v>
      </c>
      <c r="C926" s="29">
        <v>24</v>
      </c>
      <c r="D926" s="29">
        <v>28</v>
      </c>
      <c r="E926" s="29">
        <v>883.25</v>
      </c>
      <c r="F926" s="29">
        <v>67.099999999999994</v>
      </c>
      <c r="G926" s="29">
        <v>311.90682684438224</v>
      </c>
      <c r="H926" s="29">
        <v>311.90682684438224</v>
      </c>
      <c r="I926" s="29">
        <v>1.4252417634618448</v>
      </c>
      <c r="J926" s="29">
        <v>311.90682684438224</v>
      </c>
      <c r="K926" s="29">
        <v>311.90682684438224</v>
      </c>
      <c r="L926" s="80">
        <v>0.10821531180273729</v>
      </c>
      <c r="M926" s="29">
        <v>0.39999999999999997</v>
      </c>
      <c r="N926" s="29">
        <v>0.39999999999999997</v>
      </c>
      <c r="O926" s="29">
        <v>0.12722500000000006</v>
      </c>
      <c r="P926" s="29">
        <v>0</v>
      </c>
      <c r="Q926" s="29">
        <v>0</v>
      </c>
      <c r="R926" s="29">
        <v>0</v>
      </c>
      <c r="S926" s="29">
        <v>1282.4342578419082</v>
      </c>
      <c r="T926" s="75">
        <v>0</v>
      </c>
      <c r="U926" s="28">
        <v>2365.94</v>
      </c>
      <c r="V926" s="29">
        <v>0</v>
      </c>
    </row>
    <row r="927" spans="1:22" ht="15">
      <c r="A927" s="39">
        <v>42905</v>
      </c>
      <c r="B927" s="29" t="s">
        <v>14</v>
      </c>
      <c r="C927" s="29">
        <v>24</v>
      </c>
      <c r="D927" s="29">
        <v>28</v>
      </c>
      <c r="E927" s="29">
        <v>884.02</v>
      </c>
      <c r="F927" s="29">
        <v>67.010000000000005</v>
      </c>
      <c r="G927" s="29">
        <v>310.56178502669661</v>
      </c>
      <c r="H927" s="29">
        <v>310.56178502669661</v>
      </c>
      <c r="I927" s="29">
        <v>1.4265929384200271</v>
      </c>
      <c r="J927" s="29">
        <v>310.56178502669661</v>
      </c>
      <c r="K927" s="29">
        <v>310.56178502669661</v>
      </c>
      <c r="L927" s="80">
        <v>0.10852587358776399</v>
      </c>
      <c r="M927" s="29">
        <v>0.41299999999999998</v>
      </c>
      <c r="N927" s="29">
        <v>0.41299999999999998</v>
      </c>
      <c r="O927" s="29">
        <v>0.12763800000000006</v>
      </c>
      <c r="P927" s="29">
        <v>0</v>
      </c>
      <c r="Q927" s="29">
        <v>0</v>
      </c>
      <c r="R927" s="29">
        <v>0</v>
      </c>
      <c r="S927" s="29">
        <v>1329.8481008038307</v>
      </c>
      <c r="T927" s="75">
        <v>0</v>
      </c>
      <c r="U927" s="28">
        <v>2366.7600000000002</v>
      </c>
      <c r="V927" s="29">
        <v>0</v>
      </c>
    </row>
    <row r="928" spans="1:22" ht="15">
      <c r="A928" s="39">
        <v>42906</v>
      </c>
      <c r="B928" s="29" t="s">
        <v>14</v>
      </c>
      <c r="C928" s="29">
        <v>24</v>
      </c>
      <c r="D928" s="29">
        <v>28</v>
      </c>
      <c r="E928" s="29">
        <v>885.17</v>
      </c>
      <c r="F928" s="29">
        <v>66.8</v>
      </c>
      <c r="G928" s="29">
        <v>306.57869768892016</v>
      </c>
      <c r="H928" s="29">
        <v>306.57869768892016</v>
      </c>
      <c r="I928" s="29">
        <v>1.4279364273326893</v>
      </c>
      <c r="J928" s="29">
        <v>306.57869768892016</v>
      </c>
      <c r="K928" s="29">
        <v>306.57869768892016</v>
      </c>
      <c r="L928" s="80">
        <v>0.10883245228545291</v>
      </c>
      <c r="M928" s="29">
        <v>0.40599999999999997</v>
      </c>
      <c r="N928" s="29">
        <v>0.40599999999999997</v>
      </c>
      <c r="O928" s="29">
        <v>0.12804400000000005</v>
      </c>
      <c r="P928" s="29">
        <v>0</v>
      </c>
      <c r="Q928" s="29">
        <v>0</v>
      </c>
      <c r="R928" s="29">
        <v>0</v>
      </c>
      <c r="S928" s="29">
        <v>1324.2929240046574</v>
      </c>
      <c r="T928" s="75">
        <v>0</v>
      </c>
      <c r="U928" s="28">
        <v>2369.19</v>
      </c>
      <c r="V928" s="29">
        <v>0</v>
      </c>
    </row>
    <row r="929" spans="1:22" ht="15">
      <c r="A929" s="39">
        <v>42907</v>
      </c>
      <c r="B929" s="29" t="s">
        <v>14</v>
      </c>
      <c r="C929" s="29">
        <v>24</v>
      </c>
      <c r="D929" s="29">
        <v>28</v>
      </c>
      <c r="E929" s="29">
        <v>885.07</v>
      </c>
      <c r="F929" s="29">
        <v>66.739999999999995</v>
      </c>
      <c r="G929" s="29">
        <v>316.01702431895228</v>
      </c>
      <c r="H929" s="29">
        <v>316.01702431895228</v>
      </c>
      <c r="I929" s="29">
        <v>1.4292783856593194</v>
      </c>
      <c r="J929" s="29">
        <v>316.01702431895228</v>
      </c>
      <c r="K929" s="29">
        <v>316.01702431895228</v>
      </c>
      <c r="L929" s="80">
        <v>0.10914846930977186</v>
      </c>
      <c r="M929" s="29">
        <v>0.40799999999999997</v>
      </c>
      <c r="N929" s="29">
        <v>0.40799999999999997</v>
      </c>
      <c r="O929" s="29">
        <v>0.12845200000000004</v>
      </c>
      <c r="P929" s="29">
        <v>0</v>
      </c>
      <c r="Q929" s="29">
        <v>0</v>
      </c>
      <c r="R929" s="29">
        <v>0</v>
      </c>
      <c r="S929" s="29">
        <v>1291.0696848667569</v>
      </c>
      <c r="T929" s="75">
        <v>0</v>
      </c>
      <c r="U929" s="28">
        <v>2369.7199999999998</v>
      </c>
      <c r="V929" s="29">
        <v>0</v>
      </c>
    </row>
    <row r="930" spans="1:22" ht="15">
      <c r="A930" s="39">
        <v>42908</v>
      </c>
      <c r="B930" s="29" t="s">
        <v>14</v>
      </c>
      <c r="C930" s="29">
        <v>24</v>
      </c>
      <c r="D930" s="29">
        <v>28</v>
      </c>
      <c r="E930" s="29">
        <v>884.72</v>
      </c>
      <c r="F930" s="29">
        <v>66.89</v>
      </c>
      <c r="G930" s="29">
        <v>314.25920429478924</v>
      </c>
      <c r="H930" s="29">
        <v>314.25920429478924</v>
      </c>
      <c r="I930" s="29">
        <v>1.4306299288392952</v>
      </c>
      <c r="J930" s="29">
        <v>314.25920429478924</v>
      </c>
      <c r="K930" s="29">
        <v>314.25920429478924</v>
      </c>
      <c r="L930" s="80">
        <v>0.10946272851406665</v>
      </c>
      <c r="M930" s="29">
        <v>0.39999999999999997</v>
      </c>
      <c r="N930" s="29">
        <v>0.39999999999999997</v>
      </c>
      <c r="O930" s="29">
        <v>0.12885200000000005</v>
      </c>
      <c r="P930" s="29">
        <v>0</v>
      </c>
      <c r="Q930" s="29">
        <v>0</v>
      </c>
      <c r="R930" s="29">
        <v>0</v>
      </c>
      <c r="S930" s="29">
        <v>1272.8346362920909</v>
      </c>
      <c r="T930" s="75">
        <v>0</v>
      </c>
      <c r="U930" s="28">
        <v>2366.4299999999998</v>
      </c>
      <c r="V930" s="29">
        <v>0</v>
      </c>
    </row>
    <row r="931" spans="1:22" ht="15">
      <c r="A931" s="39">
        <v>42909</v>
      </c>
      <c r="B931" s="29" t="s">
        <v>14</v>
      </c>
      <c r="C931" s="29">
        <v>24</v>
      </c>
      <c r="D931" s="29">
        <v>28</v>
      </c>
      <c r="E931" s="29">
        <v>884.15</v>
      </c>
      <c r="F931" s="29">
        <v>66.87</v>
      </c>
      <c r="G931" s="29">
        <v>324.55582314197761</v>
      </c>
      <c r="H931" s="29">
        <v>324.55582314197761</v>
      </c>
      <c r="I931" s="29">
        <v>1.4319970914581424</v>
      </c>
      <c r="J931" s="29">
        <v>324.55582314197761</v>
      </c>
      <c r="K931" s="29">
        <v>324.55582314197761</v>
      </c>
      <c r="L931" s="80">
        <v>0.10978728433720862</v>
      </c>
      <c r="M931" s="29">
        <v>0.43</v>
      </c>
      <c r="N931" s="29">
        <v>0.43</v>
      </c>
      <c r="O931" s="29">
        <v>0.12928200000000006</v>
      </c>
      <c r="P931" s="29">
        <v>0</v>
      </c>
      <c r="Q931" s="29">
        <v>0</v>
      </c>
      <c r="R931" s="29">
        <v>0</v>
      </c>
      <c r="S931" s="29">
        <v>1324.8876444034579</v>
      </c>
      <c r="T931" s="75">
        <v>0</v>
      </c>
      <c r="U931" s="28">
        <v>2366.73</v>
      </c>
      <c r="V931" s="29">
        <v>0</v>
      </c>
    </row>
    <row r="932" spans="1:22" ht="15">
      <c r="A932" s="39">
        <v>42910</v>
      </c>
      <c r="B932" s="29" t="s">
        <v>14</v>
      </c>
      <c r="C932" s="29">
        <v>24</v>
      </c>
      <c r="D932" s="29">
        <v>28</v>
      </c>
      <c r="E932" s="29">
        <v>884.59</v>
      </c>
      <c r="F932" s="29">
        <v>66.930000000000007</v>
      </c>
      <c r="G932" s="29">
        <v>335.09428422775642</v>
      </c>
      <c r="H932" s="29">
        <v>335.09428422775642</v>
      </c>
      <c r="I932" s="29">
        <v>1.4333878149192281</v>
      </c>
      <c r="J932" s="29">
        <v>335.09428422775642</v>
      </c>
      <c r="K932" s="29">
        <v>335.09428422775642</v>
      </c>
      <c r="L932" s="80">
        <v>0.11012237862143638</v>
      </c>
      <c r="M932" s="29">
        <v>0.40599999999999997</v>
      </c>
      <c r="N932" s="29">
        <v>0.40599999999999997</v>
      </c>
      <c r="O932" s="29">
        <v>0.12968800000000005</v>
      </c>
      <c r="P932" s="29">
        <v>0</v>
      </c>
      <c r="Q932" s="29">
        <v>0</v>
      </c>
      <c r="R932" s="29">
        <v>0</v>
      </c>
      <c r="S932" s="29">
        <v>1211.5992993901696</v>
      </c>
      <c r="T932" s="75">
        <v>0</v>
      </c>
      <c r="U932" s="28">
        <v>2365.58</v>
      </c>
      <c r="V932" s="29">
        <v>0</v>
      </c>
    </row>
    <row r="933" spans="1:22" ht="15">
      <c r="A933" s="39">
        <v>42911</v>
      </c>
      <c r="B933" s="29" t="s">
        <v>14</v>
      </c>
      <c r="C933" s="29">
        <v>24</v>
      </c>
      <c r="D933" s="29">
        <v>28</v>
      </c>
      <c r="E933" s="29">
        <v>883.07</v>
      </c>
      <c r="F933" s="29">
        <v>67</v>
      </c>
      <c r="G933" s="29">
        <v>332.12057114462795</v>
      </c>
      <c r="H933" s="29">
        <v>332.12057114462795</v>
      </c>
      <c r="I933" s="29">
        <v>1.4347922872061449</v>
      </c>
      <c r="J933" s="29">
        <v>332.12057114462795</v>
      </c>
      <c r="K933" s="29">
        <v>332.12057114462795</v>
      </c>
      <c r="L933" s="80">
        <v>0.110454499192581</v>
      </c>
      <c r="M933" s="29">
        <v>0.37200000000000005</v>
      </c>
      <c r="N933" s="29">
        <v>0.37200000000000005</v>
      </c>
      <c r="O933" s="29">
        <v>0.13006000000000006</v>
      </c>
      <c r="P933" s="29">
        <v>0</v>
      </c>
      <c r="Q933" s="29">
        <v>0</v>
      </c>
      <c r="R933" s="29">
        <v>0</v>
      </c>
      <c r="S933" s="29">
        <v>1120.0751543872477</v>
      </c>
      <c r="T933" s="75">
        <v>0</v>
      </c>
      <c r="U933" s="28">
        <v>2363.7800000000002</v>
      </c>
      <c r="V933" s="29">
        <v>0</v>
      </c>
    </row>
    <row r="934" spans="1:22" ht="15">
      <c r="A934" s="39">
        <v>42912</v>
      </c>
      <c r="B934" s="29" t="s">
        <v>14</v>
      </c>
      <c r="C934" s="29">
        <v>24</v>
      </c>
      <c r="D934" s="29">
        <v>28</v>
      </c>
      <c r="E934" s="29">
        <v>883.15</v>
      </c>
      <c r="F934" s="29">
        <v>67</v>
      </c>
      <c r="G934" s="29">
        <v>313.11459285241079</v>
      </c>
      <c r="H934" s="29">
        <v>313.11459285241079</v>
      </c>
      <c r="I934" s="29">
        <v>1.4361779842278526</v>
      </c>
      <c r="J934" s="29">
        <v>313.11459285241079</v>
      </c>
      <c r="K934" s="29">
        <v>313.11459285241079</v>
      </c>
      <c r="L934" s="80">
        <v>0.11076761378543341</v>
      </c>
      <c r="M934" s="29">
        <v>0.35800000000000004</v>
      </c>
      <c r="N934" s="29">
        <v>0.35800000000000004</v>
      </c>
      <c r="O934" s="29">
        <v>0.13041800000000006</v>
      </c>
      <c r="P934" s="29">
        <v>0</v>
      </c>
      <c r="Q934" s="29">
        <v>0</v>
      </c>
      <c r="R934" s="29">
        <v>0</v>
      </c>
      <c r="S934" s="29">
        <v>1143.3513741365175</v>
      </c>
      <c r="T934" s="75">
        <v>0</v>
      </c>
      <c r="U934" s="28">
        <v>2364.5500000000002</v>
      </c>
      <c r="V934" s="29">
        <v>0</v>
      </c>
    </row>
    <row r="935" spans="1:22" ht="15">
      <c r="A935" s="39">
        <v>42913</v>
      </c>
      <c r="B935" s="29" t="s">
        <v>14</v>
      </c>
      <c r="C935" s="29">
        <v>24</v>
      </c>
      <c r="D935" s="29">
        <v>28</v>
      </c>
      <c r="E935" s="29">
        <v>882.44</v>
      </c>
      <c r="F935" s="29">
        <v>66.97</v>
      </c>
      <c r="G935" s="29">
        <v>314.99609365135052</v>
      </c>
      <c r="H935" s="29">
        <v>314.99609365135052</v>
      </c>
      <c r="I935" s="29">
        <v>1.4375384407286516</v>
      </c>
      <c r="J935" s="29">
        <v>314.99609365135052</v>
      </c>
      <c r="K935" s="29">
        <v>314.99609365135052</v>
      </c>
      <c r="L935" s="80">
        <v>0.11108260987908476</v>
      </c>
      <c r="M935" s="29">
        <v>0.34600000000000003</v>
      </c>
      <c r="N935" s="29">
        <v>0.34600000000000003</v>
      </c>
      <c r="O935" s="29">
        <v>0.13076400000000007</v>
      </c>
      <c r="P935" s="29">
        <v>0</v>
      </c>
      <c r="Q935" s="29">
        <v>0</v>
      </c>
      <c r="R935" s="29">
        <v>0</v>
      </c>
      <c r="S935" s="29">
        <v>1098.4263201148324</v>
      </c>
      <c r="T935" s="75">
        <v>0</v>
      </c>
      <c r="U935" s="28">
        <v>2365.73</v>
      </c>
      <c r="V935" s="29">
        <v>0</v>
      </c>
    </row>
    <row r="936" spans="1:22" ht="15">
      <c r="A936" s="39">
        <v>42914</v>
      </c>
      <c r="B936" s="29" t="s">
        <v>14</v>
      </c>
      <c r="C936" s="29">
        <v>24</v>
      </c>
      <c r="D936" s="29">
        <v>28</v>
      </c>
      <c r="E936" s="29">
        <v>881.26</v>
      </c>
      <c r="F936" s="29">
        <v>67.08</v>
      </c>
      <c r="G936" s="29">
        <v>317.57223340738147</v>
      </c>
      <c r="H936" s="29">
        <v>317.57223340738147</v>
      </c>
      <c r="I936" s="29">
        <v>1.4389012318684078</v>
      </c>
      <c r="J936" s="29">
        <v>317.57223340738147</v>
      </c>
      <c r="K936" s="29">
        <v>317.57223340738147</v>
      </c>
      <c r="L936" s="80">
        <v>0.11140018211249214</v>
      </c>
      <c r="M936" s="29">
        <v>0.34400000000000003</v>
      </c>
      <c r="N936" s="29">
        <v>0.34400000000000003</v>
      </c>
      <c r="O936" s="29">
        <v>0.13110800000000009</v>
      </c>
      <c r="P936" s="29">
        <v>0</v>
      </c>
      <c r="Q936" s="29">
        <v>0</v>
      </c>
      <c r="R936" s="29">
        <v>0</v>
      </c>
      <c r="S936" s="29">
        <v>1083.2181274447789</v>
      </c>
      <c r="T936" s="75">
        <v>0</v>
      </c>
      <c r="U936" s="28">
        <v>2365.62</v>
      </c>
      <c r="V936" s="29">
        <v>0</v>
      </c>
    </row>
    <row r="937" spans="1:22" ht="15">
      <c r="A937" s="39">
        <v>42915</v>
      </c>
      <c r="B937" s="29" t="s">
        <v>14</v>
      </c>
      <c r="C937" s="29">
        <v>24</v>
      </c>
      <c r="D937" s="29">
        <v>28</v>
      </c>
      <c r="E937" s="29">
        <v>881.17</v>
      </c>
      <c r="F937" s="29">
        <v>67.010000000000005</v>
      </c>
      <c r="G937" s="29">
        <v>313.55847480416219</v>
      </c>
      <c r="H937" s="29">
        <v>313.55847480416219</v>
      </c>
      <c r="I937" s="29">
        <v>1.4402636991098046</v>
      </c>
      <c r="J937" s="29">
        <v>313.55847480416219</v>
      </c>
      <c r="K937" s="29">
        <v>313.55847480416219</v>
      </c>
      <c r="L937" s="80">
        <v>0.1117137405872963</v>
      </c>
      <c r="M937" s="29">
        <v>0.34700000000000003</v>
      </c>
      <c r="N937" s="29">
        <v>0.34700000000000003</v>
      </c>
      <c r="O937" s="29">
        <v>0.13145500000000007</v>
      </c>
      <c r="P937" s="29">
        <v>0</v>
      </c>
      <c r="Q937" s="29">
        <v>0</v>
      </c>
      <c r="R937" s="29">
        <v>0</v>
      </c>
      <c r="S937" s="29">
        <v>1106.6516387947233</v>
      </c>
      <c r="T937" s="75">
        <v>0</v>
      </c>
      <c r="U937" s="28">
        <v>2365.4299999999998</v>
      </c>
      <c r="V937" s="29">
        <v>0</v>
      </c>
    </row>
    <row r="938" spans="1:22" ht="15">
      <c r="A938" s="39">
        <v>42916</v>
      </c>
      <c r="B938" s="29" t="s">
        <v>14</v>
      </c>
      <c r="C938" s="29">
        <v>24</v>
      </c>
      <c r="D938" s="29">
        <v>28</v>
      </c>
      <c r="E938" s="29">
        <v>881.36</v>
      </c>
      <c r="F938" s="29">
        <v>66.900000000000006</v>
      </c>
      <c r="G938" s="29">
        <v>325.41520429478931</v>
      </c>
      <c r="H938" s="29">
        <v>325.41520429478931</v>
      </c>
      <c r="I938" s="29">
        <v>1.4416331168392953</v>
      </c>
      <c r="J938" s="29">
        <v>325.41520429478931</v>
      </c>
      <c r="K938" s="29">
        <v>325.41520429478931</v>
      </c>
      <c r="L938" s="80">
        <v>0.11203915579159109</v>
      </c>
      <c r="M938" s="29">
        <v>0.37600000000000006</v>
      </c>
      <c r="N938" s="29">
        <v>0.37600000000000006</v>
      </c>
      <c r="O938" s="29">
        <v>0.13183100000000006</v>
      </c>
      <c r="P938" s="29">
        <v>0</v>
      </c>
      <c r="Q938" s="29">
        <v>0</v>
      </c>
      <c r="R938" s="29">
        <v>0</v>
      </c>
      <c r="S938" s="29">
        <v>1155.4469337560106</v>
      </c>
      <c r="T938" s="75">
        <v>0</v>
      </c>
      <c r="U938" s="28">
        <v>2366.4299999999998</v>
      </c>
      <c r="V938" s="29">
        <v>0</v>
      </c>
    </row>
    <row r="939" spans="1:22" ht="15">
      <c r="A939" s="39">
        <v>42917</v>
      </c>
      <c r="B939" s="29" t="s">
        <v>14</v>
      </c>
      <c r="C939" s="29">
        <v>24</v>
      </c>
      <c r="D939" s="29">
        <v>28</v>
      </c>
      <c r="E939" s="29">
        <v>881.63</v>
      </c>
      <c r="F939" s="29">
        <v>66.87</v>
      </c>
      <c r="G939" s="29">
        <v>319.95986125725858</v>
      </c>
      <c r="H939" s="29">
        <v>319.95986125725858</v>
      </c>
      <c r="I939" s="29">
        <v>1.4430105494962577</v>
      </c>
      <c r="J939" s="29">
        <v>319.95986125725858</v>
      </c>
      <c r="K939" s="29">
        <v>319.95986125725858</v>
      </c>
      <c r="L939" s="80">
        <v>0.11235911565284834</v>
      </c>
      <c r="M939" s="29">
        <v>0.36900000000000005</v>
      </c>
      <c r="N939" s="29">
        <v>0.36900000000000005</v>
      </c>
      <c r="O939" s="29">
        <v>0.13220000000000007</v>
      </c>
      <c r="P939" s="29">
        <v>0</v>
      </c>
      <c r="Q939" s="29">
        <v>0</v>
      </c>
      <c r="R939" s="29">
        <v>0</v>
      </c>
      <c r="S939" s="29">
        <v>1153.269658731698</v>
      </c>
      <c r="T939" s="75">
        <v>0</v>
      </c>
      <c r="U939" s="28">
        <v>2366.6999999999998</v>
      </c>
      <c r="V939" s="29">
        <v>0</v>
      </c>
    </row>
    <row r="940" spans="1:22" ht="15">
      <c r="A940" s="39">
        <v>42918</v>
      </c>
      <c r="B940" s="29" t="s">
        <v>14</v>
      </c>
      <c r="C940" s="29">
        <v>24</v>
      </c>
      <c r="D940" s="29">
        <v>28</v>
      </c>
      <c r="E940" s="29">
        <v>880.31</v>
      </c>
      <c r="F940" s="29">
        <v>66.98</v>
      </c>
      <c r="G940" s="29">
        <v>330.34216087922357</v>
      </c>
      <c r="H940" s="29">
        <v>330.34216087922357</v>
      </c>
      <c r="I940" s="29">
        <v>1.4443869317958795</v>
      </c>
      <c r="J940" s="29">
        <v>330.34216087922357</v>
      </c>
      <c r="K940" s="29">
        <v>330.34216087922357</v>
      </c>
      <c r="L940" s="80">
        <v>0.11268945781372756</v>
      </c>
      <c r="M940" s="29">
        <v>0.35300000000000004</v>
      </c>
      <c r="N940" s="29">
        <v>0.35300000000000004</v>
      </c>
      <c r="O940" s="29">
        <v>0.13255300000000006</v>
      </c>
      <c r="P940" s="29">
        <v>0</v>
      </c>
      <c r="Q940" s="29">
        <v>0</v>
      </c>
      <c r="R940" s="29">
        <v>0</v>
      </c>
      <c r="S940" s="29">
        <v>1068.589001962303</v>
      </c>
      <c r="T940" s="75">
        <v>0</v>
      </c>
      <c r="U940" s="28">
        <v>2364.89</v>
      </c>
      <c r="V940" s="29">
        <v>0</v>
      </c>
    </row>
    <row r="941" spans="1:22" ht="15">
      <c r="A941" s="39">
        <v>42919</v>
      </c>
      <c r="B941" s="29" t="s">
        <v>14</v>
      </c>
      <c r="C941" s="29">
        <v>24</v>
      </c>
      <c r="D941" s="29">
        <v>28</v>
      </c>
      <c r="E941" s="29">
        <v>882.42</v>
      </c>
      <c r="F941" s="29">
        <v>66.7</v>
      </c>
      <c r="G941" s="29">
        <v>328.50047110175757</v>
      </c>
      <c r="H941" s="29">
        <v>328.50047110175757</v>
      </c>
      <c r="I941" s="29">
        <v>1.4457808001061021</v>
      </c>
      <c r="J941" s="29">
        <v>328.50047110175757</v>
      </c>
      <c r="K941" s="29">
        <v>328.50047110175757</v>
      </c>
      <c r="L941" s="80">
        <v>0.11301795828482933</v>
      </c>
      <c r="M941" s="29">
        <v>0.35400000000000004</v>
      </c>
      <c r="N941" s="29">
        <v>0.35400000000000004</v>
      </c>
      <c r="O941" s="29">
        <v>0.13290700000000005</v>
      </c>
      <c r="P941" s="29">
        <v>0</v>
      </c>
      <c r="Q941" s="29">
        <v>0</v>
      </c>
      <c r="R941" s="29">
        <v>0</v>
      </c>
      <c r="S941" s="29">
        <v>1077.6240253559442</v>
      </c>
      <c r="T941" s="75">
        <v>0</v>
      </c>
      <c r="U941" s="28">
        <v>2366.2199999999998</v>
      </c>
      <c r="V941" s="29">
        <v>0</v>
      </c>
    </row>
    <row r="942" spans="1:22" ht="15">
      <c r="A942" s="39">
        <v>42920</v>
      </c>
      <c r="B942" s="29" t="s">
        <v>14</v>
      </c>
      <c r="C942" s="29">
        <v>24</v>
      </c>
      <c r="D942" s="29">
        <v>28</v>
      </c>
      <c r="E942" s="29">
        <v>882.17</v>
      </c>
      <c r="F942" s="29">
        <v>66.59</v>
      </c>
      <c r="G942" s="29">
        <v>324.85753622510657</v>
      </c>
      <c r="H942" s="29">
        <v>324.85753622510657</v>
      </c>
      <c r="I942" s="29">
        <v>1.4471654971712256</v>
      </c>
      <c r="J942" s="29">
        <v>324.85753622510657</v>
      </c>
      <c r="K942" s="29">
        <v>324.85753622510657</v>
      </c>
      <c r="L942" s="80">
        <v>0.11334281582105443</v>
      </c>
      <c r="M942" s="29">
        <v>0.35600000000000004</v>
      </c>
      <c r="N942" s="29">
        <v>0.35600000000000004</v>
      </c>
      <c r="O942" s="29">
        <v>0.13326300000000005</v>
      </c>
      <c r="P942" s="29">
        <v>0</v>
      </c>
      <c r="Q942" s="29">
        <v>0</v>
      </c>
      <c r="R942" s="29">
        <v>0</v>
      </c>
      <c r="S942" s="29">
        <v>1095.8649878859933</v>
      </c>
      <c r="T942" s="75">
        <v>0</v>
      </c>
      <c r="U942" s="28">
        <v>2368.5300000000002</v>
      </c>
      <c r="V942" s="29">
        <v>0</v>
      </c>
    </row>
    <row r="943" spans="1:22" ht="15">
      <c r="A943" s="39">
        <v>42921</v>
      </c>
      <c r="B943" s="29" t="s">
        <v>14</v>
      </c>
      <c r="C943" s="29">
        <v>24</v>
      </c>
      <c r="D943" s="29">
        <v>28</v>
      </c>
      <c r="E943" s="29">
        <v>881.95</v>
      </c>
      <c r="F943" s="29">
        <v>66.63</v>
      </c>
      <c r="G943" s="29">
        <v>323.53928952804102</v>
      </c>
      <c r="H943" s="29">
        <v>323.53928952804102</v>
      </c>
      <c r="I943" s="29">
        <v>1.4485386589245284</v>
      </c>
      <c r="J943" s="29">
        <v>323.53928952804102</v>
      </c>
      <c r="K943" s="29">
        <v>323.53928952804102</v>
      </c>
      <c r="L943" s="80">
        <v>0.11366635511058247</v>
      </c>
      <c r="M943" s="29">
        <v>0.40899999999999997</v>
      </c>
      <c r="N943" s="29">
        <v>0.40899999999999997</v>
      </c>
      <c r="O943" s="29">
        <v>0.13367200000000004</v>
      </c>
      <c r="P943" s="29">
        <v>0</v>
      </c>
      <c r="Q943" s="29">
        <v>0</v>
      </c>
      <c r="R943" s="29">
        <v>0</v>
      </c>
      <c r="S943" s="29">
        <v>1264.1432222856881</v>
      </c>
      <c r="T943" s="75">
        <v>0</v>
      </c>
      <c r="U943" s="28">
        <v>2367.15</v>
      </c>
      <c r="V943" s="29">
        <v>0</v>
      </c>
    </row>
    <row r="944" spans="1:22" ht="15">
      <c r="A944" s="39">
        <v>42922</v>
      </c>
      <c r="B944" s="29" t="s">
        <v>14</v>
      </c>
      <c r="C944" s="29">
        <v>24</v>
      </c>
      <c r="D944" s="29">
        <v>28</v>
      </c>
      <c r="E944" s="29">
        <v>879.88</v>
      </c>
      <c r="F944" s="29">
        <v>66.8</v>
      </c>
      <c r="G944" s="29">
        <v>324.35053462722647</v>
      </c>
      <c r="H944" s="29">
        <v>324.35053462722647</v>
      </c>
      <c r="I944" s="29">
        <v>1.4499176001696277</v>
      </c>
      <c r="J944" s="29">
        <v>324.35053462722647</v>
      </c>
      <c r="K944" s="29">
        <v>324.35053462722647</v>
      </c>
      <c r="L944" s="80">
        <v>0.1139907056452097</v>
      </c>
      <c r="M944" s="29">
        <v>0.38799999999999996</v>
      </c>
      <c r="N944" s="29">
        <v>0.38799999999999996</v>
      </c>
      <c r="O944" s="29">
        <v>0.13406000000000004</v>
      </c>
      <c r="P944" s="29">
        <v>0</v>
      </c>
      <c r="Q944" s="29">
        <v>0</v>
      </c>
      <c r="R944" s="29">
        <v>0</v>
      </c>
      <c r="S944" s="29">
        <v>1196.2366593473487</v>
      </c>
      <c r="T944" s="75">
        <v>0</v>
      </c>
      <c r="U944" s="28">
        <v>2366.17</v>
      </c>
      <c r="V944" s="29">
        <v>0</v>
      </c>
    </row>
    <row r="945" spans="1:22" ht="15">
      <c r="A945" s="39">
        <v>42923</v>
      </c>
      <c r="B945" s="29" t="s">
        <v>14</v>
      </c>
      <c r="C945" s="29">
        <v>24</v>
      </c>
      <c r="D945" s="29">
        <v>28</v>
      </c>
      <c r="E945" s="29">
        <v>879.46</v>
      </c>
      <c r="F945" s="29">
        <v>66.98</v>
      </c>
      <c r="G945" s="29">
        <v>320.71270719825418</v>
      </c>
      <c r="H945" s="29">
        <v>320.71270719825418</v>
      </c>
      <c r="I945" s="29">
        <v>1.4512819123421985</v>
      </c>
      <c r="J945" s="29">
        <v>320.71270719825418</v>
      </c>
      <c r="K945" s="29">
        <v>320.71270719825418</v>
      </c>
      <c r="L945" s="80">
        <v>0.11431141835240796</v>
      </c>
      <c r="M945" s="29">
        <v>0.46200000000000002</v>
      </c>
      <c r="N945" s="29">
        <v>0.46200000000000002</v>
      </c>
      <c r="O945" s="29">
        <v>0.13452200000000003</v>
      </c>
      <c r="P945" s="29">
        <v>0</v>
      </c>
      <c r="Q945" s="29">
        <v>0</v>
      </c>
      <c r="R945" s="29">
        <v>0</v>
      </c>
      <c r="S945" s="29">
        <v>1440.5416113256983</v>
      </c>
      <c r="T945" s="75">
        <v>0</v>
      </c>
      <c r="U945" s="28">
        <v>2364.46</v>
      </c>
      <c r="V945" s="29">
        <v>0</v>
      </c>
    </row>
    <row r="946" spans="1:22" ht="15">
      <c r="A946" s="39">
        <v>42924</v>
      </c>
      <c r="B946" s="29" t="s">
        <v>14</v>
      </c>
      <c r="C946" s="29">
        <v>24</v>
      </c>
      <c r="D946" s="29">
        <v>28</v>
      </c>
      <c r="E946" s="29">
        <v>880.44</v>
      </c>
      <c r="F946" s="29">
        <v>66.87</v>
      </c>
      <c r="G946" s="29">
        <v>344.48139857359979</v>
      </c>
      <c r="H946" s="29">
        <v>344.48139857359979</v>
      </c>
      <c r="I946" s="29">
        <v>1.4526635710335738</v>
      </c>
      <c r="J946" s="29">
        <v>344.48139857359979</v>
      </c>
      <c r="K946" s="29">
        <v>344.48139857359979</v>
      </c>
      <c r="L946" s="80">
        <v>0.11465589975098156</v>
      </c>
      <c r="M946" s="29">
        <v>0.49300000000000005</v>
      </c>
      <c r="N946" s="29">
        <v>0.49300000000000005</v>
      </c>
      <c r="O946" s="29">
        <v>0.13501500000000002</v>
      </c>
      <c r="P946" s="29">
        <v>0</v>
      </c>
      <c r="Q946" s="29">
        <v>0</v>
      </c>
      <c r="R946" s="29">
        <v>0</v>
      </c>
      <c r="S946" s="29">
        <v>1431.1367813802831</v>
      </c>
      <c r="T946" s="75">
        <v>0</v>
      </c>
      <c r="U946" s="28">
        <v>2365.4899999999998</v>
      </c>
      <c r="V946" s="29">
        <v>0</v>
      </c>
    </row>
    <row r="947" spans="1:22" ht="15">
      <c r="A947" s="39">
        <v>42925</v>
      </c>
      <c r="B947" s="29" t="s">
        <v>14</v>
      </c>
      <c r="C947" s="29">
        <v>24</v>
      </c>
      <c r="D947" s="29">
        <v>28</v>
      </c>
      <c r="E947" s="29">
        <v>880.58</v>
      </c>
      <c r="F947" s="29">
        <v>66.66</v>
      </c>
      <c r="G947" s="29">
        <v>336.84894649051029</v>
      </c>
      <c r="H947" s="29">
        <v>336.84894649051029</v>
      </c>
      <c r="I947" s="29">
        <v>1.4540465085814909</v>
      </c>
      <c r="J947" s="29">
        <v>336.84894649051029</v>
      </c>
      <c r="K947" s="29">
        <v>336.84894649051029</v>
      </c>
      <c r="L947" s="80">
        <v>0.11499274869747207</v>
      </c>
      <c r="M947" s="29">
        <v>0.49100000000000005</v>
      </c>
      <c r="N947" s="29">
        <v>0.49100000000000005</v>
      </c>
      <c r="O947" s="29">
        <v>0.13550600000000002</v>
      </c>
      <c r="P947" s="29">
        <v>0</v>
      </c>
      <c r="Q947" s="29">
        <v>0</v>
      </c>
      <c r="R947" s="29">
        <v>0</v>
      </c>
      <c r="S947" s="29">
        <v>1457.6266457577669</v>
      </c>
      <c r="T947" s="75">
        <v>0</v>
      </c>
      <c r="U947" s="28">
        <v>2367.42</v>
      </c>
      <c r="V947" s="29">
        <v>0</v>
      </c>
    </row>
    <row r="948" spans="1:22" ht="15">
      <c r="A948" s="39">
        <v>42926</v>
      </c>
      <c r="B948" s="29" t="s">
        <v>14</v>
      </c>
      <c r="C948" s="29">
        <v>24</v>
      </c>
      <c r="D948" s="29">
        <v>28</v>
      </c>
      <c r="E948" s="29">
        <v>881.28</v>
      </c>
      <c r="F948" s="29">
        <v>66.47</v>
      </c>
      <c r="G948" s="29">
        <v>339.58602431895235</v>
      </c>
      <c r="H948" s="29">
        <v>339.58602431895235</v>
      </c>
      <c r="I948" s="29">
        <v>1.4554215456593194</v>
      </c>
      <c r="J948" s="29">
        <v>339.58602431895235</v>
      </c>
      <c r="K948" s="29">
        <v>339.58602431895235</v>
      </c>
      <c r="L948" s="80">
        <v>0.11533233472179102</v>
      </c>
      <c r="M948" s="29">
        <v>0.47500000000000003</v>
      </c>
      <c r="N948" s="29">
        <v>0.47500000000000003</v>
      </c>
      <c r="O948" s="29">
        <v>0.13598100000000002</v>
      </c>
      <c r="P948" s="29">
        <v>0</v>
      </c>
      <c r="Q948" s="29">
        <v>0</v>
      </c>
      <c r="R948" s="29">
        <v>0</v>
      </c>
      <c r="S948" s="29">
        <v>1398.7619218212044</v>
      </c>
      <c r="T948" s="75">
        <v>0</v>
      </c>
      <c r="U948" s="28">
        <v>2369.7199999999998</v>
      </c>
      <c r="V948" s="29">
        <v>0</v>
      </c>
    </row>
    <row r="949" spans="1:22" ht="15">
      <c r="A949" s="39">
        <v>42927</v>
      </c>
      <c r="B949" s="29" t="s">
        <v>14</v>
      </c>
      <c r="C949" s="29">
        <v>24</v>
      </c>
      <c r="D949" s="29">
        <v>28</v>
      </c>
      <c r="E949" s="29">
        <v>881.14</v>
      </c>
      <c r="F949" s="29">
        <v>66.459999999999994</v>
      </c>
      <c r="G949" s="29">
        <v>318.63688826532609</v>
      </c>
      <c r="H949" s="29">
        <v>318.63688826532609</v>
      </c>
      <c r="I949" s="29">
        <v>1.4567888365232657</v>
      </c>
      <c r="J949" s="29">
        <v>318.63688826532609</v>
      </c>
      <c r="K949" s="29">
        <v>318.63688826532609</v>
      </c>
      <c r="L949" s="80">
        <v>0.11565097161005634</v>
      </c>
      <c r="M949" s="29">
        <v>0.47000000000000003</v>
      </c>
      <c r="N949" s="29">
        <v>0.47000000000000003</v>
      </c>
      <c r="O949" s="29">
        <v>0.13645100000000002</v>
      </c>
      <c r="P949" s="29">
        <v>0</v>
      </c>
      <c r="Q949" s="29">
        <v>0</v>
      </c>
      <c r="R949" s="29">
        <v>0</v>
      </c>
      <c r="S949" s="29">
        <v>1475.0332347227645</v>
      </c>
      <c r="T949" s="75">
        <v>0</v>
      </c>
      <c r="U949" s="28">
        <v>2369.04</v>
      </c>
      <c r="V949" s="29">
        <v>0</v>
      </c>
    </row>
    <row r="950" spans="1:22" ht="15">
      <c r="A950" s="39">
        <v>42928</v>
      </c>
      <c r="B950" s="29" t="s">
        <v>14</v>
      </c>
      <c r="C950" s="29">
        <v>24</v>
      </c>
      <c r="D950" s="29">
        <v>28</v>
      </c>
      <c r="E950" s="29">
        <v>880.02</v>
      </c>
      <c r="F950" s="29">
        <v>66.459999999999994</v>
      </c>
      <c r="G950" s="29">
        <v>323.28535094898484</v>
      </c>
      <c r="H950" s="29">
        <v>323.28535094898484</v>
      </c>
      <c r="I950" s="29">
        <v>1.4581354349859494</v>
      </c>
      <c r="J950" s="29">
        <v>323.28535094898484</v>
      </c>
      <c r="K950" s="29">
        <v>323.28535094898484</v>
      </c>
      <c r="L950" s="80">
        <v>0.11597425696100533</v>
      </c>
      <c r="M950" s="29">
        <v>0.45800000000000002</v>
      </c>
      <c r="N950" s="29">
        <v>0.45800000000000002</v>
      </c>
      <c r="O950" s="29">
        <v>0.136909</v>
      </c>
      <c r="P950" s="29">
        <v>0</v>
      </c>
      <c r="Q950" s="29">
        <v>0</v>
      </c>
      <c r="R950" s="29">
        <v>0</v>
      </c>
      <c r="S950" s="29">
        <v>1416.7050831581707</v>
      </c>
      <c r="T950" s="75">
        <v>0</v>
      </c>
      <c r="U950" s="28">
        <v>2370.25</v>
      </c>
      <c r="V950" s="29">
        <v>0</v>
      </c>
    </row>
    <row r="951" spans="1:22" ht="15">
      <c r="A951" s="39">
        <v>42929</v>
      </c>
      <c r="B951" s="29" t="s">
        <v>14</v>
      </c>
      <c r="C951" s="29">
        <v>24</v>
      </c>
      <c r="D951" s="29">
        <v>28</v>
      </c>
      <c r="E951" s="29">
        <v>881.37</v>
      </c>
      <c r="F951" s="29">
        <v>66.14</v>
      </c>
      <c r="G951" s="29">
        <v>325.36239066214586</v>
      </c>
      <c r="H951" s="29">
        <v>325.36239066214586</v>
      </c>
      <c r="I951" s="29">
        <v>1.4594747620256625</v>
      </c>
      <c r="J951" s="29">
        <v>325.36239066214586</v>
      </c>
      <c r="K951" s="29">
        <v>325.36239066214586</v>
      </c>
      <c r="L951" s="80">
        <v>0.11629961935166748</v>
      </c>
      <c r="M951" s="29">
        <v>0.46300000000000002</v>
      </c>
      <c r="N951" s="29">
        <v>0.46300000000000002</v>
      </c>
      <c r="O951" s="29">
        <v>0.13737199999999999</v>
      </c>
      <c r="P951" s="29">
        <v>0</v>
      </c>
      <c r="Q951" s="29">
        <v>0</v>
      </c>
      <c r="R951" s="29">
        <v>0</v>
      </c>
      <c r="S951" s="29">
        <v>1423.0286391052989</v>
      </c>
      <c r="T951" s="75">
        <v>0</v>
      </c>
      <c r="U951" s="28">
        <v>2372.58</v>
      </c>
      <c r="V951" s="29">
        <v>0</v>
      </c>
    </row>
    <row r="952" spans="1:22" ht="15">
      <c r="A952" s="39">
        <v>42930</v>
      </c>
      <c r="B952" s="29" t="s">
        <v>14</v>
      </c>
      <c r="C952" s="29">
        <v>24</v>
      </c>
      <c r="D952" s="29">
        <v>28</v>
      </c>
      <c r="E952" s="29">
        <v>880.47</v>
      </c>
      <c r="F952" s="29">
        <v>65.959999999999994</v>
      </c>
      <c r="G952" s="29">
        <v>312.57893487665172</v>
      </c>
      <c r="H952" s="29">
        <v>312.57893487665172</v>
      </c>
      <c r="I952" s="29">
        <v>1.4608037085698771</v>
      </c>
      <c r="J952" s="29">
        <v>312.57893487665172</v>
      </c>
      <c r="K952" s="29">
        <v>312.57893487665172</v>
      </c>
      <c r="L952" s="80">
        <v>0.11661219828654414</v>
      </c>
      <c r="M952" s="29">
        <v>0.40799999999999997</v>
      </c>
      <c r="N952" s="29">
        <v>0.40799999999999997</v>
      </c>
      <c r="O952" s="29">
        <v>0.13777999999999999</v>
      </c>
      <c r="P952" s="29">
        <v>0</v>
      </c>
      <c r="Q952" s="29">
        <v>0</v>
      </c>
      <c r="R952" s="29">
        <v>0</v>
      </c>
      <c r="S952" s="29">
        <v>1305.2702996796725</v>
      </c>
      <c r="T952" s="75">
        <v>0</v>
      </c>
      <c r="U952" s="28">
        <v>2375.3000000000002</v>
      </c>
      <c r="V952" s="29">
        <v>0</v>
      </c>
    </row>
    <row r="953" spans="1:22" ht="15">
      <c r="A953" s="39">
        <v>42931</v>
      </c>
      <c r="B953" s="29" t="s">
        <v>14</v>
      </c>
      <c r="C953" s="29">
        <v>24</v>
      </c>
      <c r="D953" s="29">
        <v>28</v>
      </c>
      <c r="E953" s="29">
        <v>880.86</v>
      </c>
      <c r="F953" s="29">
        <v>65.94</v>
      </c>
      <c r="G953" s="29">
        <v>310.67033243696164</v>
      </c>
      <c r="H953" s="29">
        <v>310.67033243696164</v>
      </c>
      <c r="I953" s="29">
        <v>1.4621089499674373</v>
      </c>
      <c r="J953" s="29">
        <v>310.67033243696164</v>
      </c>
      <c r="K953" s="29">
        <v>310.67033243696164</v>
      </c>
      <c r="L953" s="80">
        <v>0.1169228686189811</v>
      </c>
      <c r="M953" s="29">
        <v>0.41099999999999998</v>
      </c>
      <c r="N953" s="29">
        <v>0.41099999999999998</v>
      </c>
      <c r="O953" s="29">
        <v>0.13819099999999998</v>
      </c>
      <c r="P953" s="29">
        <v>0</v>
      </c>
      <c r="Q953" s="29">
        <v>0</v>
      </c>
      <c r="R953" s="29">
        <v>0</v>
      </c>
      <c r="S953" s="29">
        <v>1322.945763040944</v>
      </c>
      <c r="T953" s="75">
        <v>0</v>
      </c>
      <c r="U953" s="28">
        <v>2374.1999999999998</v>
      </c>
      <c r="V953" s="29">
        <v>0</v>
      </c>
    </row>
    <row r="954" spans="1:22" ht="15">
      <c r="A954" s="39">
        <v>42932</v>
      </c>
      <c r="B954" s="29" t="s">
        <v>14</v>
      </c>
      <c r="C954" s="29">
        <v>24</v>
      </c>
      <c r="D954" s="29">
        <v>28</v>
      </c>
      <c r="E954" s="29">
        <v>880.68</v>
      </c>
      <c r="F954" s="29">
        <v>66.05</v>
      </c>
      <c r="G954" s="29">
        <v>318.46212385517754</v>
      </c>
      <c r="H954" s="29">
        <v>318.46212385517754</v>
      </c>
      <c r="I954" s="29">
        <v>1.4634130617588557</v>
      </c>
      <c r="J954" s="29">
        <v>318.46212385517754</v>
      </c>
      <c r="K954" s="29">
        <v>318.46212385517754</v>
      </c>
      <c r="L954" s="80">
        <v>0.11724133074283628</v>
      </c>
      <c r="M954" s="29">
        <v>0.432</v>
      </c>
      <c r="N954" s="29">
        <v>0.432</v>
      </c>
      <c r="O954" s="29">
        <v>0.13862299999999997</v>
      </c>
      <c r="P954" s="29">
        <v>0</v>
      </c>
      <c r="Q954" s="29">
        <v>0</v>
      </c>
      <c r="R954" s="29">
        <v>0</v>
      </c>
      <c r="S954" s="29">
        <v>1356.5192455868141</v>
      </c>
      <c r="T954" s="75">
        <v>0</v>
      </c>
      <c r="U954" s="28">
        <v>2372.79</v>
      </c>
      <c r="V954" s="29">
        <v>0</v>
      </c>
    </row>
    <row r="955" spans="1:22" ht="15">
      <c r="A955" s="39">
        <v>42933</v>
      </c>
      <c r="B955" s="29" t="s">
        <v>14</v>
      </c>
      <c r="C955" s="29">
        <v>24</v>
      </c>
      <c r="D955" s="29">
        <v>28</v>
      </c>
      <c r="E955" s="29">
        <v>879.96</v>
      </c>
      <c r="F955" s="29">
        <v>66.06</v>
      </c>
      <c r="G955" s="29">
        <v>315.67330542889454</v>
      </c>
      <c r="H955" s="29">
        <v>315.67330542889454</v>
      </c>
      <c r="I955" s="29">
        <v>1.4647438629404292</v>
      </c>
      <c r="J955" s="29">
        <v>315.67330542889454</v>
      </c>
      <c r="K955" s="29">
        <v>315.67330542889454</v>
      </c>
      <c r="L955" s="80">
        <v>0.11755700404826518</v>
      </c>
      <c r="M955" s="29">
        <v>0.44700000000000001</v>
      </c>
      <c r="N955" s="29">
        <v>0.44700000000000001</v>
      </c>
      <c r="O955" s="29">
        <v>0.13906999999999997</v>
      </c>
      <c r="P955" s="29">
        <v>0</v>
      </c>
      <c r="Q955" s="29">
        <v>0</v>
      </c>
      <c r="R955" s="29">
        <v>0</v>
      </c>
      <c r="S955" s="29">
        <v>1416.0209061475007</v>
      </c>
      <c r="T955" s="75">
        <v>0</v>
      </c>
      <c r="U955" s="28">
        <v>2371.86</v>
      </c>
      <c r="V955" s="29">
        <v>0</v>
      </c>
    </row>
    <row r="956" spans="1:22" ht="15">
      <c r="A956" s="39">
        <v>42934</v>
      </c>
      <c r="B956" s="29" t="s">
        <v>14</v>
      </c>
      <c r="C956" s="29">
        <v>24</v>
      </c>
      <c r="D956" s="29">
        <v>28</v>
      </c>
      <c r="E956" s="29">
        <v>878.55</v>
      </c>
      <c r="F956" s="29">
        <v>66.180000000000007</v>
      </c>
      <c r="G956" s="29">
        <v>322.64277181495805</v>
      </c>
      <c r="H956" s="29">
        <v>322.64277181495805</v>
      </c>
      <c r="I956" s="29">
        <v>1.4660835924068154</v>
      </c>
      <c r="J956" s="29">
        <v>322.64277181495805</v>
      </c>
      <c r="K956" s="29">
        <v>322.64277181495805</v>
      </c>
      <c r="L956" s="80">
        <v>0.11787964682008013</v>
      </c>
      <c r="M956" s="29">
        <v>0.442</v>
      </c>
      <c r="N956" s="29">
        <v>0.442</v>
      </c>
      <c r="O956" s="29">
        <v>0.13951199999999997</v>
      </c>
      <c r="P956" s="29">
        <v>0</v>
      </c>
      <c r="Q956" s="29">
        <v>0</v>
      </c>
      <c r="R956" s="29">
        <v>0</v>
      </c>
      <c r="S956" s="29">
        <v>1369.9361603969101</v>
      </c>
      <c r="T956" s="75">
        <v>0</v>
      </c>
      <c r="U956" s="28">
        <v>2372.2800000000002</v>
      </c>
      <c r="V956" s="29">
        <v>0</v>
      </c>
    </row>
    <row r="957" spans="1:22" ht="15">
      <c r="A957" s="39">
        <v>42935</v>
      </c>
      <c r="B957" s="29" t="s">
        <v>14</v>
      </c>
      <c r="C957" s="29">
        <v>24</v>
      </c>
      <c r="D957" s="29">
        <v>28</v>
      </c>
      <c r="E957" s="29">
        <v>880.5</v>
      </c>
      <c r="F957" s="29">
        <v>66.03</v>
      </c>
      <c r="G957" s="29">
        <v>325.33293698117632</v>
      </c>
      <c r="H957" s="29">
        <v>325.33293698117632</v>
      </c>
      <c r="I957" s="29">
        <v>1.4674341425719817</v>
      </c>
      <c r="J957" s="29">
        <v>325.33293698117632</v>
      </c>
      <c r="K957" s="29">
        <v>325.33293698117632</v>
      </c>
      <c r="L957" s="80">
        <v>0.1182049797570613</v>
      </c>
      <c r="M957" s="29">
        <v>0.44500000000000001</v>
      </c>
      <c r="N957" s="29">
        <v>0.44500000000000001</v>
      </c>
      <c r="O957" s="29">
        <v>0.13995699999999997</v>
      </c>
      <c r="P957" s="29">
        <v>0</v>
      </c>
      <c r="Q957" s="29">
        <v>0</v>
      </c>
      <c r="R957" s="29">
        <v>0</v>
      </c>
      <c r="S957" s="29">
        <v>1367.829535273115</v>
      </c>
      <c r="T957" s="75">
        <v>0</v>
      </c>
      <c r="U957" s="28">
        <v>2372.15</v>
      </c>
      <c r="V957" s="29">
        <v>0</v>
      </c>
    </row>
    <row r="958" spans="1:22" ht="15">
      <c r="A958" s="39">
        <v>42936</v>
      </c>
      <c r="B958" s="29" t="s">
        <v>14</v>
      </c>
      <c r="C958" s="29">
        <v>24</v>
      </c>
      <c r="D958" s="29">
        <v>28</v>
      </c>
      <c r="E958" s="29">
        <v>879.06</v>
      </c>
      <c r="F958" s="29">
        <v>66.03</v>
      </c>
      <c r="G958" s="29">
        <v>335.74254312327071</v>
      </c>
      <c r="H958" s="29">
        <v>335.74254312327071</v>
      </c>
      <c r="I958" s="29">
        <v>1.4687989221781237</v>
      </c>
      <c r="J958" s="29">
        <v>335.74254312327071</v>
      </c>
      <c r="K958" s="29">
        <v>335.74254312327071</v>
      </c>
      <c r="L958" s="80">
        <v>0.11854072230018457</v>
      </c>
      <c r="M958" s="29">
        <v>0.45700000000000002</v>
      </c>
      <c r="N958" s="29">
        <v>0.45700000000000002</v>
      </c>
      <c r="O958" s="29">
        <v>0.14041399999999998</v>
      </c>
      <c r="P958" s="29">
        <v>0</v>
      </c>
      <c r="Q958" s="29">
        <v>0</v>
      </c>
      <c r="R958" s="29">
        <v>0</v>
      </c>
      <c r="S958" s="29">
        <v>1361.1620253683745</v>
      </c>
      <c r="T958" s="75">
        <v>0</v>
      </c>
      <c r="U958" s="28">
        <v>2372.46</v>
      </c>
      <c r="V958" s="29">
        <v>0</v>
      </c>
    </row>
    <row r="959" spans="1:22" ht="15">
      <c r="A959" s="39">
        <v>42937</v>
      </c>
      <c r="B959" s="29" t="s">
        <v>14</v>
      </c>
      <c r="C959" s="29">
        <v>24</v>
      </c>
      <c r="D959" s="29">
        <v>28</v>
      </c>
      <c r="E959" s="29">
        <v>879.24</v>
      </c>
      <c r="F959" s="29">
        <v>65.88</v>
      </c>
      <c r="G959" s="29">
        <v>339.37078982033614</v>
      </c>
      <c r="H959" s="29">
        <v>339.37078982033614</v>
      </c>
      <c r="I959" s="29">
        <v>1.4701476804248208</v>
      </c>
      <c r="J959" s="29">
        <v>339.37078982033614</v>
      </c>
      <c r="K959" s="29">
        <v>339.37078982033614</v>
      </c>
      <c r="L959" s="80">
        <v>0.11888009309000491</v>
      </c>
      <c r="M959" s="29">
        <v>0.41199999999999998</v>
      </c>
      <c r="N959" s="29">
        <v>0.41199999999999998</v>
      </c>
      <c r="O959" s="29">
        <v>0.14082599999999998</v>
      </c>
      <c r="P959" s="29">
        <v>0</v>
      </c>
      <c r="Q959" s="29">
        <v>0</v>
      </c>
      <c r="R959" s="29">
        <v>0</v>
      </c>
      <c r="S959" s="29">
        <v>1214.0113774026161</v>
      </c>
      <c r="T959" s="75">
        <v>0</v>
      </c>
      <c r="U959" s="28">
        <v>2373.84</v>
      </c>
      <c r="V959" s="29">
        <v>0</v>
      </c>
    </row>
    <row r="960" spans="1:22" ht="15">
      <c r="A960" s="39">
        <v>42938</v>
      </c>
      <c r="B960" s="29" t="s">
        <v>14</v>
      </c>
      <c r="C960" s="29">
        <v>24</v>
      </c>
      <c r="D960" s="29">
        <v>28</v>
      </c>
      <c r="E960" s="29">
        <v>879</v>
      </c>
      <c r="F960" s="29">
        <v>65.87</v>
      </c>
      <c r="G960" s="29">
        <v>305.43875700533943</v>
      </c>
      <c r="H960" s="29">
        <v>305.43875700533943</v>
      </c>
      <c r="I960" s="29">
        <v>1.471460768392006</v>
      </c>
      <c r="J960" s="29">
        <v>305.43875700533943</v>
      </c>
      <c r="K960" s="29">
        <v>305.43875700533943</v>
      </c>
      <c r="L960" s="80">
        <v>0.11918553184701025</v>
      </c>
      <c r="M960" s="29">
        <v>0.41</v>
      </c>
      <c r="N960" s="29">
        <v>0.41</v>
      </c>
      <c r="O960" s="29">
        <v>0.14123599999999997</v>
      </c>
      <c r="P960" s="29">
        <v>0</v>
      </c>
      <c r="Q960" s="29">
        <v>0</v>
      </c>
      <c r="R960" s="29">
        <v>0</v>
      </c>
      <c r="S960" s="29">
        <v>1342.3312876853827</v>
      </c>
      <c r="T960" s="75">
        <v>0</v>
      </c>
      <c r="U960" s="28">
        <v>2375.44</v>
      </c>
      <c r="V960" s="29">
        <v>0</v>
      </c>
    </row>
    <row r="961" spans="1:22" ht="15">
      <c r="A961" s="39">
        <v>42939</v>
      </c>
      <c r="B961" s="29" t="s">
        <v>14</v>
      </c>
      <c r="C961" s="29">
        <v>24</v>
      </c>
      <c r="D961" s="29">
        <v>28</v>
      </c>
      <c r="E961" s="29">
        <v>878.98</v>
      </c>
      <c r="F961" s="29">
        <v>65.77</v>
      </c>
      <c r="G961" s="29">
        <v>295.46819798121544</v>
      </c>
      <c r="H961" s="29">
        <v>295.46819798121544</v>
      </c>
      <c r="I961" s="29">
        <v>1.4727689578329819</v>
      </c>
      <c r="J961" s="29">
        <v>295.46819798121544</v>
      </c>
      <c r="K961" s="29">
        <v>295.46819798121544</v>
      </c>
      <c r="L961" s="80">
        <v>0.11948100004499147</v>
      </c>
      <c r="M961" s="29">
        <v>0.38100000000000006</v>
      </c>
      <c r="N961" s="29">
        <v>0.38100000000000006</v>
      </c>
      <c r="O961" s="29">
        <v>0.14161699999999997</v>
      </c>
      <c r="P961" s="29">
        <v>0</v>
      </c>
      <c r="Q961" s="29">
        <v>0</v>
      </c>
      <c r="R961" s="29">
        <v>0</v>
      </c>
      <c r="S961" s="29">
        <v>1289.4788765869901</v>
      </c>
      <c r="T961" s="75">
        <v>0</v>
      </c>
      <c r="U961" s="28">
        <v>2375.88</v>
      </c>
      <c r="V961" s="29">
        <v>0</v>
      </c>
    </row>
    <row r="962" spans="1:22" ht="15">
      <c r="A962" s="39">
        <v>42940</v>
      </c>
      <c r="B962" s="29" t="s">
        <v>14</v>
      </c>
      <c r="C962" s="29">
        <v>24</v>
      </c>
      <c r="D962" s="29">
        <v>28</v>
      </c>
      <c r="E962" s="29">
        <v>880.05</v>
      </c>
      <c r="F962" s="29">
        <v>65.77</v>
      </c>
      <c r="G962" s="29">
        <v>313.25836314743373</v>
      </c>
      <c r="H962" s="29">
        <v>313.25836314743373</v>
      </c>
      <c r="I962" s="29">
        <v>1.4740802079981481</v>
      </c>
      <c r="J962" s="29">
        <v>313.25836314743373</v>
      </c>
      <c r="K962" s="29">
        <v>313.25836314743373</v>
      </c>
      <c r="L962" s="80">
        <v>0.11979425840813891</v>
      </c>
      <c r="M962" s="29">
        <v>0.36600000000000005</v>
      </c>
      <c r="N962" s="29">
        <v>0.36600000000000005</v>
      </c>
      <c r="O962" s="29">
        <v>0.14198299999999997</v>
      </c>
      <c r="P962" s="29">
        <v>0</v>
      </c>
      <c r="Q962" s="29">
        <v>0</v>
      </c>
      <c r="R962" s="29">
        <v>0</v>
      </c>
      <c r="S962" s="29">
        <v>1168.3646569644613</v>
      </c>
      <c r="T962" s="75">
        <v>0</v>
      </c>
      <c r="U962" s="28">
        <v>2375.75</v>
      </c>
      <c r="V962" s="29">
        <v>0</v>
      </c>
    </row>
    <row r="963" spans="1:22" ht="15">
      <c r="A963" s="39">
        <v>42941</v>
      </c>
      <c r="B963" s="29" t="s">
        <v>14</v>
      </c>
      <c r="C963" s="29">
        <v>24</v>
      </c>
      <c r="D963" s="29">
        <v>28</v>
      </c>
      <c r="E963" s="29">
        <v>878.7</v>
      </c>
      <c r="F963" s="29">
        <v>65.709999999999994</v>
      </c>
      <c r="G963" s="29">
        <v>327.62802010990305</v>
      </c>
      <c r="H963" s="29">
        <v>327.62802010990305</v>
      </c>
      <c r="I963" s="29">
        <v>1.4753927876551107</v>
      </c>
      <c r="J963" s="29">
        <v>327.62802010990305</v>
      </c>
      <c r="K963" s="29">
        <v>327.62802010990305</v>
      </c>
      <c r="L963" s="80">
        <v>0.12012188642824881</v>
      </c>
      <c r="M963" s="29">
        <v>0.41799999999999998</v>
      </c>
      <c r="N963" s="29">
        <v>0.41799999999999998</v>
      </c>
      <c r="O963" s="29">
        <v>0.14240099999999997</v>
      </c>
      <c r="P963" s="29">
        <v>0</v>
      </c>
      <c r="Q963" s="29">
        <v>0</v>
      </c>
      <c r="R963" s="29">
        <v>0</v>
      </c>
      <c r="S963" s="29">
        <v>1275.8371517179196</v>
      </c>
      <c r="T963" s="75">
        <v>0</v>
      </c>
      <c r="U963" s="28">
        <v>2376.02</v>
      </c>
      <c r="V963" s="29">
        <v>0</v>
      </c>
    </row>
    <row r="964" spans="1:22" ht="15">
      <c r="A964" s="39">
        <v>42942</v>
      </c>
      <c r="B964" s="29" t="s">
        <v>14</v>
      </c>
      <c r="C964" s="29">
        <v>24</v>
      </c>
      <c r="D964" s="29">
        <v>28</v>
      </c>
      <c r="E964" s="29">
        <v>879.08</v>
      </c>
      <c r="F964" s="29">
        <v>65.84</v>
      </c>
      <c r="G964" s="29">
        <v>316.11984964339996</v>
      </c>
      <c r="H964" s="29">
        <v>316.11984964339996</v>
      </c>
      <c r="I964" s="29">
        <v>1.4767113294846441</v>
      </c>
      <c r="J964" s="29">
        <v>316.11984964339996</v>
      </c>
      <c r="K964" s="29">
        <v>316.11984964339996</v>
      </c>
      <c r="L964" s="80">
        <v>0.12043800627789221</v>
      </c>
      <c r="M964" s="29">
        <v>0.45600000000000002</v>
      </c>
      <c r="N964" s="29">
        <v>0.45600000000000002</v>
      </c>
      <c r="O964" s="29">
        <v>0.14285699999999998</v>
      </c>
      <c r="P964" s="29">
        <v>0</v>
      </c>
      <c r="Q964" s="29">
        <v>0</v>
      </c>
      <c r="R964" s="29">
        <v>0</v>
      </c>
      <c r="S964" s="29">
        <v>1442.4908796913332</v>
      </c>
      <c r="T964" s="75">
        <v>0</v>
      </c>
      <c r="U964" s="28">
        <v>2374.58</v>
      </c>
      <c r="V964" s="29">
        <v>0</v>
      </c>
    </row>
    <row r="965" spans="1:22" ht="15">
      <c r="A965" s="39">
        <v>42943</v>
      </c>
      <c r="B965" s="29" t="s">
        <v>14</v>
      </c>
      <c r="C965" s="29">
        <v>24</v>
      </c>
      <c r="D965" s="29">
        <v>28</v>
      </c>
      <c r="E965" s="29">
        <v>877.65</v>
      </c>
      <c r="F965" s="29">
        <v>65.77</v>
      </c>
      <c r="G965" s="29">
        <v>315.5391381581511</v>
      </c>
      <c r="H965" s="29">
        <v>315.5391381581511</v>
      </c>
      <c r="I965" s="29">
        <v>1.4780436687731591</v>
      </c>
      <c r="J965" s="29">
        <v>315.5391381581511</v>
      </c>
      <c r="K965" s="29">
        <v>315.5391381581511</v>
      </c>
      <c r="L965" s="80">
        <v>0.12075354541605036</v>
      </c>
      <c r="M965" s="29">
        <v>0.45900000000000002</v>
      </c>
      <c r="N965" s="29">
        <v>0.45900000000000002</v>
      </c>
      <c r="O965" s="29">
        <v>0.14331599999999997</v>
      </c>
      <c r="P965" s="29">
        <v>0</v>
      </c>
      <c r="Q965" s="29">
        <v>0</v>
      </c>
      <c r="R965" s="29">
        <v>0</v>
      </c>
      <c r="S965" s="29">
        <v>1454.653145975017</v>
      </c>
      <c r="T965" s="75">
        <v>0</v>
      </c>
      <c r="U965" s="28">
        <v>2375.14</v>
      </c>
      <c r="V965" s="29">
        <v>0</v>
      </c>
    </row>
    <row r="966" spans="1:22" ht="15">
      <c r="A966" s="39">
        <v>42944</v>
      </c>
      <c r="B966" s="29" t="s">
        <v>14</v>
      </c>
      <c r="C966" s="29">
        <v>24</v>
      </c>
      <c r="D966" s="29">
        <v>28</v>
      </c>
      <c r="E966" s="29">
        <v>880.02</v>
      </c>
      <c r="F966" s="29">
        <v>65.77</v>
      </c>
      <c r="G966" s="29">
        <v>313.76876971043293</v>
      </c>
      <c r="H966" s="29">
        <v>313.76876971043293</v>
      </c>
      <c r="I966" s="29">
        <v>1.4793766984047112</v>
      </c>
      <c r="J966" s="29">
        <v>313.76876971043293</v>
      </c>
      <c r="K966" s="29">
        <v>313.76876971043293</v>
      </c>
      <c r="L966" s="80">
        <v>0.12106731418576079</v>
      </c>
      <c r="M966" s="29">
        <v>0.42699999999999999</v>
      </c>
      <c r="N966" s="29">
        <v>0.42699999999999999</v>
      </c>
      <c r="O966" s="29">
        <v>0.14374299999999998</v>
      </c>
      <c r="P966" s="29">
        <v>0</v>
      </c>
      <c r="Q966" s="29">
        <v>0</v>
      </c>
      <c r="R966" s="29">
        <v>0</v>
      </c>
      <c r="S966" s="29">
        <v>1360.8747626287488</v>
      </c>
      <c r="T966" s="75">
        <v>0</v>
      </c>
      <c r="U966" s="28">
        <v>2375.4299999999998</v>
      </c>
      <c r="V966" s="29">
        <v>0</v>
      </c>
    </row>
    <row r="967" spans="1:22" ht="15">
      <c r="A967" s="39">
        <v>42945</v>
      </c>
      <c r="B967" s="29" t="s">
        <v>14</v>
      </c>
      <c r="C967" s="29">
        <v>24</v>
      </c>
      <c r="D967" s="29">
        <v>28</v>
      </c>
      <c r="E967" s="29">
        <v>877.96</v>
      </c>
      <c r="F967" s="29">
        <v>65.86</v>
      </c>
      <c r="G967" s="29">
        <v>343.17794387934066</v>
      </c>
      <c r="H967" s="29">
        <v>343.17794387934072</v>
      </c>
      <c r="I967" s="29">
        <v>1.4807274275788802</v>
      </c>
      <c r="J967" s="29">
        <v>343.17794387934066</v>
      </c>
      <c r="K967" s="29">
        <v>343.17794387934072</v>
      </c>
      <c r="L967" s="80">
        <v>0.12141049212964013</v>
      </c>
      <c r="M967" s="29">
        <v>0.44900000000000001</v>
      </c>
      <c r="N967" s="29">
        <v>0.44900000000000001</v>
      </c>
      <c r="O967" s="29">
        <v>0.14419199999999999</v>
      </c>
      <c r="P967" s="29">
        <v>0</v>
      </c>
      <c r="Q967" s="29">
        <v>0</v>
      </c>
      <c r="R967" s="29">
        <v>0</v>
      </c>
      <c r="S967" s="29">
        <v>1308.3591413959452</v>
      </c>
      <c r="T967" s="75">
        <v>0</v>
      </c>
      <c r="U967" s="28">
        <v>2376.08</v>
      </c>
      <c r="V967" s="29">
        <v>0</v>
      </c>
    </row>
    <row r="968" spans="1:22" ht="15">
      <c r="A968" s="39">
        <v>42946</v>
      </c>
      <c r="B968" s="29" t="s">
        <v>14</v>
      </c>
      <c r="C968" s="29">
        <v>24</v>
      </c>
      <c r="D968" s="29">
        <v>28</v>
      </c>
      <c r="E968" s="29">
        <v>878.58</v>
      </c>
      <c r="F968" s="29">
        <v>65.81</v>
      </c>
      <c r="G968" s="29">
        <v>343.88823609649631</v>
      </c>
      <c r="H968" s="29">
        <v>343.88823609649631</v>
      </c>
      <c r="I968" s="29">
        <v>1.4820680878710972</v>
      </c>
      <c r="J968" s="29">
        <v>343.88823609649631</v>
      </c>
      <c r="K968" s="29">
        <v>343.88823609649631</v>
      </c>
      <c r="L968" s="80">
        <v>0.12175438036573662</v>
      </c>
      <c r="M968" s="29">
        <v>0.44400000000000001</v>
      </c>
      <c r="N968" s="29">
        <v>0.44400000000000001</v>
      </c>
      <c r="O968" s="29">
        <v>0.14463599999999999</v>
      </c>
      <c r="P968" s="29">
        <v>0</v>
      </c>
      <c r="Q968" s="29">
        <v>0</v>
      </c>
      <c r="R968" s="29">
        <v>0</v>
      </c>
      <c r="S968" s="29">
        <v>1291.1171520139233</v>
      </c>
      <c r="T968" s="75">
        <v>0</v>
      </c>
      <c r="U968" s="28">
        <v>2375.85</v>
      </c>
      <c r="V968" s="29">
        <v>0</v>
      </c>
    </row>
    <row r="969" spans="1:22" ht="15">
      <c r="A969" s="39">
        <v>42947</v>
      </c>
      <c r="B969" s="29" t="s">
        <v>14</v>
      </c>
      <c r="C969" s="29">
        <v>24</v>
      </c>
      <c r="D969" s="29">
        <v>28</v>
      </c>
      <c r="E969" s="29">
        <v>876.77</v>
      </c>
      <c r="F969" s="29">
        <v>65.94</v>
      </c>
      <c r="G969" s="29">
        <v>315.07062095171324</v>
      </c>
      <c r="H969" s="29">
        <v>315.07062095171324</v>
      </c>
      <c r="I969" s="29">
        <v>1.4833904302559526</v>
      </c>
      <c r="J969" s="29">
        <v>315.07062095171324</v>
      </c>
      <c r="K969" s="29">
        <v>315.07062095171324</v>
      </c>
      <c r="L969" s="80">
        <v>0.12206945098668832</v>
      </c>
      <c r="M969" s="29">
        <v>0.28300000000000003</v>
      </c>
      <c r="N969" s="29">
        <v>0.28300000000000003</v>
      </c>
      <c r="O969" s="29">
        <v>0.14491899999999999</v>
      </c>
      <c r="P969" s="29">
        <v>0</v>
      </c>
      <c r="Q969" s="29">
        <v>0</v>
      </c>
      <c r="R969" s="29">
        <v>0</v>
      </c>
      <c r="S969" s="29">
        <v>898.21132527418911</v>
      </c>
      <c r="T969" s="75">
        <v>0</v>
      </c>
      <c r="U969" s="28">
        <v>2374.7600000000002</v>
      </c>
      <c r="V969" s="29">
        <v>0</v>
      </c>
    </row>
    <row r="970" spans="1:22" ht="15">
      <c r="A970" s="39">
        <v>42948</v>
      </c>
      <c r="B970" s="29" t="s">
        <v>14</v>
      </c>
      <c r="C970" s="29">
        <v>24</v>
      </c>
      <c r="D970" s="29">
        <v>28</v>
      </c>
      <c r="E970" s="29">
        <v>878.49</v>
      </c>
      <c r="F970" s="29">
        <v>66.09</v>
      </c>
      <c r="G970" s="29">
        <v>406.3169977942166</v>
      </c>
      <c r="H970" s="29">
        <v>406.3169977942166</v>
      </c>
      <c r="I970" s="29">
        <v>1.4848080366327949</v>
      </c>
      <c r="J970" s="29">
        <v>406.3169977942166</v>
      </c>
      <c r="K970" s="29">
        <v>406.3169977942166</v>
      </c>
      <c r="L970" s="80">
        <v>0.12247576798448254</v>
      </c>
      <c r="M970" s="29">
        <v>0.49099999999999999</v>
      </c>
      <c r="N970" s="29">
        <v>0.49099999999999994</v>
      </c>
      <c r="O970" s="29">
        <v>0.14540999999999998</v>
      </c>
      <c r="P970" s="29">
        <v>0</v>
      </c>
      <c r="Q970" s="29">
        <v>0</v>
      </c>
      <c r="R970" s="29">
        <v>0</v>
      </c>
      <c r="S970" s="29">
        <v>1208.4160954759564</v>
      </c>
      <c r="T970" s="75">
        <v>0</v>
      </c>
      <c r="U970" s="28">
        <v>2372.23</v>
      </c>
      <c r="V970" s="29">
        <v>0</v>
      </c>
    </row>
    <row r="971" spans="1:22" ht="15">
      <c r="A971" s="39">
        <v>42949</v>
      </c>
      <c r="B971" s="29" t="s">
        <v>14</v>
      </c>
      <c r="C971" s="29">
        <v>24</v>
      </c>
      <c r="D971" s="29">
        <v>28</v>
      </c>
      <c r="E971" s="29">
        <v>877.05</v>
      </c>
      <c r="F971" s="29">
        <v>66.08</v>
      </c>
      <c r="G971" s="29">
        <v>403.84549113651656</v>
      </c>
      <c r="H971" s="29">
        <v>403.84549113651656</v>
      </c>
      <c r="I971" s="29">
        <v>1.4861685751261373</v>
      </c>
      <c r="J971" s="29">
        <v>403.84549113651656</v>
      </c>
      <c r="K971" s="29">
        <v>403.84549113651656</v>
      </c>
      <c r="L971" s="80">
        <v>0.12287961347561906</v>
      </c>
      <c r="M971" s="29">
        <v>0.49099999999999999</v>
      </c>
      <c r="N971" s="29">
        <v>0.49099999999999994</v>
      </c>
      <c r="O971" s="29">
        <v>0.14590099999999998</v>
      </c>
      <c r="P971" s="29">
        <v>0</v>
      </c>
      <c r="Q971" s="29">
        <v>0</v>
      </c>
      <c r="R971" s="29">
        <v>0</v>
      </c>
      <c r="S971" s="29">
        <v>1215.8115189505029</v>
      </c>
      <c r="T971" s="75">
        <v>0</v>
      </c>
      <c r="U971" s="28">
        <v>2372.63</v>
      </c>
      <c r="V971" s="29">
        <v>0</v>
      </c>
    </row>
    <row r="972" spans="1:22" ht="15">
      <c r="A972" s="39">
        <v>42950</v>
      </c>
      <c r="B972" s="29" t="s">
        <v>14</v>
      </c>
      <c r="C972" s="29">
        <v>24</v>
      </c>
      <c r="D972" s="29">
        <v>28</v>
      </c>
      <c r="E972" s="29">
        <v>878.46</v>
      </c>
      <c r="F972" s="29">
        <v>66.010000000000005</v>
      </c>
      <c r="G972" s="29">
        <v>397.14562813718896</v>
      </c>
      <c r="H972" s="29">
        <v>397.14562813718902</v>
      </c>
      <c r="I972" s="29">
        <v>1.4875168252631379</v>
      </c>
      <c r="J972" s="29">
        <v>397.14562813718896</v>
      </c>
      <c r="K972" s="29">
        <v>397.14562813718902</v>
      </c>
      <c r="L972" s="80">
        <v>0.12327675910375624</v>
      </c>
      <c r="M972" s="29">
        <v>0.502</v>
      </c>
      <c r="N972" s="29">
        <v>0.502</v>
      </c>
      <c r="O972" s="29">
        <v>0.14640299999999998</v>
      </c>
      <c r="P972" s="29">
        <v>0</v>
      </c>
      <c r="Q972" s="29">
        <v>0</v>
      </c>
      <c r="R972" s="29">
        <v>0</v>
      </c>
      <c r="S972" s="29">
        <v>1264.0199575018119</v>
      </c>
      <c r="T972" s="75">
        <v>0</v>
      </c>
      <c r="U972" s="28">
        <v>2372.66</v>
      </c>
      <c r="V972" s="29">
        <v>0</v>
      </c>
    </row>
    <row r="973" spans="1:22" ht="15">
      <c r="A973" s="39">
        <v>42951</v>
      </c>
      <c r="B973" s="29" t="s">
        <v>14</v>
      </c>
      <c r="C973" s="29">
        <v>24</v>
      </c>
      <c r="D973" s="29">
        <v>28</v>
      </c>
      <c r="E973" s="29">
        <v>878.09</v>
      </c>
      <c r="F973" s="29">
        <v>66.02</v>
      </c>
      <c r="G973" s="29">
        <v>398.38097081371893</v>
      </c>
      <c r="H973" s="29">
        <v>398.38097081371893</v>
      </c>
      <c r="I973" s="29">
        <v>1.4888606406058145</v>
      </c>
      <c r="J973" s="29">
        <v>398.38097081371893</v>
      </c>
      <c r="K973" s="29">
        <v>398.38097081371893</v>
      </c>
      <c r="L973" s="80">
        <v>0.12367514007456996</v>
      </c>
      <c r="M973" s="29">
        <v>0.49</v>
      </c>
      <c r="N973" s="29">
        <v>0.49</v>
      </c>
      <c r="O973" s="29">
        <v>0.14689299999999997</v>
      </c>
      <c r="P973" s="29">
        <v>0</v>
      </c>
      <c r="Q973" s="29">
        <v>0</v>
      </c>
      <c r="R973" s="29">
        <v>0</v>
      </c>
      <c r="S973" s="29">
        <v>1229.9784274312683</v>
      </c>
      <c r="T973" s="75">
        <v>0</v>
      </c>
      <c r="U973" s="28">
        <v>2373.1</v>
      </c>
      <c r="V973" s="29">
        <v>0</v>
      </c>
    </row>
    <row r="974" spans="1:22" ht="15">
      <c r="A974" s="39">
        <v>42952</v>
      </c>
      <c r="B974" s="29" t="s">
        <v>14</v>
      </c>
      <c r="C974" s="29">
        <v>24</v>
      </c>
      <c r="D974" s="29">
        <v>28</v>
      </c>
      <c r="E974" s="29">
        <v>877.23</v>
      </c>
      <c r="F974" s="29">
        <v>66.28</v>
      </c>
      <c r="G974" s="29">
        <v>393.43877810356423</v>
      </c>
      <c r="H974" s="29">
        <v>393.43877810356418</v>
      </c>
      <c r="I974" s="29">
        <v>1.4902020284131043</v>
      </c>
      <c r="J974" s="29">
        <v>393.43877810356423</v>
      </c>
      <c r="K974" s="29">
        <v>393.43877810356418</v>
      </c>
      <c r="L974" s="80">
        <v>0.12406857885267353</v>
      </c>
      <c r="M974" s="29">
        <v>0.501</v>
      </c>
      <c r="N974" s="29">
        <v>0.501</v>
      </c>
      <c r="O974" s="29">
        <v>0.14739399999999997</v>
      </c>
      <c r="P974" s="29">
        <v>0</v>
      </c>
      <c r="Q974" s="29">
        <v>0</v>
      </c>
      <c r="R974" s="29">
        <v>0</v>
      </c>
      <c r="S974" s="29">
        <v>1273.3874439497233</v>
      </c>
      <c r="T974" s="75">
        <v>0</v>
      </c>
      <c r="U974" s="28">
        <v>2371.16</v>
      </c>
      <c r="V974" s="29">
        <v>0</v>
      </c>
    </row>
    <row r="975" spans="1:22" ht="15">
      <c r="A975" s="39">
        <v>42953</v>
      </c>
      <c r="B975" s="29" t="s">
        <v>14</v>
      </c>
      <c r="C975" s="29">
        <v>24</v>
      </c>
      <c r="D975" s="29">
        <v>28</v>
      </c>
      <c r="E975" s="29">
        <v>878.72</v>
      </c>
      <c r="F975" s="29">
        <v>66.44</v>
      </c>
      <c r="G975" s="29">
        <v>392.71247607262967</v>
      </c>
      <c r="H975" s="29">
        <v>392.71247607262967</v>
      </c>
      <c r="I975" s="29">
        <v>1.4915370921110733</v>
      </c>
      <c r="J975" s="29">
        <v>392.71247607262967</v>
      </c>
      <c r="K975" s="29">
        <v>392.71247607262967</v>
      </c>
      <c r="L975" s="80">
        <v>0.12446129132874616</v>
      </c>
      <c r="M975" s="29">
        <v>0.5</v>
      </c>
      <c r="N975" s="29">
        <v>0.5</v>
      </c>
      <c r="O975" s="29">
        <v>0.14789399999999997</v>
      </c>
      <c r="P975" s="29">
        <v>0</v>
      </c>
      <c r="Q975" s="29">
        <v>0</v>
      </c>
      <c r="R975" s="29">
        <v>0</v>
      </c>
      <c r="S975" s="29">
        <v>1273.1961179342013</v>
      </c>
      <c r="T975" s="75">
        <v>0</v>
      </c>
      <c r="U975" s="28">
        <v>2369.7800000000002</v>
      </c>
      <c r="V975" s="29">
        <v>0</v>
      </c>
    </row>
    <row r="976" spans="1:22" ht="15">
      <c r="A976" s="39">
        <v>42954</v>
      </c>
      <c r="B976" s="29" t="s">
        <v>14</v>
      </c>
      <c r="C976" s="29">
        <v>24</v>
      </c>
      <c r="D976" s="29">
        <v>28</v>
      </c>
      <c r="E976" s="29">
        <v>876.1</v>
      </c>
      <c r="F976" s="29">
        <v>66.430000000000007</v>
      </c>
      <c r="G976" s="29">
        <v>398.97959975790195</v>
      </c>
      <c r="H976" s="29">
        <v>398.97959975790195</v>
      </c>
      <c r="I976" s="29">
        <v>1.4928804892347587</v>
      </c>
      <c r="J976" s="29">
        <v>398.97959975790195</v>
      </c>
      <c r="K976" s="29">
        <v>398.97959975790195</v>
      </c>
      <c r="L976" s="80">
        <v>0.12486027092850406</v>
      </c>
      <c r="M976" s="29">
        <v>0.50600000000000001</v>
      </c>
      <c r="N976" s="29">
        <v>0.50600000000000001</v>
      </c>
      <c r="O976" s="29">
        <v>0.14839999999999998</v>
      </c>
      <c r="P976" s="29">
        <v>0</v>
      </c>
      <c r="Q976" s="29">
        <v>0</v>
      </c>
      <c r="R976" s="29">
        <v>0</v>
      </c>
      <c r="S976" s="29">
        <v>1268.2352689386557</v>
      </c>
      <c r="T976" s="75">
        <v>0</v>
      </c>
      <c r="U976" s="28">
        <v>2370.61</v>
      </c>
      <c r="V976" s="29">
        <v>0</v>
      </c>
    </row>
    <row r="977" spans="1:22" ht="15">
      <c r="A977" s="39">
        <v>42955</v>
      </c>
      <c r="B977" s="29" t="s">
        <v>14</v>
      </c>
      <c r="C977" s="29">
        <v>24</v>
      </c>
      <c r="D977" s="29">
        <v>28</v>
      </c>
      <c r="E977" s="29">
        <v>876.15</v>
      </c>
      <c r="F977" s="29">
        <v>66.430000000000007</v>
      </c>
      <c r="G977" s="29">
        <v>405.03480543375929</v>
      </c>
      <c r="H977" s="29">
        <v>405.03480543375935</v>
      </c>
      <c r="I977" s="29">
        <v>1.4942198744404347</v>
      </c>
      <c r="J977" s="29">
        <v>405.03480543375929</v>
      </c>
      <c r="K977" s="29">
        <v>405.03480543375935</v>
      </c>
      <c r="L977" s="80">
        <v>0.12526530573393782</v>
      </c>
      <c r="M977" s="29">
        <v>0.52200000000000002</v>
      </c>
      <c r="N977" s="29">
        <v>0.52200000000000002</v>
      </c>
      <c r="O977" s="29">
        <v>0.14892199999999997</v>
      </c>
      <c r="P977" s="29">
        <v>0</v>
      </c>
      <c r="Q977" s="29">
        <v>0</v>
      </c>
      <c r="R977" s="29">
        <v>0</v>
      </c>
      <c r="S977" s="29">
        <v>1288.7781321434352</v>
      </c>
      <c r="T977" s="75">
        <v>0</v>
      </c>
      <c r="U977" s="28">
        <v>2371.02</v>
      </c>
      <c r="V977" s="29">
        <v>0</v>
      </c>
    </row>
    <row r="978" spans="1:22" ht="15">
      <c r="A978" s="39">
        <v>42956</v>
      </c>
      <c r="B978" s="29" t="s">
        <v>14</v>
      </c>
      <c r="C978" s="29">
        <v>24</v>
      </c>
      <c r="D978" s="29">
        <v>28</v>
      </c>
      <c r="E978" s="29">
        <v>875.92</v>
      </c>
      <c r="F978" s="29">
        <v>66.42</v>
      </c>
      <c r="G978" s="29">
        <v>418.08850445191672</v>
      </c>
      <c r="H978" s="29">
        <v>418.08850445191666</v>
      </c>
      <c r="I978" s="29">
        <v>1.4955861381394528</v>
      </c>
      <c r="J978" s="29">
        <v>418.08850445191672</v>
      </c>
      <c r="K978" s="29">
        <v>418.08850445191666</v>
      </c>
      <c r="L978" s="80">
        <v>0.12568339423838973</v>
      </c>
      <c r="M978" s="29">
        <v>0.52100000000000002</v>
      </c>
      <c r="N978" s="29">
        <v>0.52100000000000002</v>
      </c>
      <c r="O978" s="29">
        <v>0.14944299999999996</v>
      </c>
      <c r="P978" s="29">
        <v>0</v>
      </c>
      <c r="Q978" s="29">
        <v>0</v>
      </c>
      <c r="R978" s="29">
        <v>0</v>
      </c>
      <c r="S978" s="29">
        <v>1246.1476325042534</v>
      </c>
      <c r="T978" s="75">
        <v>0</v>
      </c>
      <c r="U978" s="28">
        <v>2371.83</v>
      </c>
      <c r="V978" s="29">
        <v>0</v>
      </c>
    </row>
    <row r="979" spans="1:22" ht="15">
      <c r="A979" s="39">
        <v>42957</v>
      </c>
      <c r="B979" s="29" t="s">
        <v>14</v>
      </c>
      <c r="C979" s="29">
        <v>24</v>
      </c>
      <c r="D979" s="29">
        <v>28</v>
      </c>
      <c r="E979" s="29">
        <v>875.88</v>
      </c>
      <c r="F979" s="29">
        <v>66.540000000000006</v>
      </c>
      <c r="G979" s="29">
        <v>408.15288742434439</v>
      </c>
      <c r="H979" s="29">
        <v>408.15288742434433</v>
      </c>
      <c r="I979" s="29">
        <v>1.4969398425224252</v>
      </c>
      <c r="J979" s="29">
        <v>408.15288742434439</v>
      </c>
      <c r="K979" s="29">
        <v>408.15288742434433</v>
      </c>
      <c r="L979" s="80">
        <v>0.12609154712581408</v>
      </c>
      <c r="M979" s="29">
        <v>0.51500000000000001</v>
      </c>
      <c r="N979" s="29">
        <v>0.51500000000000001</v>
      </c>
      <c r="O979" s="29">
        <v>0.14995799999999995</v>
      </c>
      <c r="P979" s="29">
        <v>0</v>
      </c>
      <c r="Q979" s="29">
        <v>0</v>
      </c>
      <c r="R979" s="29">
        <v>0</v>
      </c>
      <c r="S979" s="29">
        <v>1261.7820818319235</v>
      </c>
      <c r="T979" s="75">
        <v>0</v>
      </c>
      <c r="U979" s="28">
        <v>2370.6</v>
      </c>
      <c r="V979" s="29">
        <v>0</v>
      </c>
    </row>
    <row r="980" spans="1:22" ht="15">
      <c r="A980" s="39">
        <v>42958</v>
      </c>
      <c r="B980" s="29" t="s">
        <v>14</v>
      </c>
      <c r="C980" s="29">
        <v>24</v>
      </c>
      <c r="D980" s="29">
        <v>28</v>
      </c>
      <c r="E980" s="29">
        <v>874.18</v>
      </c>
      <c r="F980" s="29">
        <v>66.63</v>
      </c>
      <c r="G980" s="29">
        <v>410.15740739744456</v>
      </c>
      <c r="H980" s="29">
        <v>410.15740739744456</v>
      </c>
      <c r="I980" s="29">
        <v>1.4982804970423984</v>
      </c>
      <c r="J980" s="29">
        <v>410.15740739744456</v>
      </c>
      <c r="K980" s="29">
        <v>410.15740739744456</v>
      </c>
      <c r="L980" s="80">
        <v>0.12650170453321152</v>
      </c>
      <c r="M980" s="29">
        <v>0.52900000000000003</v>
      </c>
      <c r="N980" s="29">
        <v>0.52900000000000003</v>
      </c>
      <c r="O980" s="29">
        <v>0.15048699999999995</v>
      </c>
      <c r="P980" s="29">
        <v>0</v>
      </c>
      <c r="Q980" s="29">
        <v>0</v>
      </c>
      <c r="R980" s="29">
        <v>0</v>
      </c>
      <c r="S980" s="29">
        <v>1289.748741481088</v>
      </c>
      <c r="T980" s="75">
        <v>0</v>
      </c>
      <c r="U980" s="28">
        <v>2369.4</v>
      </c>
      <c r="V980" s="29">
        <v>0</v>
      </c>
    </row>
    <row r="981" spans="1:22" ht="15">
      <c r="A981" s="39">
        <v>42959</v>
      </c>
      <c r="B981" s="29" t="s">
        <v>14</v>
      </c>
      <c r="C981" s="29">
        <v>24</v>
      </c>
      <c r="D981" s="29">
        <v>28</v>
      </c>
      <c r="E981" s="29">
        <v>873.48</v>
      </c>
      <c r="F981" s="29">
        <v>66.680000000000007</v>
      </c>
      <c r="G981" s="29">
        <v>411.33316072629452</v>
      </c>
      <c r="H981" s="29">
        <v>411.33316072629458</v>
      </c>
      <c r="I981" s="29">
        <v>1.4996323027957272</v>
      </c>
      <c r="J981" s="29">
        <v>411.33316072629452</v>
      </c>
      <c r="K981" s="29">
        <v>411.33316072629458</v>
      </c>
      <c r="L981" s="80">
        <v>0.12691303769393783</v>
      </c>
      <c r="M981" s="29">
        <v>0.51800000000000002</v>
      </c>
      <c r="N981" s="29">
        <v>0.51800000000000002</v>
      </c>
      <c r="O981" s="29">
        <v>0.15100499999999994</v>
      </c>
      <c r="P981" s="29">
        <v>0</v>
      </c>
      <c r="Q981" s="29">
        <v>0</v>
      </c>
      <c r="R981" s="29">
        <v>0</v>
      </c>
      <c r="S981" s="29">
        <v>1259.3198153179844</v>
      </c>
      <c r="T981" s="75">
        <v>0</v>
      </c>
      <c r="U981" s="28">
        <v>2369.1999999999998</v>
      </c>
      <c r="V981" s="29">
        <v>0</v>
      </c>
    </row>
    <row r="982" spans="1:22" ht="15">
      <c r="A982" s="39">
        <v>42960</v>
      </c>
      <c r="B982" s="29" t="s">
        <v>14</v>
      </c>
      <c r="C982" s="29">
        <v>24</v>
      </c>
      <c r="D982" s="29">
        <v>28</v>
      </c>
      <c r="E982" s="29">
        <v>874.1</v>
      </c>
      <c r="F982" s="29">
        <v>66.75</v>
      </c>
      <c r="G982" s="29">
        <v>411.24466703429744</v>
      </c>
      <c r="H982" s="29">
        <v>411.24466703429744</v>
      </c>
      <c r="I982" s="29">
        <v>1.5009823343020352</v>
      </c>
      <c r="J982" s="29">
        <v>411.24466703429744</v>
      </c>
      <c r="K982" s="29">
        <v>411.24466703429744</v>
      </c>
      <c r="L982" s="80">
        <v>0.12732428236097212</v>
      </c>
      <c r="M982" s="29">
        <v>0.55700000000000005</v>
      </c>
      <c r="N982" s="29">
        <v>0.55700000000000005</v>
      </c>
      <c r="O982" s="29">
        <v>0.15156199999999995</v>
      </c>
      <c r="P982" s="29">
        <v>0</v>
      </c>
      <c r="Q982" s="29">
        <v>0</v>
      </c>
      <c r="R982" s="29">
        <v>0</v>
      </c>
      <c r="S982" s="29">
        <v>1354.4248586050278</v>
      </c>
      <c r="T982" s="75">
        <v>0</v>
      </c>
      <c r="U982" s="28">
        <v>2368.0700000000002</v>
      </c>
      <c r="V982" s="29">
        <v>0</v>
      </c>
    </row>
    <row r="983" spans="1:22" ht="15">
      <c r="A983" s="39">
        <v>42961</v>
      </c>
      <c r="B983" s="29" t="s">
        <v>14</v>
      </c>
      <c r="C983" s="29">
        <v>24</v>
      </c>
      <c r="D983" s="29">
        <v>28</v>
      </c>
      <c r="E983" s="29">
        <v>873.24</v>
      </c>
      <c r="F983" s="29">
        <v>66.81</v>
      </c>
      <c r="G983" s="29">
        <v>420.08603669132481</v>
      </c>
      <c r="H983" s="29">
        <v>420.08603669132481</v>
      </c>
      <c r="I983" s="29">
        <v>1.5023135056716923</v>
      </c>
      <c r="J983" s="29">
        <v>420.08603669132481</v>
      </c>
      <c r="K983" s="29">
        <v>420.08603669132481</v>
      </c>
      <c r="L983" s="80">
        <v>0.12774436839766345</v>
      </c>
      <c r="M983" s="29">
        <v>0.54200000000000004</v>
      </c>
      <c r="N983" s="29">
        <v>0.54200000000000004</v>
      </c>
      <c r="O983" s="29">
        <v>0.15210399999999993</v>
      </c>
      <c r="P983" s="29">
        <v>0</v>
      </c>
      <c r="Q983" s="29">
        <v>0</v>
      </c>
      <c r="R983" s="29">
        <v>0</v>
      </c>
      <c r="S983" s="29">
        <v>1290.2118915184424</v>
      </c>
      <c r="T983" s="75">
        <v>0</v>
      </c>
      <c r="U983" s="28">
        <v>2367.64</v>
      </c>
      <c r="V983" s="29">
        <v>0</v>
      </c>
    </row>
    <row r="984" spans="1:22" ht="15">
      <c r="A984" s="39">
        <v>42962</v>
      </c>
      <c r="B984" s="29" t="s">
        <v>14</v>
      </c>
      <c r="C984" s="29">
        <v>24</v>
      </c>
      <c r="D984" s="29">
        <v>28</v>
      </c>
      <c r="E984" s="29">
        <v>873.64</v>
      </c>
      <c r="F984" s="29">
        <v>66.87</v>
      </c>
      <c r="G984" s="29">
        <v>419.8391863080027</v>
      </c>
      <c r="H984" s="29">
        <v>419.83918630800264</v>
      </c>
      <c r="I984" s="29">
        <v>1.5036465588213088</v>
      </c>
      <c r="J984" s="29">
        <v>419.8391863080027</v>
      </c>
      <c r="K984" s="29">
        <v>419.83918630800264</v>
      </c>
      <c r="L984" s="80">
        <v>0.12816420758397146</v>
      </c>
      <c r="M984" s="29">
        <v>0.50700000000000001</v>
      </c>
      <c r="N984" s="29">
        <v>0.50700000000000001</v>
      </c>
      <c r="O984" s="29">
        <v>0.15261099999999994</v>
      </c>
      <c r="P984" s="29">
        <v>0</v>
      </c>
      <c r="Q984" s="29">
        <v>0</v>
      </c>
      <c r="R984" s="29">
        <v>0</v>
      </c>
      <c r="S984" s="29">
        <v>1207.6052368014412</v>
      </c>
      <c r="T984" s="75">
        <v>0</v>
      </c>
      <c r="U984" s="28">
        <v>2365.41</v>
      </c>
      <c r="V984" s="29">
        <v>0</v>
      </c>
    </row>
    <row r="985" spans="1:22" ht="15">
      <c r="A985" s="39">
        <v>42963</v>
      </c>
      <c r="B985" s="29" t="s">
        <v>14</v>
      </c>
      <c r="C985" s="29">
        <v>24</v>
      </c>
      <c r="D985" s="29">
        <v>28</v>
      </c>
      <c r="E985" s="29">
        <v>872.34</v>
      </c>
      <c r="F985" s="29">
        <v>66.78</v>
      </c>
      <c r="G985" s="29">
        <v>426.64356997982509</v>
      </c>
      <c r="H985" s="29">
        <v>426.64356997982509</v>
      </c>
      <c r="I985" s="29">
        <v>1.5049928832049806</v>
      </c>
      <c r="J985" s="29">
        <v>426.64356997982509</v>
      </c>
      <c r="K985" s="29">
        <v>426.64356997982509</v>
      </c>
      <c r="L985" s="80">
        <v>0.12859085115395127</v>
      </c>
      <c r="M985" s="29">
        <v>0.51800000000000002</v>
      </c>
      <c r="N985" s="29">
        <v>0.51800000000000002</v>
      </c>
      <c r="O985" s="29">
        <v>0.15312899999999993</v>
      </c>
      <c r="P985" s="29">
        <v>0</v>
      </c>
      <c r="Q985" s="29">
        <v>0</v>
      </c>
      <c r="R985" s="29">
        <v>0</v>
      </c>
      <c r="S985" s="29">
        <v>1214.1282242329235</v>
      </c>
      <c r="T985" s="75">
        <v>0</v>
      </c>
      <c r="U985" s="28">
        <v>2365.64</v>
      </c>
      <c r="V985" s="29">
        <v>0</v>
      </c>
    </row>
    <row r="986" spans="1:22" ht="15">
      <c r="A986" s="39">
        <v>42964</v>
      </c>
      <c r="B986" s="29" t="s">
        <v>14</v>
      </c>
      <c r="C986" s="29">
        <v>24</v>
      </c>
      <c r="D986" s="29">
        <v>28</v>
      </c>
      <c r="E986" s="29">
        <v>871.25</v>
      </c>
      <c r="F986" s="29">
        <v>66.86</v>
      </c>
      <c r="G986" s="29">
        <v>416.7348019367854</v>
      </c>
      <c r="H986" s="29">
        <v>416.73480193678535</v>
      </c>
      <c r="I986" s="29">
        <v>1.5063346344369377</v>
      </c>
      <c r="J986" s="29">
        <v>416.7348019367854</v>
      </c>
      <c r="K986" s="29">
        <v>416.73480193678535</v>
      </c>
      <c r="L986" s="80">
        <v>0.12900758595588807</v>
      </c>
      <c r="M986" s="29">
        <v>0.504</v>
      </c>
      <c r="N986" s="29">
        <v>0.504</v>
      </c>
      <c r="O986" s="29">
        <v>0.15363299999999994</v>
      </c>
      <c r="P986" s="29">
        <v>0</v>
      </c>
      <c r="Q986" s="29">
        <v>0</v>
      </c>
      <c r="R986" s="29">
        <v>0</v>
      </c>
      <c r="S986" s="29">
        <v>1209.4022329252259</v>
      </c>
      <c r="T986" s="75">
        <v>0</v>
      </c>
      <c r="U986" s="28">
        <v>2363.7199999999998</v>
      </c>
      <c r="V986" s="29">
        <v>0</v>
      </c>
    </row>
    <row r="987" spans="1:22" ht="15">
      <c r="A987" s="39">
        <v>42965</v>
      </c>
      <c r="B987" s="29" t="s">
        <v>14</v>
      </c>
      <c r="C987" s="29">
        <v>24</v>
      </c>
      <c r="D987" s="29">
        <v>28</v>
      </c>
      <c r="E987" s="29">
        <v>872.62</v>
      </c>
      <c r="F987" s="29">
        <v>66.819999999999993</v>
      </c>
      <c r="G987" s="29">
        <v>412.60178827168806</v>
      </c>
      <c r="H987" s="29">
        <v>412.60178827168806</v>
      </c>
      <c r="I987" s="29">
        <v>1.5076764514232726</v>
      </c>
      <c r="J987" s="29">
        <v>412.60178827168806</v>
      </c>
      <c r="K987" s="29">
        <v>412.60178827168806</v>
      </c>
      <c r="L987" s="80">
        <v>0.12942018774415975</v>
      </c>
      <c r="M987" s="29">
        <v>0.49099999999999999</v>
      </c>
      <c r="N987" s="29">
        <v>0.49099999999999994</v>
      </c>
      <c r="O987" s="29">
        <v>0.15412399999999993</v>
      </c>
      <c r="P987" s="29">
        <v>0</v>
      </c>
      <c r="Q987" s="29">
        <v>0</v>
      </c>
      <c r="R987" s="29">
        <v>0</v>
      </c>
      <c r="S987" s="29">
        <v>1190.0093842460242</v>
      </c>
      <c r="T987" s="75">
        <v>0</v>
      </c>
      <c r="U987" s="28">
        <v>2363.79</v>
      </c>
      <c r="V987" s="29">
        <v>0</v>
      </c>
    </row>
    <row r="988" spans="1:22" ht="15">
      <c r="A988" s="39">
        <v>42966</v>
      </c>
      <c r="B988" s="29" t="s">
        <v>14</v>
      </c>
      <c r="C988" s="29">
        <v>24</v>
      </c>
      <c r="D988" s="29">
        <v>28</v>
      </c>
      <c r="E988" s="29">
        <v>871.96</v>
      </c>
      <c r="F988" s="29">
        <v>66.86</v>
      </c>
      <c r="G988" s="29">
        <v>410.79439128446552</v>
      </c>
      <c r="H988" s="29">
        <v>410.79439128446552</v>
      </c>
      <c r="I988" s="29">
        <v>1.5090126440262854</v>
      </c>
      <c r="J988" s="29">
        <v>410.79439128446552</v>
      </c>
      <c r="K988" s="29">
        <v>410.79439128446552</v>
      </c>
      <c r="L988" s="80">
        <v>0.12983098213544422</v>
      </c>
      <c r="M988" s="29">
        <v>0.498</v>
      </c>
      <c r="N988" s="29">
        <v>0.498</v>
      </c>
      <c r="O988" s="29">
        <v>0.15462199999999993</v>
      </c>
      <c r="P988" s="29">
        <v>0</v>
      </c>
      <c r="Q988" s="29">
        <v>0</v>
      </c>
      <c r="R988" s="29">
        <v>0</v>
      </c>
      <c r="S988" s="29">
        <v>1212.2852954317641</v>
      </c>
      <c r="T988" s="75">
        <v>0</v>
      </c>
      <c r="U988" s="28">
        <v>2364.36</v>
      </c>
      <c r="V988" s="29">
        <v>0</v>
      </c>
    </row>
    <row r="989" spans="1:22" ht="15">
      <c r="A989" s="39">
        <v>42967</v>
      </c>
      <c r="B989" s="29" t="s">
        <v>14</v>
      </c>
      <c r="C989" s="29">
        <v>24</v>
      </c>
      <c r="D989" s="29">
        <v>28</v>
      </c>
      <c r="E989" s="29">
        <v>872.38</v>
      </c>
      <c r="F989" s="29">
        <v>66.680000000000007</v>
      </c>
      <c r="G989" s="29">
        <v>416.7738439811701</v>
      </c>
      <c r="H989" s="29">
        <v>416.7738439811701</v>
      </c>
      <c r="I989" s="29">
        <v>1.510360543478982</v>
      </c>
      <c r="J989" s="29">
        <v>416.7738439811701</v>
      </c>
      <c r="K989" s="29">
        <v>416.7738439811701</v>
      </c>
      <c r="L989" s="80">
        <v>0.13024775597942539</v>
      </c>
      <c r="M989" s="29">
        <v>0.53300000000000003</v>
      </c>
      <c r="N989" s="29">
        <v>0.53300000000000003</v>
      </c>
      <c r="O989" s="29">
        <v>0.15515499999999993</v>
      </c>
      <c r="P989" s="29">
        <v>0</v>
      </c>
      <c r="Q989" s="29">
        <v>0</v>
      </c>
      <c r="R989" s="29">
        <v>0</v>
      </c>
      <c r="S989" s="29">
        <v>1278.8710416867739</v>
      </c>
      <c r="T989" s="75">
        <v>0</v>
      </c>
      <c r="U989" s="28">
        <v>2365.6999999999998</v>
      </c>
      <c r="V989" s="29">
        <v>0</v>
      </c>
    </row>
    <row r="990" spans="1:22" ht="15">
      <c r="A990" s="39">
        <v>42968</v>
      </c>
      <c r="B990" s="29" t="s">
        <v>14</v>
      </c>
      <c r="C990" s="29">
        <v>24</v>
      </c>
      <c r="D990" s="29">
        <v>28</v>
      </c>
      <c r="E990" s="29">
        <v>872.12</v>
      </c>
      <c r="F990" s="29">
        <v>66.7</v>
      </c>
      <c r="G990" s="29">
        <v>429.7552139878951</v>
      </c>
      <c r="H990" s="29">
        <v>429.7552139878951</v>
      </c>
      <c r="I990" s="29">
        <v>1.5117326348489888</v>
      </c>
      <c r="J990" s="29">
        <v>429.7552139878951</v>
      </c>
      <c r="K990" s="29">
        <v>429.7552139878951</v>
      </c>
      <c r="L990" s="80">
        <v>0.13067751119341328</v>
      </c>
      <c r="M990" s="29">
        <v>0.54700000000000004</v>
      </c>
      <c r="N990" s="29">
        <v>0.54700000000000004</v>
      </c>
      <c r="O990" s="29">
        <v>0.15570199999999992</v>
      </c>
      <c r="P990" s="29">
        <v>0</v>
      </c>
      <c r="Q990" s="29">
        <v>0</v>
      </c>
      <c r="R990" s="29">
        <v>0</v>
      </c>
      <c r="S990" s="29">
        <v>1272.8175998707193</v>
      </c>
      <c r="T990" s="75">
        <v>0</v>
      </c>
      <c r="U990" s="28">
        <v>2366</v>
      </c>
      <c r="V990" s="29">
        <v>0</v>
      </c>
    </row>
    <row r="991" spans="1:22" ht="15">
      <c r="A991" s="39">
        <v>42969</v>
      </c>
      <c r="B991" s="29" t="s">
        <v>14</v>
      </c>
      <c r="C991" s="29">
        <v>24</v>
      </c>
      <c r="D991" s="29">
        <v>28</v>
      </c>
      <c r="E991" s="29">
        <v>873.46</v>
      </c>
      <c r="F991" s="29">
        <v>66.5</v>
      </c>
      <c r="G991" s="29">
        <v>431.02192702084722</v>
      </c>
      <c r="H991" s="29">
        <v>431.02192702084722</v>
      </c>
      <c r="I991" s="29">
        <v>1.5130966215620218</v>
      </c>
      <c r="J991" s="29">
        <v>431.02192702084722</v>
      </c>
      <c r="K991" s="29">
        <v>431.02192702084722</v>
      </c>
      <c r="L991" s="80">
        <v>0.13110853312043413</v>
      </c>
      <c r="M991" s="29">
        <v>0.53400000000000003</v>
      </c>
      <c r="N991" s="29">
        <v>0.53400000000000003</v>
      </c>
      <c r="O991" s="29">
        <v>0.15623599999999993</v>
      </c>
      <c r="P991" s="29">
        <v>0</v>
      </c>
      <c r="Q991" s="29">
        <v>0</v>
      </c>
      <c r="R991" s="29">
        <v>0</v>
      </c>
      <c r="S991" s="29">
        <v>1238.9160887728387</v>
      </c>
      <c r="T991" s="75">
        <v>0</v>
      </c>
      <c r="U991" s="28">
        <v>2367.4699999999998</v>
      </c>
      <c r="V991" s="29">
        <v>0</v>
      </c>
    </row>
    <row r="992" spans="1:22" ht="15">
      <c r="A992" s="39">
        <v>42970</v>
      </c>
      <c r="B992" s="29" t="s">
        <v>14</v>
      </c>
      <c r="C992" s="29">
        <v>24</v>
      </c>
      <c r="D992" s="29">
        <v>28</v>
      </c>
      <c r="E992" s="29">
        <v>872.25</v>
      </c>
      <c r="F992" s="29">
        <v>66.33</v>
      </c>
      <c r="G992" s="29">
        <v>431.8893250571623</v>
      </c>
      <c r="H992" s="29">
        <v>431.8893250571623</v>
      </c>
      <c r="I992" s="29">
        <v>1.5144499589600582</v>
      </c>
      <c r="J992" s="29">
        <v>431.8893250571623</v>
      </c>
      <c r="K992" s="29">
        <v>431.8893250571623</v>
      </c>
      <c r="L992" s="80">
        <v>0.1315404224454913</v>
      </c>
      <c r="M992" s="29">
        <v>0.53500000000000003</v>
      </c>
      <c r="N992" s="29">
        <v>0.53500000000000003</v>
      </c>
      <c r="O992" s="29">
        <v>0.15677099999999994</v>
      </c>
      <c r="P992" s="29">
        <v>0</v>
      </c>
      <c r="Q992" s="29">
        <v>0</v>
      </c>
      <c r="R992" s="29">
        <v>0</v>
      </c>
      <c r="S992" s="29">
        <v>1238.7432820415058</v>
      </c>
      <c r="T992" s="75">
        <v>0</v>
      </c>
      <c r="U992" s="28">
        <v>2369.09</v>
      </c>
      <c r="V992" s="29">
        <v>0</v>
      </c>
    </row>
    <row r="993" spans="1:22" ht="15">
      <c r="A993" s="39">
        <v>42971</v>
      </c>
      <c r="B993" s="29" t="s">
        <v>14</v>
      </c>
      <c r="C993" s="29">
        <v>24</v>
      </c>
      <c r="D993" s="29">
        <v>28</v>
      </c>
      <c r="E993" s="29">
        <v>870.19</v>
      </c>
      <c r="F993" s="29">
        <v>66.39</v>
      </c>
      <c r="G993" s="29">
        <v>420.33275007397458</v>
      </c>
      <c r="H993" s="29">
        <v>420.33275007397452</v>
      </c>
      <c r="I993" s="29">
        <v>1.515795732385075</v>
      </c>
      <c r="J993" s="29">
        <v>420.33275007397458</v>
      </c>
      <c r="K993" s="29">
        <v>420.33275007397452</v>
      </c>
      <c r="L993" s="80">
        <v>0.13196075519556527</v>
      </c>
      <c r="M993" s="29">
        <v>0.53400000000000003</v>
      </c>
      <c r="N993" s="29">
        <v>0.53400000000000003</v>
      </c>
      <c r="O993" s="29">
        <v>0.15730499999999994</v>
      </c>
      <c r="P993" s="29">
        <v>0</v>
      </c>
      <c r="Q993" s="29">
        <v>0</v>
      </c>
      <c r="R993" s="29">
        <v>0</v>
      </c>
      <c r="S993" s="29">
        <v>1270.422064200377</v>
      </c>
      <c r="T993" s="75">
        <v>0</v>
      </c>
      <c r="U993" s="28">
        <v>2369.84</v>
      </c>
      <c r="V993" s="29">
        <v>0</v>
      </c>
    </row>
    <row r="994" spans="1:22" ht="15">
      <c r="A994" s="39">
        <v>42972</v>
      </c>
      <c r="B994" s="29" t="s">
        <v>14</v>
      </c>
      <c r="C994" s="29">
        <v>24</v>
      </c>
      <c r="D994" s="29">
        <v>28</v>
      </c>
      <c r="E994" s="29">
        <v>869.99</v>
      </c>
      <c r="F994" s="29">
        <v>66.459999999999994</v>
      </c>
      <c r="G994" s="29">
        <v>423.79055806321458</v>
      </c>
      <c r="H994" s="29">
        <v>423.79055806321458</v>
      </c>
      <c r="I994" s="29">
        <v>1.5171308901930642</v>
      </c>
      <c r="J994" s="29">
        <v>423.79055806321458</v>
      </c>
      <c r="K994" s="29">
        <v>423.79055806321458</v>
      </c>
      <c r="L994" s="80">
        <v>0.13238454575362849</v>
      </c>
      <c r="M994" s="29">
        <v>0.51400000000000001</v>
      </c>
      <c r="N994" s="29">
        <v>0.51400000000000001</v>
      </c>
      <c r="O994" s="29">
        <v>0.15781899999999993</v>
      </c>
      <c r="P994" s="29">
        <v>0</v>
      </c>
      <c r="Q994" s="29">
        <v>0</v>
      </c>
      <c r="R994" s="29">
        <v>0</v>
      </c>
      <c r="S994" s="29">
        <v>1212.8632651681903</v>
      </c>
      <c r="T994" s="75">
        <v>0</v>
      </c>
      <c r="U994" s="28">
        <v>2369.36</v>
      </c>
      <c r="V994" s="29">
        <v>0</v>
      </c>
    </row>
    <row r="995" spans="1:22" ht="15">
      <c r="A995" s="39">
        <v>42973</v>
      </c>
      <c r="B995" s="29" t="s">
        <v>14</v>
      </c>
      <c r="C995" s="29">
        <v>24</v>
      </c>
      <c r="D995" s="29">
        <v>28</v>
      </c>
      <c r="E995" s="29">
        <v>870.9</v>
      </c>
      <c r="F995" s="29">
        <v>66.42</v>
      </c>
      <c r="G995" s="29">
        <v>427.73959905850711</v>
      </c>
      <c r="H995" s="29">
        <v>427.73959905850711</v>
      </c>
      <c r="I995" s="29">
        <v>1.5184973592340594</v>
      </c>
      <c r="J995" s="29">
        <v>427.73959905850711</v>
      </c>
      <c r="K995" s="29">
        <v>427.73959905850711</v>
      </c>
      <c r="L995" s="80">
        <v>0.13281228535268699</v>
      </c>
      <c r="M995" s="29">
        <v>0.498</v>
      </c>
      <c r="N995" s="29">
        <v>0.498</v>
      </c>
      <c r="O995" s="29">
        <v>0.15831699999999993</v>
      </c>
      <c r="P995" s="29">
        <v>0</v>
      </c>
      <c r="Q995" s="29">
        <v>0</v>
      </c>
      <c r="R995" s="29">
        <v>0</v>
      </c>
      <c r="S995" s="29">
        <v>1164.2597531211566</v>
      </c>
      <c r="T995" s="75">
        <v>0</v>
      </c>
      <c r="U995" s="28">
        <v>2369.15</v>
      </c>
      <c r="V995" s="29">
        <v>0</v>
      </c>
    </row>
    <row r="996" spans="1:22" ht="15">
      <c r="A996" s="39">
        <v>42974</v>
      </c>
      <c r="B996" s="29" t="s">
        <v>14</v>
      </c>
      <c r="C996" s="29">
        <v>24</v>
      </c>
      <c r="D996" s="29">
        <v>28</v>
      </c>
      <c r="E996" s="29">
        <v>870.58</v>
      </c>
      <c r="F996" s="29">
        <v>66.349999999999994</v>
      </c>
      <c r="G996" s="29">
        <v>424.8754900874244</v>
      </c>
      <c r="H996" s="29">
        <v>424.8754900874244</v>
      </c>
      <c r="I996" s="29">
        <v>1.5198732751250885</v>
      </c>
      <c r="J996" s="29">
        <v>424.8754900874244</v>
      </c>
      <c r="K996" s="29">
        <v>424.8754900874244</v>
      </c>
      <c r="L996" s="80">
        <v>0.13323716084277443</v>
      </c>
      <c r="M996" s="29">
        <v>0.499</v>
      </c>
      <c r="N996" s="29">
        <v>0.49899999999999994</v>
      </c>
      <c r="O996" s="29">
        <v>0.15881599999999993</v>
      </c>
      <c r="P996" s="29">
        <v>0</v>
      </c>
      <c r="Q996" s="29">
        <v>0</v>
      </c>
      <c r="R996" s="29">
        <v>0</v>
      </c>
      <c r="S996" s="29">
        <v>1174.4617226503779</v>
      </c>
      <c r="T996" s="75">
        <v>0</v>
      </c>
      <c r="U996" s="28">
        <v>2370.44</v>
      </c>
      <c r="V996" s="29">
        <v>0</v>
      </c>
    </row>
    <row r="997" spans="1:22" ht="15">
      <c r="A997" s="39">
        <v>42975</v>
      </c>
      <c r="B997" s="29" t="s">
        <v>14</v>
      </c>
      <c r="C997" s="29">
        <v>24</v>
      </c>
      <c r="D997" s="29">
        <v>28</v>
      </c>
      <c r="E997" s="29">
        <v>869.95</v>
      </c>
      <c r="F997" s="29">
        <v>66.599999999999994</v>
      </c>
      <c r="G997" s="29">
        <v>423.02658574310681</v>
      </c>
      <c r="H997" s="29">
        <v>423.02658574310681</v>
      </c>
      <c r="I997" s="29">
        <v>1.521245606220744</v>
      </c>
      <c r="J997" s="29">
        <v>423.02658574310681</v>
      </c>
      <c r="K997" s="29">
        <v>423.02658574310681</v>
      </c>
      <c r="L997" s="80">
        <v>0.13366018742851754</v>
      </c>
      <c r="M997" s="29">
        <v>0.48399999999999999</v>
      </c>
      <c r="N997" s="29">
        <v>0.48399999999999999</v>
      </c>
      <c r="O997" s="29">
        <v>0.15929999999999994</v>
      </c>
      <c r="P997" s="29">
        <v>0</v>
      </c>
      <c r="Q997" s="29">
        <v>0</v>
      </c>
      <c r="R997" s="29">
        <v>0</v>
      </c>
      <c r="S997" s="29">
        <v>1144.1361283470746</v>
      </c>
      <c r="T997" s="75">
        <v>0</v>
      </c>
      <c r="U997" s="28">
        <v>2369.9499999999998</v>
      </c>
      <c r="V997" s="29">
        <v>0</v>
      </c>
    </row>
    <row r="998" spans="1:22" ht="15">
      <c r="A998" s="39">
        <v>42976</v>
      </c>
      <c r="B998" s="29" t="s">
        <v>14</v>
      </c>
      <c r="C998" s="29">
        <v>24</v>
      </c>
      <c r="D998" s="29">
        <v>28</v>
      </c>
      <c r="E998" s="29">
        <v>869.83</v>
      </c>
      <c r="F998" s="29">
        <v>66.569999999999993</v>
      </c>
      <c r="G998" s="29">
        <v>421.51233907195694</v>
      </c>
      <c r="H998" s="29">
        <v>421.512339071957</v>
      </c>
      <c r="I998" s="29">
        <v>1.522619741974073</v>
      </c>
      <c r="J998" s="29">
        <v>421.51233907195694</v>
      </c>
      <c r="K998" s="29">
        <v>421.512339071957</v>
      </c>
      <c r="L998" s="80">
        <v>0.13408169976758949</v>
      </c>
      <c r="M998" s="29">
        <v>0.49099999999999999</v>
      </c>
      <c r="N998" s="29">
        <v>0.49099999999999994</v>
      </c>
      <c r="O998" s="29">
        <v>0.15979099999999993</v>
      </c>
      <c r="P998" s="29">
        <v>0</v>
      </c>
      <c r="Q998" s="29">
        <v>0</v>
      </c>
      <c r="R998" s="29">
        <v>0</v>
      </c>
      <c r="S998" s="29">
        <v>1164.8532070995452</v>
      </c>
      <c r="T998" s="75">
        <v>0</v>
      </c>
      <c r="U998" s="28">
        <v>2369.75</v>
      </c>
      <c r="V998" s="29">
        <v>0</v>
      </c>
    </row>
    <row r="999" spans="1:22" ht="15">
      <c r="A999" s="39">
        <v>42977</v>
      </c>
      <c r="B999" s="29" t="s">
        <v>14</v>
      </c>
      <c r="C999" s="29">
        <v>24</v>
      </c>
      <c r="D999" s="29">
        <v>28</v>
      </c>
      <c r="E999" s="29">
        <v>869.45</v>
      </c>
      <c r="F999" s="29">
        <v>66.569999999999993</v>
      </c>
      <c r="G999" s="29">
        <v>412.02069541358435</v>
      </c>
      <c r="H999" s="29">
        <v>412.02069541358441</v>
      </c>
      <c r="I999" s="29">
        <v>1.5239733403304145</v>
      </c>
      <c r="J999" s="29">
        <v>412.02069541358435</v>
      </c>
      <c r="K999" s="29">
        <v>412.02069541358441</v>
      </c>
      <c r="L999" s="80">
        <v>0.13449372046300306</v>
      </c>
      <c r="M999" s="29">
        <v>0.47899999999999998</v>
      </c>
      <c r="N999" s="29">
        <v>0.47899999999999993</v>
      </c>
      <c r="O999" s="29">
        <v>0.16026999999999994</v>
      </c>
      <c r="P999" s="29">
        <v>0</v>
      </c>
      <c r="Q999" s="29">
        <v>0</v>
      </c>
      <c r="R999" s="29">
        <v>0</v>
      </c>
      <c r="S999" s="29">
        <v>1162.562961841473</v>
      </c>
      <c r="T999" s="75">
        <v>0</v>
      </c>
      <c r="U999" s="28">
        <v>2370.12</v>
      </c>
      <c r="V999" s="29">
        <v>0</v>
      </c>
    </row>
    <row r="1000" spans="1:22" ht="15">
      <c r="A1000" s="39">
        <v>42978</v>
      </c>
      <c r="B1000" s="29" t="s">
        <v>14</v>
      </c>
      <c r="C1000" s="29">
        <v>24</v>
      </c>
      <c r="D1000" s="29">
        <v>28</v>
      </c>
      <c r="E1000" s="29">
        <v>869.14</v>
      </c>
      <c r="F1000" s="29">
        <v>66.58</v>
      </c>
      <c r="G1000" s="29">
        <v>428.62561342299932</v>
      </c>
      <c r="H1000" s="29">
        <v>428.62561342299932</v>
      </c>
      <c r="I1000" s="29">
        <v>1.5253308652484239</v>
      </c>
      <c r="J1000" s="29">
        <v>428.62561342299932</v>
      </c>
      <c r="K1000" s="29">
        <v>428.62561342299932</v>
      </c>
      <c r="L1000" s="80">
        <v>0.13492234607642606</v>
      </c>
      <c r="M1000" s="29">
        <v>0.32200000000000001</v>
      </c>
      <c r="N1000" s="29">
        <v>0.32200000000000001</v>
      </c>
      <c r="O1000" s="29">
        <v>0.16059199999999993</v>
      </c>
      <c r="P1000" s="29">
        <v>0</v>
      </c>
      <c r="Q1000" s="29">
        <v>0</v>
      </c>
      <c r="R1000" s="29">
        <v>0</v>
      </c>
      <c r="S1000" s="29">
        <v>751.23835327644474</v>
      </c>
      <c r="T1000" s="75">
        <v>0</v>
      </c>
      <c r="U1000" s="28">
        <v>2370.54</v>
      </c>
      <c r="V1000" s="29">
        <v>0</v>
      </c>
    </row>
    <row r="1001" spans="1:22" ht="15">
      <c r="A1001" s="39">
        <v>42979</v>
      </c>
      <c r="B1001" s="29" t="s">
        <v>14</v>
      </c>
      <c r="C1001" s="29">
        <v>24</v>
      </c>
      <c r="D1001" s="29">
        <v>28</v>
      </c>
      <c r="E1001" s="29">
        <v>870.15</v>
      </c>
      <c r="F1001" s="29">
        <v>66.47</v>
      </c>
      <c r="G1001" s="29">
        <v>409.33535308675175</v>
      </c>
      <c r="H1001" s="29">
        <v>409.33535308675181</v>
      </c>
      <c r="I1001" s="29">
        <v>1.5266514049880877</v>
      </c>
      <c r="J1001" s="29">
        <v>409.33535308675175</v>
      </c>
      <c r="K1001" s="29">
        <v>409.33535308675181</v>
      </c>
      <c r="L1001" s="80">
        <v>0.13533168142951282</v>
      </c>
      <c r="M1001" s="29">
        <v>0.46299999999999997</v>
      </c>
      <c r="N1001" s="29">
        <v>0.46299999999999991</v>
      </c>
      <c r="O1001" s="29">
        <v>0.16105499999999992</v>
      </c>
      <c r="P1001" s="29">
        <v>0</v>
      </c>
      <c r="Q1001" s="29">
        <v>0</v>
      </c>
      <c r="R1001" s="29">
        <v>0</v>
      </c>
      <c r="S1001" s="29">
        <v>1131.1019107159182</v>
      </c>
      <c r="T1001" s="75">
        <v>0</v>
      </c>
      <c r="U1001" s="28">
        <v>2370.41</v>
      </c>
      <c r="V1001" s="29">
        <v>0</v>
      </c>
    </row>
    <row r="1002" spans="1:22" ht="15">
      <c r="A1002" s="39">
        <v>42980</v>
      </c>
      <c r="B1002" s="29" t="s">
        <v>14</v>
      </c>
      <c r="C1002" s="29">
        <v>24</v>
      </c>
      <c r="D1002" s="29">
        <v>28</v>
      </c>
      <c r="E1002" s="29">
        <v>868.72</v>
      </c>
      <c r="F1002" s="29">
        <v>66.599999999999994</v>
      </c>
      <c r="G1002" s="29">
        <v>413.53233942165434</v>
      </c>
      <c r="H1002" s="29">
        <v>413.53233942165434</v>
      </c>
      <c r="I1002" s="29">
        <v>1.5279921919744226</v>
      </c>
      <c r="J1002" s="29">
        <v>413.53233942165434</v>
      </c>
      <c r="K1002" s="29">
        <v>413.53233942165434</v>
      </c>
      <c r="L1002" s="80">
        <v>0.13574521376893448</v>
      </c>
      <c r="M1002" s="29">
        <v>0.44500000000000006</v>
      </c>
      <c r="N1002" s="29">
        <v>0.44500000000000006</v>
      </c>
      <c r="O1002" s="29">
        <v>0.16149999999999992</v>
      </c>
      <c r="P1002" s="29">
        <v>0</v>
      </c>
      <c r="Q1002" s="29">
        <v>0</v>
      </c>
      <c r="R1002" s="29">
        <v>0</v>
      </c>
      <c r="S1002" s="29">
        <v>1076.0947997981364</v>
      </c>
      <c r="T1002" s="75">
        <v>0</v>
      </c>
      <c r="U1002" s="28">
        <v>2370.48</v>
      </c>
      <c r="V1002" s="29">
        <v>0</v>
      </c>
    </row>
    <row r="1003" spans="1:22" ht="15">
      <c r="A1003" s="39">
        <v>42981</v>
      </c>
      <c r="B1003" s="29" t="s">
        <v>14</v>
      </c>
      <c r="C1003" s="29">
        <v>24</v>
      </c>
      <c r="D1003" s="29">
        <v>28</v>
      </c>
      <c r="E1003" s="29">
        <v>869.26</v>
      </c>
      <c r="F1003" s="29">
        <v>66.72</v>
      </c>
      <c r="G1003" s="29">
        <v>413.24179071956974</v>
      </c>
      <c r="H1003" s="29">
        <v>413.24179071956974</v>
      </c>
      <c r="I1003" s="29">
        <v>1.5293347514257205</v>
      </c>
      <c r="J1003" s="29">
        <v>413.24179071956974</v>
      </c>
      <c r="K1003" s="29">
        <v>413.24179071956974</v>
      </c>
      <c r="L1003" s="80">
        <v>0.13615845555965406</v>
      </c>
      <c r="M1003" s="29">
        <v>0.43400000000000005</v>
      </c>
      <c r="N1003" s="29">
        <v>0.434</v>
      </c>
      <c r="O1003" s="29">
        <v>0.16193399999999991</v>
      </c>
      <c r="P1003" s="29">
        <v>0</v>
      </c>
      <c r="Q1003" s="29">
        <v>0</v>
      </c>
      <c r="R1003" s="29">
        <v>0</v>
      </c>
      <c r="S1003" s="29">
        <v>1050.232599283544</v>
      </c>
      <c r="T1003" s="75">
        <v>0</v>
      </c>
      <c r="U1003" s="28">
        <v>2368.9</v>
      </c>
      <c r="V1003" s="29">
        <v>0</v>
      </c>
    </row>
    <row r="1004" spans="1:22" ht="15">
      <c r="A1004" s="39">
        <v>42982</v>
      </c>
      <c r="B1004" s="29" t="s">
        <v>14</v>
      </c>
      <c r="C1004" s="29">
        <v>24</v>
      </c>
      <c r="D1004" s="29">
        <v>28</v>
      </c>
      <c r="E1004" s="29">
        <v>869.08</v>
      </c>
      <c r="F1004" s="29">
        <v>66.63</v>
      </c>
      <c r="G1004" s="29">
        <v>416.83644839273722</v>
      </c>
      <c r="H1004" s="29">
        <v>416.83644839273728</v>
      </c>
      <c r="I1004" s="29">
        <v>1.5307050960833937</v>
      </c>
      <c r="J1004" s="29">
        <v>416.83644839273722</v>
      </c>
      <c r="K1004" s="29">
        <v>416.83644839273728</v>
      </c>
      <c r="L1004" s="80">
        <v>0.1365752920080468</v>
      </c>
      <c r="M1004" s="29">
        <v>0.44200000000000006</v>
      </c>
      <c r="N1004" s="29">
        <v>0.442</v>
      </c>
      <c r="O1004" s="29">
        <v>0.16237599999999991</v>
      </c>
      <c r="P1004" s="29">
        <v>0</v>
      </c>
      <c r="Q1004" s="29">
        <v>0</v>
      </c>
      <c r="R1004" s="29">
        <v>0</v>
      </c>
      <c r="S1004" s="29">
        <v>1060.3679253680668</v>
      </c>
      <c r="T1004" s="75">
        <v>0</v>
      </c>
      <c r="U1004" s="28">
        <v>2369.19</v>
      </c>
      <c r="V1004" s="29">
        <v>0</v>
      </c>
    </row>
    <row r="1005" spans="1:22" ht="15">
      <c r="A1005" s="39">
        <v>42983</v>
      </c>
      <c r="B1005" s="29" t="s">
        <v>14</v>
      </c>
      <c r="C1005" s="29">
        <v>24</v>
      </c>
      <c r="D1005" s="29">
        <v>28</v>
      </c>
      <c r="E1005" s="29">
        <v>869.05</v>
      </c>
      <c r="F1005" s="29">
        <v>66.62</v>
      </c>
      <c r="G1005" s="29">
        <v>424.59466808338959</v>
      </c>
      <c r="H1005" s="29">
        <v>424.59466808338965</v>
      </c>
      <c r="I1005" s="29">
        <v>1.5320749643030844</v>
      </c>
      <c r="J1005" s="29">
        <v>424.59466808338959</v>
      </c>
      <c r="K1005" s="29">
        <v>424.59466808338965</v>
      </c>
      <c r="L1005" s="80">
        <v>0.13699988667613019</v>
      </c>
      <c r="M1005" s="29">
        <v>0.498</v>
      </c>
      <c r="N1005" s="29">
        <v>0.498</v>
      </c>
      <c r="O1005" s="29">
        <v>0.16287399999999991</v>
      </c>
      <c r="P1005" s="29">
        <v>0</v>
      </c>
      <c r="Q1005" s="29">
        <v>0</v>
      </c>
      <c r="R1005" s="29">
        <v>0</v>
      </c>
      <c r="S1005" s="29">
        <v>1172.8833106830107</v>
      </c>
      <c r="T1005" s="75">
        <v>0</v>
      </c>
      <c r="U1005" s="28">
        <v>2370.2600000000002</v>
      </c>
      <c r="V1005" s="29">
        <v>0</v>
      </c>
    </row>
    <row r="1006" spans="1:22" ht="15">
      <c r="A1006" s="39">
        <v>42984</v>
      </c>
      <c r="B1006" s="29" t="s">
        <v>14</v>
      </c>
      <c r="C1006" s="29">
        <v>24</v>
      </c>
      <c r="D1006" s="29">
        <v>28</v>
      </c>
      <c r="E1006" s="29">
        <v>867.88</v>
      </c>
      <c r="F1006" s="29">
        <v>66.650000000000006</v>
      </c>
      <c r="G1006" s="29">
        <v>434.8085037525218</v>
      </c>
      <c r="H1006" s="29">
        <v>434.8085037525218</v>
      </c>
      <c r="I1006" s="29">
        <v>1.5334609381387534</v>
      </c>
      <c r="J1006" s="29">
        <v>434.8085037525218</v>
      </c>
      <c r="K1006" s="29">
        <v>434.8085037525218</v>
      </c>
      <c r="L1006" s="80">
        <v>0.13743469517988272</v>
      </c>
      <c r="M1006" s="29">
        <v>0.501</v>
      </c>
      <c r="N1006" s="29">
        <v>0.501</v>
      </c>
      <c r="O1006" s="29">
        <v>0.16337499999999991</v>
      </c>
      <c r="P1006" s="29">
        <v>0</v>
      </c>
      <c r="Q1006" s="29">
        <v>0</v>
      </c>
      <c r="R1006" s="29">
        <v>0</v>
      </c>
      <c r="S1006" s="29">
        <v>1152.2313746769594</v>
      </c>
      <c r="T1006" s="75">
        <v>0</v>
      </c>
      <c r="U1006" s="28">
        <v>2370.37</v>
      </c>
      <c r="V1006" s="29">
        <v>0</v>
      </c>
    </row>
    <row r="1007" spans="1:22" ht="15">
      <c r="A1007" s="39">
        <v>42985</v>
      </c>
      <c r="B1007" s="29" t="s">
        <v>14</v>
      </c>
      <c r="C1007" s="29">
        <v>24</v>
      </c>
      <c r="D1007" s="29">
        <v>28</v>
      </c>
      <c r="E1007" s="29">
        <v>867.2</v>
      </c>
      <c r="F1007" s="29">
        <v>66.680000000000007</v>
      </c>
      <c r="G1007" s="29">
        <v>432.07466843308669</v>
      </c>
      <c r="H1007" s="29">
        <v>432.07466843308674</v>
      </c>
      <c r="I1007" s="29">
        <v>1.534833724303434</v>
      </c>
      <c r="J1007" s="29">
        <v>432.07466843308669</v>
      </c>
      <c r="K1007" s="29">
        <v>432.07466843308674</v>
      </c>
      <c r="L1007" s="80">
        <v>0.13786676984831581</v>
      </c>
      <c r="M1007" s="29">
        <v>0.48599999999999999</v>
      </c>
      <c r="N1007" s="29">
        <v>0.48599999999999999</v>
      </c>
      <c r="O1007" s="29">
        <v>0.1638609999999999</v>
      </c>
      <c r="P1007" s="29">
        <v>0</v>
      </c>
      <c r="Q1007" s="29">
        <v>0</v>
      </c>
      <c r="R1007" s="29">
        <v>0</v>
      </c>
      <c r="S1007" s="29">
        <v>1124.8055845589672</v>
      </c>
      <c r="T1007" s="75">
        <v>0</v>
      </c>
      <c r="U1007" s="28">
        <v>2370.9899999999998</v>
      </c>
      <c r="V1007" s="29">
        <v>0</v>
      </c>
    </row>
    <row r="1008" spans="1:22" ht="15">
      <c r="A1008" s="39">
        <v>42986</v>
      </c>
      <c r="B1008" s="29" t="s">
        <v>14</v>
      </c>
      <c r="C1008" s="29">
        <v>24</v>
      </c>
      <c r="D1008" s="29">
        <v>28</v>
      </c>
      <c r="E1008" s="29">
        <v>867.48</v>
      </c>
      <c r="F1008" s="29">
        <v>66.8</v>
      </c>
      <c r="G1008" s="29">
        <v>433.70494173503721</v>
      </c>
      <c r="H1008" s="29">
        <v>433.70494173503721</v>
      </c>
      <c r="I1008" s="29">
        <v>1.5362098845767362</v>
      </c>
      <c r="J1008" s="29">
        <v>433.70494173503721</v>
      </c>
      <c r="K1008" s="29">
        <v>433.70494173503721</v>
      </c>
      <c r="L1008" s="80">
        <v>0.13830047479005084</v>
      </c>
      <c r="M1008" s="29">
        <v>0.49</v>
      </c>
      <c r="N1008" s="29">
        <v>0.49</v>
      </c>
      <c r="O1008" s="29">
        <v>0.16435099999999989</v>
      </c>
      <c r="P1008" s="29">
        <v>0</v>
      </c>
      <c r="Q1008" s="29">
        <v>0</v>
      </c>
      <c r="R1008" s="29">
        <v>0</v>
      </c>
      <c r="S1008" s="29">
        <v>1129.8003616001108</v>
      </c>
      <c r="T1008" s="75">
        <v>0</v>
      </c>
      <c r="U1008" s="28">
        <v>2369.59</v>
      </c>
      <c r="V1008" s="29">
        <v>0</v>
      </c>
    </row>
    <row r="1009" spans="1:22" ht="15">
      <c r="A1009" s="39">
        <v>42987</v>
      </c>
      <c r="B1009" s="29" t="s">
        <v>14</v>
      </c>
      <c r="C1009" s="29">
        <v>24</v>
      </c>
      <c r="D1009" s="29">
        <v>28</v>
      </c>
      <c r="E1009" s="29">
        <v>866.65</v>
      </c>
      <c r="F1009" s="29">
        <v>66.69</v>
      </c>
      <c r="G1009" s="29">
        <v>430.15576478816411</v>
      </c>
      <c r="H1009" s="29">
        <v>430.15576478816411</v>
      </c>
      <c r="I1009" s="29">
        <v>1.5375663253997893</v>
      </c>
      <c r="J1009" s="29">
        <v>430.15576478816411</v>
      </c>
      <c r="K1009" s="29">
        <v>430.15576478816411</v>
      </c>
      <c r="L1009" s="80">
        <v>0.138730630554839</v>
      </c>
      <c r="M1009" s="29">
        <v>0.48299999999999998</v>
      </c>
      <c r="N1009" s="29">
        <v>0.48299999999999993</v>
      </c>
      <c r="O1009" s="29">
        <v>0.1648339999999999</v>
      </c>
      <c r="P1009" s="29">
        <v>0</v>
      </c>
      <c r="Q1009" s="29">
        <v>0</v>
      </c>
      <c r="R1009" s="29">
        <v>0</v>
      </c>
      <c r="S1009" s="29">
        <v>1122.8490689596122</v>
      </c>
      <c r="T1009" s="75">
        <v>0</v>
      </c>
      <c r="U1009" s="28">
        <v>2371.96</v>
      </c>
      <c r="V1009" s="29">
        <v>0</v>
      </c>
    </row>
    <row r="1010" spans="1:22" ht="15">
      <c r="A1010" s="39">
        <v>42988</v>
      </c>
      <c r="B1010" s="29" t="s">
        <v>14</v>
      </c>
      <c r="C1010" s="29">
        <v>24</v>
      </c>
      <c r="D1010" s="29">
        <v>28</v>
      </c>
      <c r="E1010" s="29">
        <v>866.41</v>
      </c>
      <c r="F1010" s="29">
        <v>66.510000000000005</v>
      </c>
      <c r="G1010" s="29">
        <v>419.93754614660395</v>
      </c>
      <c r="H1010" s="29">
        <v>419.93754614660401</v>
      </c>
      <c r="I1010" s="29">
        <v>1.5389089671811478</v>
      </c>
      <c r="J1010" s="29">
        <v>419.93754614660395</v>
      </c>
      <c r="K1010" s="29">
        <v>419.93754614660401</v>
      </c>
      <c r="L1010" s="80">
        <v>0.13915056810098561</v>
      </c>
      <c r="M1010" s="29">
        <v>0.46399999999999997</v>
      </c>
      <c r="N1010" s="29">
        <v>0.46399999999999997</v>
      </c>
      <c r="O1010" s="29">
        <v>0.16529799999999989</v>
      </c>
      <c r="P1010" s="29">
        <v>0</v>
      </c>
      <c r="Q1010" s="29">
        <v>0</v>
      </c>
      <c r="R1010" s="29">
        <v>0</v>
      </c>
      <c r="S1010" s="29">
        <v>1104.9262069031888</v>
      </c>
      <c r="T1010" s="75">
        <v>0</v>
      </c>
      <c r="U1010" s="28">
        <v>2373.08</v>
      </c>
      <c r="V1010" s="29">
        <v>0</v>
      </c>
    </row>
    <row r="1011" spans="1:22" ht="15">
      <c r="A1011" s="39">
        <v>42989</v>
      </c>
      <c r="B1011" s="29" t="s">
        <v>14</v>
      </c>
      <c r="C1011" s="29">
        <v>24</v>
      </c>
      <c r="D1011" s="29">
        <v>28</v>
      </c>
      <c r="E1011" s="29">
        <v>866.03</v>
      </c>
      <c r="F1011" s="29">
        <v>66.63</v>
      </c>
      <c r="G1011" s="29">
        <v>410.75192946872903</v>
      </c>
      <c r="H1011" s="29">
        <v>410.75192946872903</v>
      </c>
      <c r="I1011" s="29">
        <v>1.5402556315644698</v>
      </c>
      <c r="J1011" s="29">
        <v>410.75192946872903</v>
      </c>
      <c r="K1011" s="29">
        <v>410.75192946872903</v>
      </c>
      <c r="L1011" s="80">
        <v>0.13956132003045435</v>
      </c>
      <c r="M1011" s="29">
        <v>0.45399999999999996</v>
      </c>
      <c r="N1011" s="29">
        <v>0.45399999999999996</v>
      </c>
      <c r="O1011" s="29">
        <v>0.1657519999999999</v>
      </c>
      <c r="P1011" s="29">
        <v>0</v>
      </c>
      <c r="Q1011" s="29">
        <v>0</v>
      </c>
      <c r="R1011" s="29">
        <v>0</v>
      </c>
      <c r="S1011" s="29">
        <v>1105.2899997017869</v>
      </c>
      <c r="T1011" s="75">
        <v>0</v>
      </c>
      <c r="U1011" s="28">
        <v>2372.58</v>
      </c>
      <c r="V1011" s="29">
        <v>0</v>
      </c>
    </row>
    <row r="1012" spans="1:22" ht="15">
      <c r="A1012" s="39">
        <v>42990</v>
      </c>
      <c r="B1012" s="29" t="s">
        <v>14</v>
      </c>
      <c r="C1012" s="29">
        <v>24</v>
      </c>
      <c r="D1012" s="29">
        <v>28</v>
      </c>
      <c r="E1012" s="29">
        <v>864.92</v>
      </c>
      <c r="F1012" s="29">
        <v>66.459999999999994</v>
      </c>
      <c r="G1012" s="29">
        <v>411.51781979825148</v>
      </c>
      <c r="H1012" s="29">
        <v>411.51781979825154</v>
      </c>
      <c r="I1012" s="29">
        <v>1.5415501974547994</v>
      </c>
      <c r="J1012" s="29">
        <v>411.51781979825148</v>
      </c>
      <c r="K1012" s="29">
        <v>411.51781979825154</v>
      </c>
      <c r="L1012" s="80">
        <v>0.13997283785025261</v>
      </c>
      <c r="M1012" s="29">
        <v>0.49299999999999999</v>
      </c>
      <c r="N1012" s="29">
        <v>0.49300000000000005</v>
      </c>
      <c r="O1012" s="29">
        <v>0.16624499999999989</v>
      </c>
      <c r="P1012" s="29">
        <v>0</v>
      </c>
      <c r="Q1012" s="29">
        <v>0</v>
      </c>
      <c r="R1012" s="29">
        <v>0</v>
      </c>
      <c r="S1012" s="29">
        <v>1198.004014119475</v>
      </c>
      <c r="T1012" s="75">
        <v>0</v>
      </c>
      <c r="U1012" s="28">
        <v>2372.41</v>
      </c>
      <c r="V1012" s="29">
        <v>0</v>
      </c>
    </row>
    <row r="1013" spans="1:22" ht="15">
      <c r="A1013" s="39">
        <v>42991</v>
      </c>
      <c r="B1013" s="29" t="s">
        <v>14</v>
      </c>
      <c r="C1013" s="29">
        <v>24</v>
      </c>
      <c r="D1013" s="29">
        <v>28</v>
      </c>
      <c r="E1013" s="29">
        <v>866.06</v>
      </c>
      <c r="F1013" s="29">
        <v>66.59</v>
      </c>
      <c r="G1013" s="29">
        <v>399.19823045057171</v>
      </c>
      <c r="H1013" s="29">
        <v>399.19823045057166</v>
      </c>
      <c r="I1013" s="29">
        <v>1.5428656378654515</v>
      </c>
      <c r="J1013" s="29">
        <v>399.19823045057171</v>
      </c>
      <c r="K1013" s="29">
        <v>399.19823045057166</v>
      </c>
      <c r="L1013" s="80">
        <v>0.14037203608070317</v>
      </c>
      <c r="M1013" s="29">
        <v>0.44200000000000006</v>
      </c>
      <c r="N1013" s="29">
        <v>0.442</v>
      </c>
      <c r="O1013" s="29">
        <v>0.16668699999999989</v>
      </c>
      <c r="P1013" s="29">
        <v>0</v>
      </c>
      <c r="Q1013" s="29">
        <v>0</v>
      </c>
      <c r="R1013" s="29">
        <v>0</v>
      </c>
      <c r="S1013" s="29">
        <v>1107.2193368721057</v>
      </c>
      <c r="T1013" s="75">
        <v>0</v>
      </c>
      <c r="U1013" s="28">
        <v>2371.77</v>
      </c>
      <c r="V1013" s="29">
        <v>0</v>
      </c>
    </row>
    <row r="1014" spans="1:22" ht="15">
      <c r="A1014" s="39">
        <v>42992</v>
      </c>
      <c r="B1014" s="29" t="s">
        <v>14</v>
      </c>
      <c r="C1014" s="29">
        <v>24</v>
      </c>
      <c r="D1014" s="29">
        <v>28</v>
      </c>
      <c r="E1014" s="29">
        <v>866.74</v>
      </c>
      <c r="F1014" s="29">
        <v>66.44</v>
      </c>
      <c r="G1014" s="29">
        <v>414.01247712172142</v>
      </c>
      <c r="H1014" s="29">
        <v>414.01247712172136</v>
      </c>
      <c r="I1014" s="29">
        <v>1.5441817021121227</v>
      </c>
      <c r="J1014" s="29">
        <v>414.01247712172142</v>
      </c>
      <c r="K1014" s="29">
        <v>414.01247712172136</v>
      </c>
      <c r="L1014" s="80">
        <v>0.14078604855782489</v>
      </c>
      <c r="M1014" s="29">
        <v>0.46499999999999997</v>
      </c>
      <c r="N1014" s="29">
        <v>0.46500000000000002</v>
      </c>
      <c r="O1014" s="29">
        <v>0.16715199999999988</v>
      </c>
      <c r="P1014" s="29">
        <v>0</v>
      </c>
      <c r="Q1014" s="29">
        <v>0</v>
      </c>
      <c r="R1014" s="29">
        <v>0</v>
      </c>
      <c r="S1014" s="29">
        <v>1123.1545561929718</v>
      </c>
      <c r="T1014" s="75">
        <v>0</v>
      </c>
      <c r="U1014" s="28">
        <v>2371.9699999999998</v>
      </c>
      <c r="V1014" s="29">
        <v>0</v>
      </c>
    </row>
    <row r="1015" spans="1:22" ht="15">
      <c r="A1015" s="39">
        <v>42993</v>
      </c>
      <c r="B1015" s="29" t="s">
        <v>14</v>
      </c>
      <c r="C1015" s="29">
        <v>24</v>
      </c>
      <c r="D1015" s="29">
        <v>28</v>
      </c>
      <c r="E1015" s="29">
        <v>865.35</v>
      </c>
      <c r="F1015" s="29">
        <v>66.38</v>
      </c>
      <c r="G1015" s="29">
        <v>407.24494313382661</v>
      </c>
      <c r="H1015" s="29">
        <v>407.24494313382661</v>
      </c>
      <c r="I1015" s="29">
        <v>1.5454830745781347</v>
      </c>
      <c r="J1015" s="29">
        <v>407.24494313382661</v>
      </c>
      <c r="K1015" s="29">
        <v>407.24494313382661</v>
      </c>
      <c r="L1015" s="80">
        <v>0.14119329350095872</v>
      </c>
      <c r="M1015" s="29">
        <v>0.42300000000000004</v>
      </c>
      <c r="N1015" s="29">
        <v>0.42300000000000004</v>
      </c>
      <c r="O1015" s="29">
        <v>0.16757499999999989</v>
      </c>
      <c r="P1015" s="29">
        <v>0</v>
      </c>
      <c r="Q1015" s="29">
        <v>0</v>
      </c>
      <c r="R1015" s="29">
        <v>0</v>
      </c>
      <c r="S1015" s="29">
        <v>1038.6869306342649</v>
      </c>
      <c r="T1015" s="75">
        <v>0</v>
      </c>
      <c r="U1015" s="28">
        <v>2372.5100000000002</v>
      </c>
      <c r="V1015" s="29">
        <v>0</v>
      </c>
    </row>
    <row r="1016" spans="1:22" ht="15">
      <c r="A1016" s="39">
        <v>42994</v>
      </c>
      <c r="B1016" s="29" t="s">
        <v>14</v>
      </c>
      <c r="C1016" s="29">
        <v>24</v>
      </c>
      <c r="D1016" s="29">
        <v>28</v>
      </c>
      <c r="E1016" s="29">
        <v>865.12</v>
      </c>
      <c r="F1016" s="29">
        <v>66.239999999999995</v>
      </c>
      <c r="G1016" s="29">
        <v>404.21549148621398</v>
      </c>
      <c r="H1016" s="29">
        <v>404.21549148621398</v>
      </c>
      <c r="I1016" s="29">
        <v>1.5467771051264871</v>
      </c>
      <c r="J1016" s="29">
        <v>404.21549148621398</v>
      </c>
      <c r="K1016" s="29">
        <v>404.21549148621398</v>
      </c>
      <c r="L1016" s="80">
        <v>0.14159750899244494</v>
      </c>
      <c r="M1016" s="29">
        <v>0.41900000000000004</v>
      </c>
      <c r="N1016" s="29">
        <v>0.41900000000000004</v>
      </c>
      <c r="O1016" s="29">
        <v>0.16799399999999989</v>
      </c>
      <c r="P1016" s="29">
        <v>0</v>
      </c>
      <c r="Q1016" s="29">
        <v>0</v>
      </c>
      <c r="R1016" s="29">
        <v>0</v>
      </c>
      <c r="S1016" s="29">
        <v>1036.575808758409</v>
      </c>
      <c r="T1016" s="75">
        <v>0</v>
      </c>
      <c r="U1016" s="28">
        <v>2373.36</v>
      </c>
      <c r="V1016" s="29">
        <v>0</v>
      </c>
    </row>
    <row r="1017" spans="1:22" ht="15">
      <c r="A1017" s="39">
        <v>42995</v>
      </c>
      <c r="B1017" s="29" t="s">
        <v>14</v>
      </c>
      <c r="C1017" s="29">
        <v>24</v>
      </c>
      <c r="D1017" s="29">
        <v>28</v>
      </c>
      <c r="E1017" s="29">
        <v>866.09</v>
      </c>
      <c r="F1017" s="29">
        <v>66.239999999999995</v>
      </c>
      <c r="G1017" s="29">
        <v>403.61384817753878</v>
      </c>
      <c r="H1017" s="29">
        <v>403.61384817753878</v>
      </c>
      <c r="I1017" s="29">
        <v>1.5480690634831784</v>
      </c>
      <c r="J1017" s="29">
        <v>403.61384817753878</v>
      </c>
      <c r="K1017" s="29">
        <v>403.61384817753878</v>
      </c>
      <c r="L1017" s="80">
        <v>0.14200112284062247</v>
      </c>
      <c r="M1017" s="29">
        <v>0.44100000000000006</v>
      </c>
      <c r="N1017" s="29">
        <v>0.44100000000000006</v>
      </c>
      <c r="O1017" s="29">
        <v>0.16843499999999989</v>
      </c>
      <c r="P1017" s="29">
        <v>0</v>
      </c>
      <c r="Q1017" s="29">
        <v>0</v>
      </c>
      <c r="R1017" s="29">
        <v>0</v>
      </c>
      <c r="S1017" s="29">
        <v>1092.6285160711734</v>
      </c>
      <c r="T1017" s="75">
        <v>0</v>
      </c>
      <c r="U1017" s="28">
        <v>2374.46</v>
      </c>
      <c r="V1017" s="29">
        <v>0</v>
      </c>
    </row>
    <row r="1018" spans="1:22" ht="15">
      <c r="A1018" s="39">
        <v>42996</v>
      </c>
      <c r="B1018" s="29" t="s">
        <v>14</v>
      </c>
      <c r="C1018" s="29">
        <v>24</v>
      </c>
      <c r="D1018" s="29">
        <v>28</v>
      </c>
      <c r="E1018" s="29">
        <v>864.83</v>
      </c>
      <c r="F1018" s="29">
        <v>66.180000000000007</v>
      </c>
      <c r="G1018" s="29">
        <v>408.35014985877626</v>
      </c>
      <c r="H1018" s="29">
        <v>408.35014985877632</v>
      </c>
      <c r="I1018" s="29">
        <v>1.5493520897848596</v>
      </c>
      <c r="J1018" s="29">
        <v>408.35014985877626</v>
      </c>
      <c r="K1018" s="29">
        <v>408.35014985877632</v>
      </c>
      <c r="L1018" s="80">
        <v>0.14240947299048123</v>
      </c>
      <c r="M1018" s="29">
        <v>0.41800000000000004</v>
      </c>
      <c r="N1018" s="29">
        <v>0.41799999999999998</v>
      </c>
      <c r="O1018" s="29">
        <v>0.16885299999999989</v>
      </c>
      <c r="P1018" s="29">
        <v>0</v>
      </c>
      <c r="Q1018" s="29">
        <v>0</v>
      </c>
      <c r="R1018" s="29">
        <v>0</v>
      </c>
      <c r="S1018" s="29">
        <v>1023.6313128440411</v>
      </c>
      <c r="T1018" s="75">
        <v>0</v>
      </c>
      <c r="U1018" s="28">
        <v>2375.11</v>
      </c>
      <c r="V1018" s="29">
        <v>0</v>
      </c>
    </row>
    <row r="1019" spans="1:22" ht="15">
      <c r="A1019" s="39">
        <v>42997</v>
      </c>
      <c r="B1019" s="29" t="s">
        <v>14</v>
      </c>
      <c r="C1019" s="29">
        <v>24</v>
      </c>
      <c r="D1019" s="29">
        <v>28</v>
      </c>
      <c r="E1019" s="29">
        <v>863.66</v>
      </c>
      <c r="F1019" s="29">
        <v>66.400000000000006</v>
      </c>
      <c r="G1019" s="29">
        <v>411.65261517148622</v>
      </c>
      <c r="H1019" s="29">
        <v>411.65261517148627</v>
      </c>
      <c r="I1019" s="29">
        <v>1.5506421722501722</v>
      </c>
      <c r="J1019" s="29">
        <v>411.65261517148622</v>
      </c>
      <c r="K1019" s="29">
        <v>411.65261517148627</v>
      </c>
      <c r="L1019" s="80">
        <v>0.14282112560565272</v>
      </c>
      <c r="M1019" s="29">
        <v>0.44000000000000006</v>
      </c>
      <c r="N1019" s="29">
        <v>0.44000000000000011</v>
      </c>
      <c r="O1019" s="29">
        <v>0.16929299999999989</v>
      </c>
      <c r="P1019" s="29">
        <v>0</v>
      </c>
      <c r="Q1019" s="29">
        <v>0</v>
      </c>
      <c r="R1019" s="29">
        <v>0</v>
      </c>
      <c r="S1019" s="29">
        <v>1068.8623946108173</v>
      </c>
      <c r="T1019" s="75">
        <v>0</v>
      </c>
      <c r="U1019" s="28">
        <v>2374.19</v>
      </c>
      <c r="V1019" s="29">
        <v>0</v>
      </c>
    </row>
    <row r="1020" spans="1:22" ht="15">
      <c r="A1020" s="39">
        <v>42998</v>
      </c>
      <c r="B1020" s="29" t="s">
        <v>14</v>
      </c>
      <c r="C1020" s="29">
        <v>24</v>
      </c>
      <c r="D1020" s="29">
        <v>28</v>
      </c>
      <c r="E1020" s="29">
        <v>863.57</v>
      </c>
      <c r="F1020" s="29">
        <v>66.25</v>
      </c>
      <c r="G1020" s="29">
        <v>408.59699989240096</v>
      </c>
      <c r="H1020" s="29">
        <v>408.5969998924009</v>
      </c>
      <c r="I1020" s="29">
        <v>1.5519317066348932</v>
      </c>
      <c r="J1020" s="29">
        <v>408.59699989240096</v>
      </c>
      <c r="K1020" s="29">
        <v>408.5969998924009</v>
      </c>
      <c r="L1020" s="80">
        <v>0.14322972260554512</v>
      </c>
      <c r="M1020" s="29">
        <v>0.43100000000000005</v>
      </c>
      <c r="N1020" s="29">
        <v>0.43100000000000005</v>
      </c>
      <c r="O1020" s="29">
        <v>0.16972399999999987</v>
      </c>
      <c r="P1020" s="29">
        <v>0</v>
      </c>
      <c r="Q1020" s="29">
        <v>0</v>
      </c>
      <c r="R1020" s="29">
        <v>0</v>
      </c>
      <c r="S1020" s="29">
        <v>1054.8290861496748</v>
      </c>
      <c r="T1020" s="75">
        <v>0</v>
      </c>
      <c r="U1020" s="28">
        <v>2376.61</v>
      </c>
      <c r="V1020" s="29">
        <v>0</v>
      </c>
    </row>
    <row r="1021" spans="1:22" ht="15">
      <c r="A1021" s="39">
        <v>42999</v>
      </c>
      <c r="B1021" s="29" t="s">
        <v>14</v>
      </c>
      <c r="C1021" s="29">
        <v>24</v>
      </c>
      <c r="D1021" s="29">
        <v>28</v>
      </c>
      <c r="E1021" s="29">
        <v>863.6</v>
      </c>
      <c r="F1021" s="29">
        <v>66.25</v>
      </c>
      <c r="G1021" s="29">
        <v>405.54905455279084</v>
      </c>
      <c r="H1021" s="29">
        <v>405.54905455279078</v>
      </c>
      <c r="I1021" s="29">
        <v>1.5532192986895534</v>
      </c>
      <c r="J1021" s="29">
        <v>405.54905455279084</v>
      </c>
      <c r="K1021" s="29">
        <v>405.54905455279078</v>
      </c>
      <c r="L1021" s="80">
        <v>0.1436352716600979</v>
      </c>
      <c r="M1021" s="29">
        <v>0.41700000000000004</v>
      </c>
      <c r="N1021" s="29">
        <v>0.41700000000000004</v>
      </c>
      <c r="O1021" s="29">
        <v>0.17014099999999988</v>
      </c>
      <c r="P1021" s="29">
        <v>0</v>
      </c>
      <c r="Q1021" s="29">
        <v>0</v>
      </c>
      <c r="R1021" s="29">
        <v>0</v>
      </c>
      <c r="S1021" s="29">
        <v>1028.2356605659861</v>
      </c>
      <c r="T1021" s="75">
        <v>0</v>
      </c>
      <c r="U1021" s="28">
        <v>2376.33</v>
      </c>
      <c r="V1021" s="29">
        <v>0</v>
      </c>
    </row>
    <row r="1022" spans="1:22" ht="15">
      <c r="A1022" s="39">
        <v>43000</v>
      </c>
      <c r="B1022" s="29" t="s">
        <v>14</v>
      </c>
      <c r="C1022" s="29">
        <v>24</v>
      </c>
      <c r="D1022" s="29">
        <v>28</v>
      </c>
      <c r="E1022" s="29">
        <v>862.71</v>
      </c>
      <c r="F1022" s="29">
        <v>66.069999999999993</v>
      </c>
      <c r="G1022" s="29">
        <v>387.35138321452609</v>
      </c>
      <c r="H1022" s="29">
        <v>387.35138321452609</v>
      </c>
      <c r="I1022" s="29">
        <v>1.5544927510182152</v>
      </c>
      <c r="J1022" s="29">
        <v>387.35138321452609</v>
      </c>
      <c r="K1022" s="29">
        <v>387.35138321452609</v>
      </c>
      <c r="L1022" s="80">
        <v>0.14402262304331243</v>
      </c>
      <c r="M1022" s="29">
        <v>0.42600000000000005</v>
      </c>
      <c r="N1022" s="29">
        <v>0.42599999999999999</v>
      </c>
      <c r="O1022" s="29">
        <v>0.17056699999999989</v>
      </c>
      <c r="P1022" s="29">
        <v>0</v>
      </c>
      <c r="Q1022" s="29">
        <v>0</v>
      </c>
      <c r="R1022" s="29">
        <v>0</v>
      </c>
      <c r="S1022" s="29">
        <v>1099.7766329494925</v>
      </c>
      <c r="T1022" s="75">
        <v>0</v>
      </c>
      <c r="U1022" s="28">
        <v>2376.11</v>
      </c>
      <c r="V1022" s="29">
        <v>0</v>
      </c>
    </row>
    <row r="1023" spans="1:22" ht="15">
      <c r="A1023" s="39">
        <v>43001</v>
      </c>
      <c r="B1023" s="29" t="s">
        <v>14</v>
      </c>
      <c r="C1023" s="29">
        <v>24</v>
      </c>
      <c r="D1023" s="29">
        <v>28</v>
      </c>
      <c r="E1023" s="29">
        <v>864.41</v>
      </c>
      <c r="F1023" s="29">
        <v>66.05</v>
      </c>
      <c r="G1023" s="29">
        <v>388.83275287155345</v>
      </c>
      <c r="H1023" s="29">
        <v>388.8327528715534</v>
      </c>
      <c r="I1023" s="29">
        <v>1.5557634523878723</v>
      </c>
      <c r="J1023" s="29">
        <v>388.83275287155345</v>
      </c>
      <c r="K1023" s="29">
        <v>388.8327528715534</v>
      </c>
      <c r="L1023" s="80">
        <v>0.14441145579618397</v>
      </c>
      <c r="M1023" s="29">
        <v>0.44500000000000006</v>
      </c>
      <c r="N1023" s="29">
        <v>0.44500000000000006</v>
      </c>
      <c r="O1023" s="29">
        <v>0.17101199999999989</v>
      </c>
      <c r="P1023" s="29">
        <v>0</v>
      </c>
      <c r="Q1023" s="29">
        <v>0</v>
      </c>
      <c r="R1023" s="29">
        <v>0</v>
      </c>
      <c r="S1023" s="29">
        <v>1144.4509154993968</v>
      </c>
      <c r="T1023" s="75">
        <v>0</v>
      </c>
      <c r="U1023" s="28">
        <v>2375.6799999999998</v>
      </c>
      <c r="V1023" s="29">
        <v>0</v>
      </c>
    </row>
    <row r="1024" spans="1:22" ht="15">
      <c r="A1024" s="39">
        <v>43002</v>
      </c>
      <c r="B1024" s="29" t="s">
        <v>14</v>
      </c>
      <c r="C1024" s="29">
        <v>24</v>
      </c>
      <c r="D1024" s="29">
        <v>28</v>
      </c>
      <c r="E1024" s="29">
        <v>861.06</v>
      </c>
      <c r="F1024" s="29">
        <v>66.11</v>
      </c>
      <c r="G1024" s="29">
        <v>388.03206786819112</v>
      </c>
      <c r="H1024" s="29">
        <v>388.03206786819118</v>
      </c>
      <c r="I1024" s="29">
        <v>1.5570311017028688</v>
      </c>
      <c r="J1024" s="29">
        <v>388.03206786819112</v>
      </c>
      <c r="K1024" s="29">
        <v>388.03206786819118</v>
      </c>
      <c r="L1024" s="80">
        <v>0.14479948786405217</v>
      </c>
      <c r="M1024" s="29">
        <v>0.43400000000000005</v>
      </c>
      <c r="N1024" s="29">
        <v>0.434</v>
      </c>
      <c r="O1024" s="29">
        <v>0.17144599999999988</v>
      </c>
      <c r="P1024" s="29">
        <v>0</v>
      </c>
      <c r="Q1024" s="29">
        <v>0</v>
      </c>
      <c r="R1024" s="29">
        <v>0</v>
      </c>
      <c r="S1024" s="29">
        <v>1118.4642609162488</v>
      </c>
      <c r="T1024" s="75">
        <v>0</v>
      </c>
      <c r="U1024" s="28">
        <v>2375.5300000000002</v>
      </c>
      <c r="V1024" s="29">
        <v>0</v>
      </c>
    </row>
    <row r="1025" spans="1:22" ht="15">
      <c r="A1025" s="39">
        <v>43003</v>
      </c>
      <c r="B1025" s="29" t="s">
        <v>14</v>
      </c>
      <c r="C1025" s="29">
        <v>24</v>
      </c>
      <c r="D1025" s="29">
        <v>28</v>
      </c>
      <c r="E1025" s="29">
        <v>861.46</v>
      </c>
      <c r="F1025" s="29">
        <v>66.05</v>
      </c>
      <c r="G1025" s="29">
        <v>388.40878020174853</v>
      </c>
      <c r="H1025" s="29">
        <v>388.40878020174858</v>
      </c>
      <c r="I1025" s="29">
        <v>1.5582978684152025</v>
      </c>
      <c r="J1025" s="29">
        <v>388.40878020174853</v>
      </c>
      <c r="K1025" s="29">
        <v>388.40878020174858</v>
      </c>
      <c r="L1025" s="80">
        <v>0.14518789664425391</v>
      </c>
      <c r="M1025" s="29">
        <v>0.42800000000000005</v>
      </c>
      <c r="N1025" s="29">
        <v>0.4280000000000001</v>
      </c>
      <c r="O1025" s="29">
        <v>0.17187399999999989</v>
      </c>
      <c r="P1025" s="29">
        <v>0</v>
      </c>
      <c r="Q1025" s="29">
        <v>0</v>
      </c>
      <c r="R1025" s="29">
        <v>0</v>
      </c>
      <c r="S1025" s="29">
        <v>1101.9318352630621</v>
      </c>
      <c r="T1025" s="75">
        <v>0</v>
      </c>
      <c r="U1025" s="28">
        <v>2375.54</v>
      </c>
      <c r="V1025" s="29">
        <v>0</v>
      </c>
    </row>
    <row r="1026" spans="1:22" ht="15">
      <c r="A1026" s="39">
        <v>43004</v>
      </c>
      <c r="B1026" s="29" t="s">
        <v>14</v>
      </c>
      <c r="C1026" s="29">
        <v>24</v>
      </c>
      <c r="D1026" s="29">
        <v>28</v>
      </c>
      <c r="E1026" s="29">
        <v>862.27</v>
      </c>
      <c r="F1026" s="29">
        <v>66.14</v>
      </c>
      <c r="G1026" s="29">
        <v>382.10316422326844</v>
      </c>
      <c r="H1026" s="29">
        <v>382.10316422326849</v>
      </c>
      <c r="I1026" s="29">
        <v>1.559604732799224</v>
      </c>
      <c r="J1026" s="29">
        <v>382.10316422326844</v>
      </c>
      <c r="K1026" s="29">
        <v>382.10316422326849</v>
      </c>
      <c r="L1026" s="80">
        <v>0.14556999980847718</v>
      </c>
      <c r="M1026" s="29">
        <v>0.44300000000000006</v>
      </c>
      <c r="N1026" s="29">
        <v>0.44300000000000006</v>
      </c>
      <c r="O1026" s="29">
        <v>0.17231699999999989</v>
      </c>
      <c r="P1026" s="29">
        <v>0</v>
      </c>
      <c r="Q1026" s="29">
        <v>0</v>
      </c>
      <c r="R1026" s="29">
        <v>0</v>
      </c>
      <c r="S1026" s="29">
        <v>1159.3727597114289</v>
      </c>
      <c r="T1026" s="75">
        <v>0</v>
      </c>
      <c r="U1026" s="28">
        <v>2376.5</v>
      </c>
      <c r="V1026" s="29">
        <v>0</v>
      </c>
    </row>
    <row r="1027" spans="1:22" ht="15">
      <c r="A1027" s="39">
        <v>43005</v>
      </c>
      <c r="B1027" s="29" t="s">
        <v>14</v>
      </c>
      <c r="C1027" s="29">
        <v>24</v>
      </c>
      <c r="D1027" s="29">
        <v>28</v>
      </c>
      <c r="E1027" s="29">
        <v>861.17</v>
      </c>
      <c r="F1027" s="29">
        <v>66.34</v>
      </c>
      <c r="G1027" s="29">
        <v>376.79782084734359</v>
      </c>
      <c r="H1027" s="29">
        <v>376.79782084734353</v>
      </c>
      <c r="I1027" s="29">
        <v>1.5608990174558479</v>
      </c>
      <c r="J1027" s="29">
        <v>376.79782084734359</v>
      </c>
      <c r="K1027" s="29">
        <v>376.79782084734353</v>
      </c>
      <c r="L1027" s="80">
        <v>0.14594679762932453</v>
      </c>
      <c r="M1027" s="29">
        <v>0.46499999999999997</v>
      </c>
      <c r="N1027" s="29">
        <v>0.46500000000000002</v>
      </c>
      <c r="O1027" s="29">
        <v>0.17278199999999988</v>
      </c>
      <c r="P1027" s="29">
        <v>0</v>
      </c>
      <c r="Q1027" s="29">
        <v>0</v>
      </c>
      <c r="R1027" s="29">
        <v>0</v>
      </c>
      <c r="S1027" s="29">
        <v>1234.0835702136153</v>
      </c>
      <c r="T1027" s="75">
        <v>0</v>
      </c>
      <c r="U1027" s="28">
        <v>2374.6</v>
      </c>
      <c r="V1027" s="29">
        <v>0</v>
      </c>
    </row>
    <row r="1028" spans="1:22" ht="15">
      <c r="A1028" s="39">
        <v>43006</v>
      </c>
      <c r="B1028" s="29" t="s">
        <v>14</v>
      </c>
      <c r="C1028" s="29">
        <v>24</v>
      </c>
      <c r="D1028" s="29">
        <v>28</v>
      </c>
      <c r="E1028" s="29">
        <v>862.24</v>
      </c>
      <c r="F1028" s="29">
        <v>66.47</v>
      </c>
      <c r="G1028" s="29">
        <v>372.17343647612631</v>
      </c>
      <c r="H1028" s="29">
        <v>372.17343647612626</v>
      </c>
      <c r="I1028" s="29">
        <v>1.5621794530714768</v>
      </c>
      <c r="J1028" s="29">
        <v>372.17343647612631</v>
      </c>
      <c r="K1028" s="29">
        <v>372.17343647612626</v>
      </c>
      <c r="L1028" s="80">
        <v>0.14631897106580066</v>
      </c>
      <c r="M1028" s="29">
        <v>0.45299999999999996</v>
      </c>
      <c r="N1028" s="29">
        <v>0.45300000000000001</v>
      </c>
      <c r="O1028" s="29">
        <v>0.17323499999999989</v>
      </c>
      <c r="P1028" s="29">
        <v>0</v>
      </c>
      <c r="Q1028" s="29">
        <v>0</v>
      </c>
      <c r="R1028" s="29">
        <v>0</v>
      </c>
      <c r="S1028" s="29">
        <v>1217.1744557837576</v>
      </c>
      <c r="T1028" s="75">
        <v>0</v>
      </c>
      <c r="U1028" s="28">
        <v>2372.91</v>
      </c>
      <c r="V1028" s="29">
        <v>0</v>
      </c>
    </row>
    <row r="1029" spans="1:22" ht="15">
      <c r="A1029" s="39">
        <v>43007</v>
      </c>
      <c r="B1029" s="29" t="s">
        <v>14</v>
      </c>
      <c r="C1029" s="29">
        <v>24</v>
      </c>
      <c r="D1029" s="29">
        <v>28</v>
      </c>
      <c r="E1029" s="29">
        <v>862.48</v>
      </c>
      <c r="F1029" s="29">
        <v>66.59</v>
      </c>
      <c r="G1029" s="29">
        <v>372.78329912575668</v>
      </c>
      <c r="H1029" s="29">
        <v>372.78329912575668</v>
      </c>
      <c r="I1029" s="29">
        <v>1.5634544929341265</v>
      </c>
      <c r="J1029" s="29">
        <v>372.78329912575668</v>
      </c>
      <c r="K1029" s="29">
        <v>372.78329912575668</v>
      </c>
      <c r="L1029" s="80">
        <v>0.14669175436492643</v>
      </c>
      <c r="M1029" s="29">
        <v>0.45100000000000007</v>
      </c>
      <c r="N1029" s="29">
        <v>0.45100000000000007</v>
      </c>
      <c r="O1029" s="29">
        <v>0.1736859999999999</v>
      </c>
      <c r="P1029" s="29">
        <v>0</v>
      </c>
      <c r="Q1029" s="29">
        <v>0</v>
      </c>
      <c r="R1029" s="29">
        <v>0</v>
      </c>
      <c r="S1029" s="29">
        <v>1209.818146514813</v>
      </c>
      <c r="T1029" s="75">
        <v>0</v>
      </c>
      <c r="U1029" s="28">
        <v>2372.15</v>
      </c>
      <c r="V1029" s="29">
        <v>0</v>
      </c>
    </row>
    <row r="1030" spans="1:22" ht="15">
      <c r="A1030" s="39">
        <v>43008</v>
      </c>
      <c r="B1030" s="29" t="s">
        <v>14</v>
      </c>
      <c r="C1030" s="29">
        <v>24</v>
      </c>
      <c r="D1030" s="29">
        <v>28</v>
      </c>
      <c r="E1030" s="29">
        <v>861.18</v>
      </c>
      <c r="F1030" s="29">
        <v>66.67</v>
      </c>
      <c r="G1030" s="29">
        <v>409.58962743779421</v>
      </c>
      <c r="H1030" s="29">
        <v>409.58962743779421</v>
      </c>
      <c r="I1030" s="29">
        <v>1.5647694392624385</v>
      </c>
      <c r="J1030" s="29">
        <v>409.58962743779421</v>
      </c>
      <c r="K1030" s="29">
        <v>409.58962743779421</v>
      </c>
      <c r="L1030" s="80">
        <v>0.14710134399236421</v>
      </c>
      <c r="M1030" s="29">
        <v>0.309</v>
      </c>
      <c r="N1030" s="29">
        <v>0.309</v>
      </c>
      <c r="O1030" s="29">
        <v>0.1739949999999999</v>
      </c>
      <c r="P1030" s="29">
        <v>0</v>
      </c>
      <c r="Q1030" s="29">
        <v>0</v>
      </c>
      <c r="R1030" s="29">
        <v>0</v>
      </c>
      <c r="S1030" s="29">
        <v>754.4136357479631</v>
      </c>
      <c r="T1030" s="75">
        <v>0</v>
      </c>
      <c r="U1030" s="28">
        <v>2371.1999999999998</v>
      </c>
      <c r="V1030" s="29">
        <v>0</v>
      </c>
    </row>
    <row r="1031" spans="1:22" ht="15">
      <c r="A1031" s="39">
        <v>43009</v>
      </c>
      <c r="B1031" s="29" t="s">
        <v>14</v>
      </c>
      <c r="C1031" s="29">
        <v>24</v>
      </c>
      <c r="D1031" s="29">
        <v>28</v>
      </c>
      <c r="E1031" s="29">
        <v>861.31</v>
      </c>
      <c r="F1031" s="29">
        <v>66.5</v>
      </c>
      <c r="G1031" s="29">
        <v>377.42747677202408</v>
      </c>
      <c r="H1031" s="29">
        <v>377.42747677202414</v>
      </c>
      <c r="I1031" s="29">
        <v>1.5660573761117726</v>
      </c>
      <c r="J1031" s="29">
        <v>377.42747677202408</v>
      </c>
      <c r="K1031" s="29">
        <v>377.42747677202414</v>
      </c>
      <c r="L1031" s="80">
        <v>0.14747877146913624</v>
      </c>
      <c r="M1031" s="29">
        <v>0.44600000000000006</v>
      </c>
      <c r="N1031" s="29">
        <v>0.44600000000000001</v>
      </c>
      <c r="O1031" s="29">
        <v>0.1744409999999999</v>
      </c>
      <c r="P1031" s="29">
        <v>0</v>
      </c>
      <c r="Q1031" s="29">
        <v>0</v>
      </c>
      <c r="R1031" s="29">
        <v>0</v>
      </c>
      <c r="S1031" s="29">
        <v>1181.6839722811055</v>
      </c>
      <c r="T1031" s="75">
        <v>0</v>
      </c>
      <c r="U1031" s="28">
        <v>2371.2399999999998</v>
      </c>
      <c r="V1031" s="29">
        <v>0</v>
      </c>
    </row>
    <row r="1032" spans="1:22" ht="15">
      <c r="A1032" s="39">
        <v>43010</v>
      </c>
      <c r="B1032" s="29" t="s">
        <v>14</v>
      </c>
      <c r="C1032" s="29">
        <v>24</v>
      </c>
      <c r="D1032" s="29">
        <v>28</v>
      </c>
      <c r="E1032" s="29">
        <v>861.21</v>
      </c>
      <c r="F1032" s="29">
        <v>66.209999999999994</v>
      </c>
      <c r="G1032" s="29">
        <v>397.3562717955615</v>
      </c>
      <c r="H1032" s="29">
        <v>397.3562717955615</v>
      </c>
      <c r="I1032" s="29">
        <v>1.5673404579067962</v>
      </c>
      <c r="J1032" s="29">
        <v>397.3562717955615</v>
      </c>
      <c r="K1032" s="29">
        <v>397.3562717955615</v>
      </c>
      <c r="L1032" s="80">
        <v>0.14787612774093181</v>
      </c>
      <c r="M1032" s="29">
        <v>0.499</v>
      </c>
      <c r="N1032" s="29">
        <v>0.49899999999999994</v>
      </c>
      <c r="O1032" s="29">
        <v>0.1749399999999999</v>
      </c>
      <c r="P1032" s="29">
        <v>0</v>
      </c>
      <c r="Q1032" s="29">
        <v>0</v>
      </c>
      <c r="R1032" s="29">
        <v>0</v>
      </c>
      <c r="S1032" s="29">
        <v>1255.7999845960248</v>
      </c>
      <c r="T1032" s="75">
        <v>0</v>
      </c>
      <c r="U1032" s="28">
        <v>2372.29</v>
      </c>
      <c r="V1032" s="29">
        <v>0</v>
      </c>
    </row>
    <row r="1033" spans="1:22" ht="15">
      <c r="A1033" s="39">
        <v>43011</v>
      </c>
      <c r="B1033" s="29" t="s">
        <v>14</v>
      </c>
      <c r="C1033" s="29">
        <v>24</v>
      </c>
      <c r="D1033" s="29">
        <v>28</v>
      </c>
      <c r="E1033" s="29">
        <v>860.14</v>
      </c>
      <c r="F1033" s="29">
        <v>66.37</v>
      </c>
      <c r="G1033" s="29">
        <v>408.34975112306677</v>
      </c>
      <c r="H1033" s="29">
        <v>408.34975112306682</v>
      </c>
      <c r="I1033" s="29">
        <v>1.5686484543861237</v>
      </c>
      <c r="J1033" s="29">
        <v>408.34975112306677</v>
      </c>
      <c r="K1033" s="29">
        <v>408.34975112306682</v>
      </c>
      <c r="L1033" s="80">
        <v>0.14828447749205487</v>
      </c>
      <c r="M1033" s="29">
        <v>0.51500000000000001</v>
      </c>
      <c r="N1033" s="29">
        <v>0.51500000000000001</v>
      </c>
      <c r="O1033" s="29">
        <v>0.17545499999999989</v>
      </c>
      <c r="P1033" s="29">
        <v>0</v>
      </c>
      <c r="Q1033" s="29">
        <v>0</v>
      </c>
      <c r="R1033" s="29">
        <v>0</v>
      </c>
      <c r="S1033" s="29">
        <v>1261.1737819935427</v>
      </c>
      <c r="T1033" s="75">
        <v>0</v>
      </c>
      <c r="U1033" s="28">
        <v>2372.0300000000002</v>
      </c>
      <c r="V1033" s="29">
        <v>0</v>
      </c>
    </row>
    <row r="1034" spans="1:22" ht="15">
      <c r="A1034" s="39">
        <v>43012</v>
      </c>
      <c r="B1034" s="29" t="s">
        <v>14</v>
      </c>
      <c r="C1034" s="29">
        <v>24</v>
      </c>
      <c r="D1034" s="29">
        <v>28</v>
      </c>
      <c r="E1034" s="29">
        <v>858.69</v>
      </c>
      <c r="F1034" s="29">
        <v>66.56</v>
      </c>
      <c r="G1034" s="29">
        <v>414.20261412239415</v>
      </c>
      <c r="H1034" s="29">
        <v>414.20261412239415</v>
      </c>
      <c r="I1034" s="29">
        <v>1.569929493249123</v>
      </c>
      <c r="J1034" s="29">
        <v>414.20261412239415</v>
      </c>
      <c r="K1034" s="29">
        <v>414.20261412239415</v>
      </c>
      <c r="L1034" s="80">
        <v>0.14869868010617726</v>
      </c>
      <c r="M1034" s="29">
        <v>0.52300000000000002</v>
      </c>
      <c r="N1034" s="29">
        <v>0.52300000000000002</v>
      </c>
      <c r="O1034" s="29">
        <v>0.17597799999999988</v>
      </c>
      <c r="P1034" s="29">
        <v>0</v>
      </c>
      <c r="Q1034" s="29">
        <v>0</v>
      </c>
      <c r="R1034" s="29">
        <v>0</v>
      </c>
      <c r="S1034" s="29">
        <v>1262.6670671988009</v>
      </c>
      <c r="T1034" s="75">
        <v>0</v>
      </c>
      <c r="U1034" s="28">
        <v>2372</v>
      </c>
      <c r="V1034" s="29">
        <v>0</v>
      </c>
    </row>
    <row r="1035" spans="1:22" ht="15">
      <c r="A1035" s="39">
        <v>43013</v>
      </c>
      <c r="B1035" s="29" t="s">
        <v>14</v>
      </c>
      <c r="C1035" s="29">
        <v>24</v>
      </c>
      <c r="D1035" s="29">
        <v>28</v>
      </c>
      <c r="E1035" s="29">
        <v>859.77</v>
      </c>
      <c r="F1035" s="29">
        <v>66.650000000000006</v>
      </c>
      <c r="G1035" s="29">
        <v>420.49742211163425</v>
      </c>
      <c r="H1035" s="29">
        <v>420.49742211163425</v>
      </c>
      <c r="I1035" s="29">
        <v>1.5712405290571121</v>
      </c>
      <c r="J1035" s="29">
        <v>420.49742211163425</v>
      </c>
      <c r="K1035" s="29">
        <v>420.49742211163425</v>
      </c>
      <c r="L1035" s="80">
        <v>0.1491191775282889</v>
      </c>
      <c r="M1035" s="29">
        <v>0.44900000000000007</v>
      </c>
      <c r="N1035" s="29">
        <v>0.44900000000000007</v>
      </c>
      <c r="O1035" s="29">
        <v>0.17642699999999989</v>
      </c>
      <c r="P1035" s="29">
        <v>0</v>
      </c>
      <c r="Q1035" s="29">
        <v>0</v>
      </c>
      <c r="R1035" s="29">
        <v>0</v>
      </c>
      <c r="S1035" s="29">
        <v>1067.7830026762897</v>
      </c>
      <c r="T1035" s="75">
        <v>0</v>
      </c>
      <c r="U1035" s="28">
        <v>2371.52</v>
      </c>
      <c r="V1035" s="29">
        <v>0</v>
      </c>
    </row>
    <row r="1036" spans="1:22" ht="15">
      <c r="A1036" s="39">
        <v>43014</v>
      </c>
      <c r="B1036" s="29" t="s">
        <v>14</v>
      </c>
      <c r="C1036" s="29">
        <v>24</v>
      </c>
      <c r="D1036" s="29">
        <v>28</v>
      </c>
      <c r="E1036" s="29">
        <v>859.64</v>
      </c>
      <c r="F1036" s="29">
        <v>66.739999999999995</v>
      </c>
      <c r="G1036" s="29">
        <v>419.81523045057168</v>
      </c>
      <c r="H1036" s="29">
        <v>419.81523045057173</v>
      </c>
      <c r="I1036" s="29">
        <v>1.5725435288654512</v>
      </c>
      <c r="J1036" s="29">
        <v>419.81523045057168</v>
      </c>
      <c r="K1036" s="29">
        <v>419.81523045057173</v>
      </c>
      <c r="L1036" s="80">
        <v>0.14953899275873947</v>
      </c>
      <c r="M1036" s="29">
        <v>0.45699999999999996</v>
      </c>
      <c r="N1036" s="29">
        <v>0.45700000000000002</v>
      </c>
      <c r="O1036" s="29">
        <v>0.1768839999999999</v>
      </c>
      <c r="P1036" s="29">
        <v>0</v>
      </c>
      <c r="Q1036" s="29">
        <v>0</v>
      </c>
      <c r="R1036" s="29">
        <v>0</v>
      </c>
      <c r="S1036" s="29">
        <v>1088.5741317901193</v>
      </c>
      <c r="T1036" s="75">
        <v>0</v>
      </c>
      <c r="U1036" s="28">
        <v>2371.77</v>
      </c>
      <c r="V1036" s="29">
        <v>0</v>
      </c>
    </row>
    <row r="1037" spans="1:22" ht="15">
      <c r="A1037" s="39">
        <v>43015</v>
      </c>
      <c r="B1037" s="29" t="s">
        <v>14</v>
      </c>
      <c r="C1037" s="29">
        <v>24</v>
      </c>
      <c r="D1037" s="29">
        <v>28</v>
      </c>
      <c r="E1037" s="29">
        <v>859.3</v>
      </c>
      <c r="F1037" s="29">
        <v>66.760000000000005</v>
      </c>
      <c r="G1037" s="29">
        <v>427.92728441156703</v>
      </c>
      <c r="H1037" s="29">
        <v>427.92728441156697</v>
      </c>
      <c r="I1037" s="29">
        <v>1.5738657949194121</v>
      </c>
      <c r="J1037" s="29">
        <v>427.92728441156703</v>
      </c>
      <c r="K1037" s="29">
        <v>427.92728441156697</v>
      </c>
      <c r="L1037" s="80">
        <v>0.14996692004315104</v>
      </c>
      <c r="M1037" s="29">
        <v>0.46799999999999997</v>
      </c>
      <c r="N1037" s="29">
        <v>0.46799999999999997</v>
      </c>
      <c r="O1037" s="29">
        <v>0.1773519999999999</v>
      </c>
      <c r="P1037" s="29">
        <v>0</v>
      </c>
      <c r="Q1037" s="29">
        <v>0</v>
      </c>
      <c r="R1037" s="29">
        <v>0</v>
      </c>
      <c r="S1037" s="29">
        <v>1093.6437498803939</v>
      </c>
      <c r="T1037" s="75">
        <v>0</v>
      </c>
      <c r="U1037" s="28">
        <v>2370.0300000000002</v>
      </c>
      <c r="V1037" s="29">
        <v>0</v>
      </c>
    </row>
    <row r="1038" spans="1:22" ht="15">
      <c r="A1038" s="39">
        <v>43016</v>
      </c>
      <c r="B1038" s="29" t="s">
        <v>14</v>
      </c>
      <c r="C1038" s="29">
        <v>24</v>
      </c>
      <c r="D1038" s="29">
        <v>28</v>
      </c>
      <c r="E1038" s="29">
        <v>861.65</v>
      </c>
      <c r="F1038" s="29">
        <v>66.63</v>
      </c>
      <c r="G1038" s="29">
        <v>434.25144839273719</v>
      </c>
      <c r="H1038" s="29">
        <v>434.25144839273725</v>
      </c>
      <c r="I1038" s="29">
        <v>1.5752120110833934</v>
      </c>
      <c r="J1038" s="29">
        <v>434.25144839273719</v>
      </c>
      <c r="K1038" s="29">
        <v>434.25144839273725</v>
      </c>
      <c r="L1038" s="80">
        <v>0.15040117149154378</v>
      </c>
      <c r="M1038" s="29">
        <v>0.45499999999999996</v>
      </c>
      <c r="N1038" s="29">
        <v>0.4549999999999999</v>
      </c>
      <c r="O1038" s="29">
        <v>0.17780699999999991</v>
      </c>
      <c r="P1038" s="29">
        <v>0</v>
      </c>
      <c r="Q1038" s="29">
        <v>0</v>
      </c>
      <c r="R1038" s="29">
        <v>0</v>
      </c>
      <c r="S1038" s="29">
        <v>1047.7800400759925</v>
      </c>
      <c r="T1038" s="75">
        <v>0</v>
      </c>
      <c r="U1038" s="28">
        <v>2369.19</v>
      </c>
      <c r="V1038" s="29">
        <v>0</v>
      </c>
    </row>
    <row r="1039" spans="1:22" ht="15">
      <c r="A1039" s="39">
        <v>43017</v>
      </c>
      <c r="B1039" s="29" t="s">
        <v>14</v>
      </c>
      <c r="C1039" s="29">
        <v>24</v>
      </c>
      <c r="D1039" s="29">
        <v>28</v>
      </c>
      <c r="E1039" s="29">
        <v>859.4</v>
      </c>
      <c r="F1039" s="29">
        <v>66.67</v>
      </c>
      <c r="G1039" s="29">
        <v>443.20776373907199</v>
      </c>
      <c r="H1039" s="29">
        <v>443.20776373907194</v>
      </c>
      <c r="I1039" s="29">
        <v>1.5765759703987396</v>
      </c>
      <c r="J1039" s="29">
        <v>443.20776373907199</v>
      </c>
      <c r="K1039" s="29">
        <v>443.20776373907194</v>
      </c>
      <c r="L1039" s="80">
        <v>0.15084437925528285</v>
      </c>
      <c r="M1039" s="29">
        <v>0.49399999999999999</v>
      </c>
      <c r="N1039" s="29">
        <v>0.49399999999999999</v>
      </c>
      <c r="O1039" s="29">
        <v>0.1783009999999999</v>
      </c>
      <c r="P1039" s="29">
        <v>0</v>
      </c>
      <c r="Q1039" s="29">
        <v>0</v>
      </c>
      <c r="R1039" s="29">
        <v>0</v>
      </c>
      <c r="S1039" s="29">
        <v>1114.6014136404676</v>
      </c>
      <c r="T1039" s="75">
        <v>0</v>
      </c>
      <c r="U1039" s="28">
        <v>2369.77</v>
      </c>
      <c r="V1039" s="29">
        <v>0</v>
      </c>
    </row>
    <row r="1040" spans="1:22" ht="15">
      <c r="A1040" s="39">
        <v>43018</v>
      </c>
      <c r="B1040" s="29" t="s">
        <v>14</v>
      </c>
      <c r="C1040" s="29">
        <v>24</v>
      </c>
      <c r="D1040" s="29">
        <v>28</v>
      </c>
      <c r="E1040" s="29">
        <v>858.98</v>
      </c>
      <c r="F1040" s="29">
        <v>66.61</v>
      </c>
      <c r="G1040" s="29">
        <v>438.43535273705436</v>
      </c>
      <c r="H1040" s="29">
        <v>438.4353527370543</v>
      </c>
      <c r="I1040" s="29">
        <v>1.5779447589877378</v>
      </c>
      <c r="J1040" s="29">
        <v>438.43535273705436</v>
      </c>
      <c r="K1040" s="29">
        <v>438.4353527370543</v>
      </c>
      <c r="L1040" s="80">
        <v>0.1512828146080199</v>
      </c>
      <c r="M1040" s="29">
        <v>0.45100000000000007</v>
      </c>
      <c r="N1040" s="29">
        <v>0.45100000000000007</v>
      </c>
      <c r="O1040" s="29">
        <v>0.17875199999999991</v>
      </c>
      <c r="P1040" s="29">
        <v>0</v>
      </c>
      <c r="Q1040" s="29">
        <v>0</v>
      </c>
      <c r="R1040" s="29">
        <v>0</v>
      </c>
      <c r="S1040" s="29">
        <v>1028.657924559476</v>
      </c>
      <c r="T1040" s="75">
        <v>0</v>
      </c>
      <c r="U1040" s="28">
        <v>2369.6799999999998</v>
      </c>
      <c r="V1040" s="29">
        <v>0</v>
      </c>
    </row>
    <row r="1041" spans="1:22" ht="15">
      <c r="A1041" s="39">
        <v>43019</v>
      </c>
      <c r="B1041" s="29" t="s">
        <v>14</v>
      </c>
      <c r="C1041" s="29">
        <v>24</v>
      </c>
      <c r="D1041" s="29">
        <v>28</v>
      </c>
      <c r="E1041" s="29">
        <v>857.86</v>
      </c>
      <c r="F1041" s="29">
        <v>66.650000000000006</v>
      </c>
      <c r="G1041" s="29">
        <v>462.60842141223941</v>
      </c>
      <c r="H1041" s="29">
        <v>462.60842141223947</v>
      </c>
      <c r="I1041" s="29">
        <v>1.5793356320564129</v>
      </c>
      <c r="J1041" s="29">
        <v>462.60842141223941</v>
      </c>
      <c r="K1041" s="29">
        <v>462.60842141223947</v>
      </c>
      <c r="L1041" s="80">
        <v>0.15174542302943214</v>
      </c>
      <c r="M1041" s="29">
        <v>0.54100000000000004</v>
      </c>
      <c r="N1041" s="29">
        <v>0.54100000000000004</v>
      </c>
      <c r="O1041" s="29">
        <v>0.17929299999999992</v>
      </c>
      <c r="P1041" s="29">
        <v>0</v>
      </c>
      <c r="Q1041" s="29">
        <v>0</v>
      </c>
      <c r="R1041" s="29">
        <v>0</v>
      </c>
      <c r="S1041" s="29">
        <v>1169.4555804852164</v>
      </c>
      <c r="T1041" s="75">
        <v>0</v>
      </c>
      <c r="U1041" s="28">
        <v>2370.06</v>
      </c>
      <c r="V1041" s="29">
        <v>0</v>
      </c>
    </row>
    <row r="1042" spans="1:22" ht="15">
      <c r="A1042" s="39">
        <v>43020</v>
      </c>
      <c r="B1042" s="29" t="s">
        <v>14</v>
      </c>
      <c r="C1042" s="29">
        <v>24</v>
      </c>
      <c r="D1042" s="29">
        <v>28</v>
      </c>
      <c r="E1042" s="29">
        <v>856.89</v>
      </c>
      <c r="F1042" s="29">
        <v>66.739999999999995</v>
      </c>
      <c r="G1042" s="29">
        <v>339.03383276395448</v>
      </c>
      <c r="H1042" s="29">
        <v>339.03383276395448</v>
      </c>
      <c r="I1042" s="29">
        <v>1.5806427334677646</v>
      </c>
      <c r="J1042" s="29">
        <v>339.03383276395448</v>
      </c>
      <c r="K1042" s="29">
        <v>339.03383276395448</v>
      </c>
      <c r="L1042" s="80">
        <v>0.1520844568621961</v>
      </c>
      <c r="M1042" s="29">
        <v>0.54900000000000004</v>
      </c>
      <c r="N1042" s="29">
        <v>0.54900000000000004</v>
      </c>
      <c r="O1042" s="29">
        <v>0.17984199999999992</v>
      </c>
      <c r="P1042" s="29">
        <v>0</v>
      </c>
      <c r="Q1042" s="29">
        <v>0</v>
      </c>
      <c r="R1042" s="29">
        <v>0</v>
      </c>
      <c r="S1042" s="29">
        <v>1619.3074169746069</v>
      </c>
      <c r="T1042" s="75">
        <v>0</v>
      </c>
      <c r="U1042" s="28">
        <v>2370.88</v>
      </c>
      <c r="V1042" s="29">
        <v>0</v>
      </c>
    </row>
    <row r="1043" spans="1:22" ht="15">
      <c r="A1043" s="39">
        <v>43021</v>
      </c>
      <c r="B1043" s="29" t="s">
        <v>14</v>
      </c>
      <c r="C1043" s="29">
        <v>24</v>
      </c>
      <c r="D1043" s="29">
        <v>28</v>
      </c>
      <c r="E1043" s="29">
        <v>856.16</v>
      </c>
      <c r="F1043" s="29">
        <v>66.63</v>
      </c>
      <c r="G1043" s="29">
        <v>402.30431279085417</v>
      </c>
      <c r="H1043" s="29">
        <v>402.30431279085423</v>
      </c>
      <c r="I1043" s="29">
        <v>1.5819013249477913</v>
      </c>
      <c r="J1043" s="29">
        <v>402.30431279085417</v>
      </c>
      <c r="K1043" s="29">
        <v>402.30431279085423</v>
      </c>
      <c r="L1043" s="80">
        <v>0.15248676117498694</v>
      </c>
      <c r="M1043" s="29">
        <v>0.47699999999999998</v>
      </c>
      <c r="N1043" s="29">
        <v>0.47700000000000004</v>
      </c>
      <c r="O1043" s="29">
        <v>0.18031899999999992</v>
      </c>
      <c r="P1043" s="29">
        <v>0</v>
      </c>
      <c r="Q1043" s="29">
        <v>0</v>
      </c>
      <c r="R1043" s="29">
        <v>0</v>
      </c>
      <c r="S1043" s="29">
        <v>1185.6696158461962</v>
      </c>
      <c r="T1043" s="75">
        <v>0</v>
      </c>
      <c r="U1043" s="28">
        <v>2372.08</v>
      </c>
      <c r="V1043" s="29">
        <v>0</v>
      </c>
    </row>
    <row r="1044" spans="1:22" ht="15">
      <c r="A1044" s="39">
        <v>43022</v>
      </c>
      <c r="B1044" s="29" t="s">
        <v>14</v>
      </c>
      <c r="C1044" s="29">
        <v>24</v>
      </c>
      <c r="D1044" s="29">
        <v>28</v>
      </c>
      <c r="E1044" s="29">
        <v>856.58</v>
      </c>
      <c r="F1044" s="29">
        <v>66.540000000000006</v>
      </c>
      <c r="G1044" s="29">
        <v>400.61775077336938</v>
      </c>
      <c r="H1044" s="29">
        <v>400.61775077336938</v>
      </c>
      <c r="I1044" s="29">
        <v>1.5832372883857739</v>
      </c>
      <c r="J1044" s="29">
        <v>400.61775077336938</v>
      </c>
      <c r="K1044" s="29">
        <v>400.61775077336938</v>
      </c>
      <c r="L1044" s="80">
        <v>0.15288737892576032</v>
      </c>
      <c r="M1044" s="29">
        <v>0.51100000000000001</v>
      </c>
      <c r="N1044" s="29">
        <v>0.51100000000000001</v>
      </c>
      <c r="O1044" s="29">
        <v>0.18082999999999994</v>
      </c>
      <c r="P1044" s="29">
        <v>0</v>
      </c>
      <c r="Q1044" s="29">
        <v>0</v>
      </c>
      <c r="R1044" s="29">
        <v>0</v>
      </c>
      <c r="S1044" s="29">
        <v>1275.5301007345383</v>
      </c>
      <c r="T1044" s="75">
        <v>0</v>
      </c>
      <c r="U1044" s="28">
        <v>2371.3000000000002</v>
      </c>
      <c r="V1044" s="29">
        <v>0</v>
      </c>
    </row>
    <row r="1045" spans="1:22" ht="15">
      <c r="A1045" s="39">
        <v>43023</v>
      </c>
      <c r="B1045" s="29" t="s">
        <v>14</v>
      </c>
      <c r="C1045" s="29">
        <v>24</v>
      </c>
      <c r="D1045" s="29">
        <v>28</v>
      </c>
      <c r="E1045" s="29">
        <v>855.29</v>
      </c>
      <c r="F1045" s="29">
        <v>66.48</v>
      </c>
      <c r="G1045" s="29">
        <v>401.4059287693342</v>
      </c>
      <c r="H1045" s="29">
        <v>401.4059287693342</v>
      </c>
      <c r="I1045" s="29">
        <v>1.5845670855637699</v>
      </c>
      <c r="J1045" s="29">
        <v>401.4059287693342</v>
      </c>
      <c r="K1045" s="29">
        <v>401.4059287693342</v>
      </c>
      <c r="L1045" s="80">
        <v>0.15328878485452965</v>
      </c>
      <c r="M1045" s="29">
        <v>0.496</v>
      </c>
      <c r="N1045" s="29">
        <v>0.496</v>
      </c>
      <c r="O1045" s="29">
        <v>0.18132599999999993</v>
      </c>
      <c r="P1045" s="29">
        <v>0</v>
      </c>
      <c r="Q1045" s="29">
        <v>0</v>
      </c>
      <c r="R1045" s="29">
        <v>0</v>
      </c>
      <c r="S1045" s="29">
        <v>1235.6568860870607</v>
      </c>
      <c r="T1045" s="75">
        <v>0</v>
      </c>
      <c r="U1045" s="28">
        <v>2371.12</v>
      </c>
      <c r="V1045" s="29">
        <v>0</v>
      </c>
    </row>
    <row r="1046" spans="1:22" ht="15">
      <c r="A1046" s="39">
        <v>43024</v>
      </c>
      <c r="B1046" s="29" t="s">
        <v>14</v>
      </c>
      <c r="C1046" s="29">
        <v>13</v>
      </c>
      <c r="D1046" s="29">
        <v>28</v>
      </c>
      <c r="E1046" s="29">
        <v>1042.97</v>
      </c>
      <c r="F1046" s="29">
        <v>57.48</v>
      </c>
      <c r="G1046" s="29">
        <v>297.18259947209157</v>
      </c>
      <c r="H1046" s="29">
        <v>160.97390804738293</v>
      </c>
      <c r="I1046" s="29">
        <v>1.5857871822344727</v>
      </c>
      <c r="J1046" s="29">
        <v>297.18259947209157</v>
      </c>
      <c r="K1046" s="29">
        <v>160.97390804738293</v>
      </c>
      <c r="L1046" s="80">
        <v>0.15358596745400174</v>
      </c>
      <c r="M1046" s="29">
        <v>0.2764166666666667</v>
      </c>
      <c r="N1046" s="29">
        <v>0.14972569444444447</v>
      </c>
      <c r="O1046" s="29">
        <v>0.1816024166666666</v>
      </c>
      <c r="P1046" s="29">
        <v>0</v>
      </c>
      <c r="Q1046" s="29">
        <v>0</v>
      </c>
      <c r="R1046" s="29">
        <v>0</v>
      </c>
      <c r="S1046" s="29">
        <v>930.12399500403785</v>
      </c>
      <c r="T1046" s="75">
        <v>0</v>
      </c>
      <c r="U1046" s="28">
        <v>2450.0300000000002</v>
      </c>
      <c r="V1046" s="29">
        <v>0</v>
      </c>
    </row>
    <row r="1047" spans="1:22" ht="15">
      <c r="A1047" s="39">
        <v>43025</v>
      </c>
      <c r="B1047" s="29" t="s">
        <v>34</v>
      </c>
      <c r="C1047" s="29">
        <v>0</v>
      </c>
      <c r="D1047" s="29">
        <v>0</v>
      </c>
      <c r="E1047" s="29">
        <v>602.73</v>
      </c>
      <c r="F1047" s="29">
        <v>31.1</v>
      </c>
      <c r="G1047" s="29">
        <v>0</v>
      </c>
      <c r="H1047" s="29">
        <v>0</v>
      </c>
      <c r="I1047" s="29">
        <v>1.5863228186350005</v>
      </c>
      <c r="J1047" s="29">
        <v>0</v>
      </c>
      <c r="K1047" s="29">
        <v>0</v>
      </c>
      <c r="L1047" s="80">
        <v>0.15358596745400174</v>
      </c>
      <c r="M1047" s="29">
        <v>0</v>
      </c>
      <c r="N1047" s="29">
        <v>0</v>
      </c>
      <c r="O1047" s="29">
        <v>0.1816024166666666</v>
      </c>
      <c r="P1047" s="29">
        <v>0</v>
      </c>
      <c r="Q1047" s="29">
        <v>0</v>
      </c>
      <c r="R1047" s="29">
        <v>0</v>
      </c>
      <c r="S1047" s="29" t="e">
        <v>#DIV/0!</v>
      </c>
      <c r="T1047" s="75" t="e">
        <v>#DIV/0!</v>
      </c>
      <c r="U1047" s="28">
        <v>2579.5300000000002</v>
      </c>
      <c r="V1047" s="29">
        <v>0</v>
      </c>
    </row>
    <row r="1048" spans="1:22" ht="15">
      <c r="A1048" s="39">
        <v>43026</v>
      </c>
      <c r="B1048" s="29" t="s">
        <v>34</v>
      </c>
      <c r="C1048" s="29">
        <v>0</v>
      </c>
      <c r="D1048" s="29">
        <v>0</v>
      </c>
      <c r="E1048" s="29">
        <v>527.91999999999996</v>
      </c>
      <c r="F1048" s="29">
        <v>27.38</v>
      </c>
      <c r="G1048" s="29">
        <v>0</v>
      </c>
      <c r="H1048" s="29">
        <v>0</v>
      </c>
      <c r="I1048" s="29">
        <v>1.5863228186350005</v>
      </c>
      <c r="J1048" s="29">
        <v>0</v>
      </c>
      <c r="K1048" s="29">
        <v>0</v>
      </c>
      <c r="L1048" s="80">
        <v>0.15358596745400174</v>
      </c>
      <c r="M1048" s="29">
        <v>0</v>
      </c>
      <c r="N1048" s="29">
        <v>0</v>
      </c>
      <c r="O1048" s="29">
        <v>0.1816024166666666</v>
      </c>
      <c r="P1048" s="29">
        <v>0</v>
      </c>
      <c r="Q1048" s="29">
        <v>0</v>
      </c>
      <c r="R1048" s="29">
        <v>0</v>
      </c>
      <c r="S1048" s="29" t="e">
        <v>#DIV/0!</v>
      </c>
      <c r="T1048" s="75" t="e">
        <v>#DIV/0!</v>
      </c>
      <c r="U1048" s="28">
        <v>2591.23</v>
      </c>
      <c r="V1048" s="29">
        <v>0</v>
      </c>
    </row>
    <row r="1049" spans="1:22" ht="15">
      <c r="A1049" s="39">
        <v>43027</v>
      </c>
      <c r="B1049" s="29" t="s">
        <v>34</v>
      </c>
      <c r="C1049" s="29">
        <v>0</v>
      </c>
      <c r="D1049" s="29">
        <v>0</v>
      </c>
      <c r="E1049" s="29">
        <v>507.67</v>
      </c>
      <c r="F1049" s="29">
        <v>27.66</v>
      </c>
      <c r="G1049" s="29">
        <v>0</v>
      </c>
      <c r="H1049" s="29">
        <v>0</v>
      </c>
      <c r="I1049" s="29">
        <v>1.5863228186350005</v>
      </c>
      <c r="J1049" s="29">
        <v>0</v>
      </c>
      <c r="K1049" s="29">
        <v>0</v>
      </c>
      <c r="L1049" s="80">
        <v>0.15358596745400174</v>
      </c>
      <c r="M1049" s="29">
        <v>0</v>
      </c>
      <c r="N1049" s="29">
        <v>0</v>
      </c>
      <c r="O1049" s="29">
        <v>0.1816024166666666</v>
      </c>
      <c r="P1049" s="29">
        <v>0</v>
      </c>
      <c r="Q1049" s="29">
        <v>0</v>
      </c>
      <c r="R1049" s="29">
        <v>0</v>
      </c>
      <c r="S1049" s="29" t="e">
        <v>#DIV/0!</v>
      </c>
      <c r="T1049" s="75" t="e">
        <v>#DIV/0!</v>
      </c>
      <c r="U1049" s="28">
        <v>2600.36</v>
      </c>
      <c r="V1049" s="29">
        <v>0</v>
      </c>
    </row>
    <row r="1050" spans="1:22" ht="15">
      <c r="A1050" s="39">
        <v>43028</v>
      </c>
      <c r="B1050" s="29" t="s">
        <v>34</v>
      </c>
      <c r="C1050" s="29">
        <v>0</v>
      </c>
      <c r="D1050" s="29">
        <v>0</v>
      </c>
      <c r="E1050" s="29">
        <v>490.24</v>
      </c>
      <c r="F1050" s="29">
        <v>28.14</v>
      </c>
      <c r="G1050" s="29">
        <v>0</v>
      </c>
      <c r="H1050" s="29">
        <v>0</v>
      </c>
      <c r="I1050" s="29">
        <v>1.5863228186350005</v>
      </c>
      <c r="J1050" s="29">
        <v>0</v>
      </c>
      <c r="K1050" s="29">
        <v>0</v>
      </c>
      <c r="L1050" s="80">
        <v>0.15358596745400174</v>
      </c>
      <c r="M1050" s="29">
        <v>0</v>
      </c>
      <c r="N1050" s="29">
        <v>0</v>
      </c>
      <c r="O1050" s="29">
        <v>0.1816024166666666</v>
      </c>
      <c r="P1050" s="29">
        <v>0</v>
      </c>
      <c r="Q1050" s="29">
        <v>0</v>
      </c>
      <c r="R1050" s="29">
        <v>0</v>
      </c>
      <c r="S1050" s="29" t="e">
        <v>#DIV/0!</v>
      </c>
      <c r="T1050" s="75" t="e">
        <v>#DIV/0!</v>
      </c>
      <c r="U1050" s="28">
        <v>2608.41</v>
      </c>
      <c r="V1050" s="29">
        <v>0</v>
      </c>
    </row>
    <row r="1051" spans="1:22" ht="15">
      <c r="A1051" s="39">
        <v>43029</v>
      </c>
      <c r="B1051" s="29" t="s">
        <v>34</v>
      </c>
      <c r="C1051" s="29">
        <v>0</v>
      </c>
      <c r="D1051" s="29">
        <v>0</v>
      </c>
      <c r="E1051" s="29">
        <v>473.04</v>
      </c>
      <c r="F1051" s="29">
        <v>27.7</v>
      </c>
      <c r="G1051" s="29">
        <v>0</v>
      </c>
      <c r="H1051" s="29">
        <v>0</v>
      </c>
      <c r="I1051" s="29">
        <v>1.5863228186350005</v>
      </c>
      <c r="J1051" s="29">
        <v>0</v>
      </c>
      <c r="K1051" s="29">
        <v>0</v>
      </c>
      <c r="L1051" s="80">
        <v>0.15358596745400174</v>
      </c>
      <c r="M1051" s="29">
        <v>0</v>
      </c>
      <c r="N1051" s="29">
        <v>0</v>
      </c>
      <c r="O1051" s="29">
        <v>0.1816024166666666</v>
      </c>
      <c r="P1051" s="29">
        <v>0</v>
      </c>
      <c r="Q1051" s="29">
        <v>0</v>
      </c>
      <c r="R1051" s="29">
        <v>0</v>
      </c>
      <c r="S1051" s="29" t="e">
        <v>#DIV/0!</v>
      </c>
      <c r="T1051" s="75" t="e">
        <v>#DIV/0!</v>
      </c>
      <c r="U1051" s="28">
        <v>2615.85</v>
      </c>
      <c r="V1051" s="29">
        <v>0</v>
      </c>
    </row>
    <row r="1052" spans="1:22" ht="15">
      <c r="A1052" s="39">
        <v>43030</v>
      </c>
      <c r="B1052" s="29" t="s">
        <v>34</v>
      </c>
      <c r="C1052" s="29">
        <v>0</v>
      </c>
      <c r="D1052" s="29">
        <v>0</v>
      </c>
      <c r="E1052" s="29">
        <v>457.46</v>
      </c>
      <c r="F1052" s="29">
        <v>27.54</v>
      </c>
      <c r="G1052" s="29">
        <v>0</v>
      </c>
      <c r="H1052" s="29">
        <v>0</v>
      </c>
      <c r="I1052" s="29">
        <v>1.5863228196350005</v>
      </c>
      <c r="J1052" s="29">
        <v>0</v>
      </c>
      <c r="K1052" s="29">
        <v>0</v>
      </c>
      <c r="L1052" s="80">
        <v>0.15358596745400174</v>
      </c>
      <c r="M1052" s="29">
        <v>0</v>
      </c>
      <c r="N1052" s="29">
        <v>0</v>
      </c>
      <c r="O1052" s="29">
        <v>0.1816024166666666</v>
      </c>
      <c r="P1052" s="29">
        <v>0</v>
      </c>
      <c r="Q1052" s="29">
        <v>0</v>
      </c>
      <c r="R1052" s="29">
        <v>0</v>
      </c>
      <c r="S1052" s="29" t="e">
        <v>#DIV/0!</v>
      </c>
      <c r="T1052" s="75" t="e">
        <v>#DIV/0!</v>
      </c>
      <c r="U1052" s="28">
        <v>2622.66</v>
      </c>
      <c r="V1052" s="29">
        <v>0</v>
      </c>
    </row>
    <row r="1053" spans="1:22" ht="15">
      <c r="A1053" s="39">
        <v>43031</v>
      </c>
      <c r="B1053" s="29" t="s">
        <v>34</v>
      </c>
      <c r="C1053" s="29">
        <v>0</v>
      </c>
      <c r="D1053" s="29">
        <v>0</v>
      </c>
      <c r="E1053" s="29">
        <v>440.42</v>
      </c>
      <c r="F1053" s="29">
        <v>27.37</v>
      </c>
      <c r="G1053" s="29">
        <v>0</v>
      </c>
      <c r="H1053" s="29">
        <v>0</v>
      </c>
      <c r="I1053" s="29">
        <v>1.5863228206350006</v>
      </c>
      <c r="J1053" s="29">
        <v>0</v>
      </c>
      <c r="K1053" s="29">
        <v>0</v>
      </c>
      <c r="L1053" s="80">
        <v>0.15358596745400174</v>
      </c>
      <c r="M1053" s="29">
        <v>0</v>
      </c>
      <c r="N1053" s="29">
        <v>0</v>
      </c>
      <c r="O1053" s="29">
        <v>0.1816024166666666</v>
      </c>
      <c r="P1053" s="29">
        <v>0</v>
      </c>
      <c r="Q1053" s="29">
        <v>0</v>
      </c>
      <c r="R1053" s="29">
        <v>0</v>
      </c>
      <c r="S1053" s="29" t="e">
        <v>#DIV/0!</v>
      </c>
      <c r="T1053" s="75" t="e">
        <v>#DIV/0!</v>
      </c>
      <c r="U1053" s="28">
        <v>2629.14</v>
      </c>
      <c r="V1053" s="29">
        <v>0</v>
      </c>
    </row>
    <row r="1054" spans="1:22" ht="15">
      <c r="A1054" s="39">
        <v>43032</v>
      </c>
      <c r="B1054" s="29" t="s">
        <v>34</v>
      </c>
      <c r="C1054" s="29">
        <v>0</v>
      </c>
      <c r="D1054" s="29">
        <v>0</v>
      </c>
      <c r="E1054" s="29">
        <v>425.28</v>
      </c>
      <c r="F1054" s="29">
        <v>27.4</v>
      </c>
      <c r="G1054" s="29">
        <v>0</v>
      </c>
      <c r="H1054" s="29">
        <v>0</v>
      </c>
      <c r="I1054" s="29">
        <v>1.5863228216350007</v>
      </c>
      <c r="J1054" s="29">
        <v>0</v>
      </c>
      <c r="K1054" s="29">
        <v>0</v>
      </c>
      <c r="L1054" s="80">
        <v>0.15358596745400174</v>
      </c>
      <c r="M1054" s="29">
        <v>0</v>
      </c>
      <c r="N1054" s="29">
        <v>0</v>
      </c>
      <c r="O1054" s="29">
        <v>0.1816024166666666</v>
      </c>
      <c r="P1054" s="29">
        <v>0</v>
      </c>
      <c r="Q1054" s="29">
        <v>0</v>
      </c>
      <c r="R1054" s="29">
        <v>0</v>
      </c>
      <c r="S1054" s="29" t="e">
        <v>#DIV/0!</v>
      </c>
      <c r="T1054" s="75" t="e">
        <v>#DIV/0!</v>
      </c>
      <c r="U1054" s="28">
        <v>2635.41</v>
      </c>
      <c r="V1054" s="29">
        <v>0</v>
      </c>
    </row>
    <row r="1055" spans="1:22" ht="15">
      <c r="A1055" s="39">
        <v>43033</v>
      </c>
      <c r="B1055" s="29" t="s">
        <v>34</v>
      </c>
      <c r="C1055" s="29">
        <v>0</v>
      </c>
      <c r="D1055" s="29">
        <v>0</v>
      </c>
      <c r="E1055" s="29">
        <v>1478.74</v>
      </c>
      <c r="F1055" s="29">
        <v>26.56</v>
      </c>
      <c r="G1055" s="29">
        <v>0</v>
      </c>
      <c r="H1055" s="29">
        <v>0</v>
      </c>
      <c r="I1055" s="29">
        <v>1.5863228226350008</v>
      </c>
      <c r="J1055" s="29">
        <v>0</v>
      </c>
      <c r="K1055" s="29">
        <v>0</v>
      </c>
      <c r="L1055" s="80">
        <v>0.15358596745400174</v>
      </c>
      <c r="M1055" s="29">
        <v>0</v>
      </c>
      <c r="N1055" s="29">
        <v>0</v>
      </c>
      <c r="O1055" s="29">
        <v>0.1816024166666666</v>
      </c>
      <c r="P1055" s="29">
        <v>0</v>
      </c>
      <c r="Q1055" s="29">
        <v>0</v>
      </c>
      <c r="R1055" s="29">
        <v>0</v>
      </c>
      <c r="S1055" s="29" t="e">
        <v>#DIV/0!</v>
      </c>
      <c r="T1055" s="75" t="e">
        <v>#DIV/0!</v>
      </c>
      <c r="U1055" s="28">
        <v>2639.37</v>
      </c>
      <c r="V1055" s="29">
        <v>0</v>
      </c>
    </row>
    <row r="1056" spans="1:22" ht="15">
      <c r="A1056" s="39">
        <v>43034</v>
      </c>
      <c r="B1056" s="29" t="s">
        <v>34</v>
      </c>
      <c r="C1056" s="29">
        <v>0</v>
      </c>
      <c r="D1056" s="29">
        <v>0</v>
      </c>
      <c r="E1056" s="29">
        <v>1873.87</v>
      </c>
      <c r="F1056" s="29">
        <v>26.68</v>
      </c>
      <c r="G1056" s="29">
        <v>0</v>
      </c>
      <c r="H1056" s="29">
        <v>0</v>
      </c>
      <c r="I1056" s="29">
        <v>1.5863228236350009</v>
      </c>
      <c r="J1056" s="29">
        <v>0</v>
      </c>
      <c r="K1056" s="29">
        <v>0</v>
      </c>
      <c r="L1056" s="80">
        <v>0.15358596745400174</v>
      </c>
      <c r="M1056" s="29">
        <v>0</v>
      </c>
      <c r="N1056" s="29">
        <v>0</v>
      </c>
      <c r="O1056" s="29">
        <v>0.1816024166666666</v>
      </c>
      <c r="P1056" s="29">
        <v>0</v>
      </c>
      <c r="Q1056" s="29">
        <v>0</v>
      </c>
      <c r="R1056" s="29">
        <v>0</v>
      </c>
      <c r="S1056" s="29" t="e">
        <v>#DIV/0!</v>
      </c>
      <c r="T1056" s="75" t="e">
        <v>#DIV/0!</v>
      </c>
      <c r="U1056" s="28">
        <v>2644.28</v>
      </c>
      <c r="V1056" s="29">
        <v>0</v>
      </c>
    </row>
    <row r="1057" spans="1:22" ht="15">
      <c r="A1057" s="39">
        <v>43035</v>
      </c>
      <c r="B1057" s="29" t="s">
        <v>34</v>
      </c>
      <c r="C1057" s="29">
        <v>0</v>
      </c>
      <c r="D1057" s="29">
        <v>0</v>
      </c>
      <c r="E1057" s="29">
        <v>1873.4</v>
      </c>
      <c r="F1057" s="29">
        <v>27.09</v>
      </c>
      <c r="G1057" s="29">
        <v>0</v>
      </c>
      <c r="H1057" s="29">
        <v>0</v>
      </c>
      <c r="I1057" s="29">
        <v>1.586322824635001</v>
      </c>
      <c r="J1057" s="29">
        <v>0</v>
      </c>
      <c r="K1057" s="29">
        <v>0</v>
      </c>
      <c r="L1057" s="80">
        <v>0.15358596745400174</v>
      </c>
      <c r="M1057" s="29">
        <v>0</v>
      </c>
      <c r="N1057" s="29">
        <v>0</v>
      </c>
      <c r="O1057" s="29">
        <v>0.1816024166666666</v>
      </c>
      <c r="P1057" s="29">
        <v>0</v>
      </c>
      <c r="Q1057" s="29">
        <v>0</v>
      </c>
      <c r="R1057" s="29">
        <v>0</v>
      </c>
      <c r="S1057" s="29" t="e">
        <v>#DIV/0!</v>
      </c>
      <c r="T1057" s="75" t="e">
        <v>#DIV/0!</v>
      </c>
      <c r="U1057" s="28">
        <v>2647.84</v>
      </c>
      <c r="V1057" s="29">
        <v>0</v>
      </c>
    </row>
    <row r="1058" spans="1:22" ht="15">
      <c r="A1058" s="39">
        <v>43036</v>
      </c>
      <c r="B1058" s="29" t="s">
        <v>34</v>
      </c>
      <c r="C1058" s="29">
        <v>0</v>
      </c>
      <c r="D1058" s="29">
        <v>0</v>
      </c>
      <c r="E1058" s="29">
        <v>2200.69</v>
      </c>
      <c r="F1058" s="29">
        <v>27.11</v>
      </c>
      <c r="G1058" s="29">
        <v>0</v>
      </c>
      <c r="H1058" s="29">
        <v>0</v>
      </c>
      <c r="I1058" s="29">
        <v>1.586322824635001</v>
      </c>
      <c r="J1058" s="29">
        <v>0</v>
      </c>
      <c r="K1058" s="29">
        <v>0</v>
      </c>
      <c r="L1058" s="80">
        <v>0.15358596745400174</v>
      </c>
      <c r="M1058" s="29">
        <v>0</v>
      </c>
      <c r="N1058" s="29">
        <v>0</v>
      </c>
      <c r="O1058" s="29">
        <v>0.1816024166666666</v>
      </c>
      <c r="P1058" s="29">
        <v>0</v>
      </c>
      <c r="Q1058" s="29">
        <v>0</v>
      </c>
      <c r="R1058" s="29">
        <v>0</v>
      </c>
      <c r="S1058" s="29" t="e">
        <v>#DIV/0!</v>
      </c>
      <c r="T1058" s="75" t="e">
        <v>#DIV/0!</v>
      </c>
      <c r="U1058" s="28">
        <v>2650.78</v>
      </c>
      <c r="V1058" s="29">
        <v>0</v>
      </c>
    </row>
    <row r="1059" spans="1:22" ht="15">
      <c r="A1059" s="39">
        <v>43037</v>
      </c>
      <c r="B1059" s="29" t="s">
        <v>34</v>
      </c>
      <c r="C1059" s="29">
        <v>0</v>
      </c>
      <c r="D1059" s="29">
        <v>0</v>
      </c>
      <c r="E1059" s="29">
        <v>2211.71</v>
      </c>
      <c r="F1059" s="29">
        <v>27.55</v>
      </c>
      <c r="G1059" s="29">
        <v>0</v>
      </c>
      <c r="H1059" s="29">
        <v>0</v>
      </c>
      <c r="I1059" s="29">
        <v>1.586322824635001</v>
      </c>
      <c r="J1059" s="29">
        <v>0</v>
      </c>
      <c r="K1059" s="29">
        <v>0</v>
      </c>
      <c r="L1059" s="80">
        <v>0.15358596745400174</v>
      </c>
      <c r="M1059" s="29">
        <v>0</v>
      </c>
      <c r="N1059" s="29">
        <v>0</v>
      </c>
      <c r="O1059" s="29">
        <v>0.1816024166666666</v>
      </c>
      <c r="P1059" s="29">
        <v>0</v>
      </c>
      <c r="Q1059" s="29">
        <v>0</v>
      </c>
      <c r="R1059" s="29">
        <v>0</v>
      </c>
      <c r="S1059" s="29" t="e">
        <v>#DIV/0!</v>
      </c>
      <c r="T1059" s="75" t="e">
        <v>#DIV/0!</v>
      </c>
      <c r="U1059" s="28">
        <v>2653.33</v>
      </c>
      <c r="V1059" s="29">
        <v>0</v>
      </c>
    </row>
    <row r="1060" spans="1:22" ht="15">
      <c r="A1060" s="39">
        <v>43038</v>
      </c>
      <c r="B1060" s="29" t="s">
        <v>34</v>
      </c>
      <c r="C1060" s="29">
        <v>0</v>
      </c>
      <c r="D1060" s="29">
        <v>0</v>
      </c>
      <c r="E1060" s="29">
        <v>2212.5</v>
      </c>
      <c r="F1060" s="29">
        <v>27.65</v>
      </c>
      <c r="G1060" s="29">
        <v>0</v>
      </c>
      <c r="H1060" s="29">
        <v>0</v>
      </c>
      <c r="I1060" s="29">
        <v>1.586322824635001</v>
      </c>
      <c r="J1060" s="29">
        <v>0</v>
      </c>
      <c r="K1060" s="29">
        <v>0</v>
      </c>
      <c r="L1060" s="80">
        <v>0.15358596745400174</v>
      </c>
      <c r="M1060" s="29">
        <v>0</v>
      </c>
      <c r="N1060" s="29">
        <v>0</v>
      </c>
      <c r="O1060" s="29">
        <v>0.1816024166666666</v>
      </c>
      <c r="P1060" s="29">
        <v>0</v>
      </c>
      <c r="Q1060" s="29">
        <v>0</v>
      </c>
      <c r="R1060" s="29">
        <v>0</v>
      </c>
      <c r="S1060" s="29" t="e">
        <v>#DIV/0!</v>
      </c>
      <c r="T1060" s="75" t="e">
        <v>#DIV/0!</v>
      </c>
      <c r="U1060" s="28">
        <v>2655.55</v>
      </c>
      <c r="V1060" s="29">
        <v>0</v>
      </c>
    </row>
    <row r="1061" spans="1:22" ht="15">
      <c r="A1061" s="39">
        <v>43039</v>
      </c>
      <c r="B1061" s="29" t="s">
        <v>34</v>
      </c>
      <c r="C1061" s="29">
        <v>0</v>
      </c>
      <c r="D1061" s="29">
        <v>0</v>
      </c>
      <c r="E1061" s="29">
        <v>2180.11</v>
      </c>
      <c r="F1061" s="29">
        <v>26.96</v>
      </c>
      <c r="G1061" s="29">
        <v>0</v>
      </c>
      <c r="H1061" s="29">
        <v>0</v>
      </c>
      <c r="I1061" s="29">
        <v>1.586322824635001</v>
      </c>
      <c r="J1061" s="29">
        <v>0</v>
      </c>
      <c r="K1061" s="29">
        <v>0</v>
      </c>
      <c r="L1061" s="80">
        <v>0.15358596745400174</v>
      </c>
      <c r="M1061" s="29">
        <v>0</v>
      </c>
      <c r="N1061" s="29">
        <v>0</v>
      </c>
      <c r="O1061" s="29">
        <v>0.1816024166666666</v>
      </c>
      <c r="P1061" s="29">
        <v>0</v>
      </c>
      <c r="Q1061" s="29">
        <v>0</v>
      </c>
      <c r="R1061" s="29">
        <v>0</v>
      </c>
      <c r="S1061" s="29" t="e">
        <v>#DIV/0!</v>
      </c>
      <c r="T1061" s="75" t="e">
        <v>#DIV/0!</v>
      </c>
      <c r="U1061" s="28">
        <v>2657.62</v>
      </c>
      <c r="V1061" s="29">
        <v>0</v>
      </c>
    </row>
    <row r="1062" spans="1:22" ht="15">
      <c r="A1062" s="39">
        <v>43040</v>
      </c>
      <c r="B1062" s="29" t="s">
        <v>34</v>
      </c>
      <c r="C1062" s="29">
        <v>0</v>
      </c>
      <c r="D1062" s="29">
        <v>0</v>
      </c>
      <c r="E1062" s="29">
        <v>2176.7399999999998</v>
      </c>
      <c r="F1062" s="29">
        <v>26.22</v>
      </c>
      <c r="G1062" s="29">
        <v>0</v>
      </c>
      <c r="H1062" s="29">
        <v>0</v>
      </c>
      <c r="I1062" s="29">
        <v>1.586322824635001</v>
      </c>
      <c r="J1062" s="29">
        <v>0</v>
      </c>
      <c r="K1062" s="29">
        <v>0</v>
      </c>
      <c r="L1062" s="80">
        <v>0.15358596745400174</v>
      </c>
      <c r="M1062" s="29">
        <v>0</v>
      </c>
      <c r="N1062" s="29">
        <v>0</v>
      </c>
      <c r="O1062" s="29">
        <v>0.1816024166666666</v>
      </c>
      <c r="P1062" s="29">
        <v>0</v>
      </c>
      <c r="Q1062" s="29">
        <v>0</v>
      </c>
      <c r="R1062" s="29">
        <v>0</v>
      </c>
      <c r="S1062" s="29" t="e">
        <v>#DIV/0!</v>
      </c>
      <c r="T1062" s="75" t="e">
        <v>#DIV/0!</v>
      </c>
      <c r="U1062" s="28">
        <v>2659.59</v>
      </c>
      <c r="V1062" s="29">
        <v>0</v>
      </c>
    </row>
    <row r="1063" spans="1:22" ht="15">
      <c r="A1063" s="39">
        <v>43041</v>
      </c>
      <c r="B1063" s="29" t="s">
        <v>34</v>
      </c>
      <c r="C1063" s="29">
        <v>0</v>
      </c>
      <c r="D1063" s="29">
        <v>0</v>
      </c>
      <c r="E1063" s="29">
        <v>2201.91</v>
      </c>
      <c r="F1063" s="29">
        <v>26.74</v>
      </c>
      <c r="G1063" s="29">
        <v>0</v>
      </c>
      <c r="H1063" s="29">
        <v>0</v>
      </c>
      <c r="I1063" s="29">
        <v>1.586322824635001</v>
      </c>
      <c r="J1063" s="29">
        <v>0</v>
      </c>
      <c r="K1063" s="29">
        <v>0</v>
      </c>
      <c r="L1063" s="80">
        <v>0.15358596745400174</v>
      </c>
      <c r="M1063" s="29">
        <v>0</v>
      </c>
      <c r="N1063" s="29">
        <v>0</v>
      </c>
      <c r="O1063" s="29">
        <v>0.1816024166666666</v>
      </c>
      <c r="P1063" s="29">
        <v>0</v>
      </c>
      <c r="Q1063" s="29">
        <v>0</v>
      </c>
      <c r="R1063" s="29">
        <v>0</v>
      </c>
      <c r="S1063" s="29" t="e">
        <v>#DIV/0!</v>
      </c>
      <c r="T1063" s="75" t="e">
        <v>#DIV/0!</v>
      </c>
      <c r="U1063" s="28">
        <v>2661.4</v>
      </c>
      <c r="V1063" s="29">
        <v>0</v>
      </c>
    </row>
    <row r="1064" spans="1:22" ht="15">
      <c r="A1064" s="39">
        <v>43042</v>
      </c>
      <c r="B1064" s="29" t="s">
        <v>34</v>
      </c>
      <c r="C1064" s="29">
        <v>0</v>
      </c>
      <c r="D1064" s="29">
        <v>0</v>
      </c>
      <c r="E1064" s="29">
        <v>2221.2600000000002</v>
      </c>
      <c r="F1064" s="29">
        <v>27.36</v>
      </c>
      <c r="G1064" s="29">
        <v>0</v>
      </c>
      <c r="H1064" s="29">
        <v>0</v>
      </c>
      <c r="I1064" s="29">
        <v>1.586322824635001</v>
      </c>
      <c r="J1064" s="29">
        <v>0</v>
      </c>
      <c r="K1064" s="29">
        <v>0</v>
      </c>
      <c r="L1064" s="80">
        <v>0.15358596745400174</v>
      </c>
      <c r="M1064" s="29">
        <v>0</v>
      </c>
      <c r="N1064" s="29">
        <v>0</v>
      </c>
      <c r="O1064" s="29">
        <v>0.1816024166666666</v>
      </c>
      <c r="P1064" s="29">
        <v>0</v>
      </c>
      <c r="Q1064" s="29">
        <v>0</v>
      </c>
      <c r="R1064" s="29">
        <v>0</v>
      </c>
      <c r="S1064" s="29" t="e">
        <v>#DIV/0!</v>
      </c>
      <c r="T1064" s="75" t="e">
        <v>#DIV/0!</v>
      </c>
      <c r="U1064" s="28">
        <v>2663.14</v>
      </c>
      <c r="V1064" s="29">
        <v>0</v>
      </c>
    </row>
    <row r="1065" spans="1:22" ht="15">
      <c r="A1065" s="39">
        <v>43043</v>
      </c>
      <c r="B1065" s="29" t="s">
        <v>34</v>
      </c>
      <c r="C1065" s="29">
        <v>0</v>
      </c>
      <c r="D1065" s="29">
        <v>0</v>
      </c>
      <c r="E1065" s="29">
        <v>2215.44</v>
      </c>
      <c r="F1065" s="29">
        <v>27.34</v>
      </c>
      <c r="G1065" s="29">
        <v>0</v>
      </c>
      <c r="H1065" s="29">
        <v>0</v>
      </c>
      <c r="I1065" s="29">
        <v>1.586322824635001</v>
      </c>
      <c r="J1065" s="29">
        <v>0</v>
      </c>
      <c r="K1065" s="29">
        <v>0</v>
      </c>
      <c r="L1065" s="80">
        <v>0.15358596745400174</v>
      </c>
      <c r="M1065" s="29">
        <v>0</v>
      </c>
      <c r="N1065" s="29">
        <v>0</v>
      </c>
      <c r="O1065" s="29">
        <v>0.1816024166666666</v>
      </c>
      <c r="P1065" s="29">
        <v>0</v>
      </c>
      <c r="Q1065" s="29">
        <v>0</v>
      </c>
      <c r="R1065" s="29">
        <v>0</v>
      </c>
      <c r="S1065" s="29" t="e">
        <v>#DIV/0!</v>
      </c>
      <c r="T1065" s="75" t="e">
        <v>#DIV/0!</v>
      </c>
      <c r="U1065" s="28">
        <v>2664.84</v>
      </c>
      <c r="V1065" s="29">
        <v>0</v>
      </c>
    </row>
    <row r="1066" spans="1:22" ht="15">
      <c r="A1066" s="39">
        <v>43044</v>
      </c>
      <c r="B1066" s="29" t="s">
        <v>34</v>
      </c>
      <c r="C1066" s="29">
        <v>0</v>
      </c>
      <c r="D1066" s="29">
        <v>0</v>
      </c>
      <c r="E1066" s="29">
        <v>2198.6</v>
      </c>
      <c r="F1066" s="29">
        <v>27.04</v>
      </c>
      <c r="G1066" s="29">
        <v>0</v>
      </c>
      <c r="H1066" s="29">
        <v>0</v>
      </c>
      <c r="I1066" s="29">
        <v>1.586322824635001</v>
      </c>
      <c r="J1066" s="29">
        <v>0</v>
      </c>
      <c r="K1066" s="29">
        <v>0</v>
      </c>
      <c r="L1066" s="80">
        <v>0.15358596745400174</v>
      </c>
      <c r="M1066" s="29">
        <v>0</v>
      </c>
      <c r="N1066" s="29">
        <v>0</v>
      </c>
      <c r="O1066" s="29">
        <v>0.1816024166666666</v>
      </c>
      <c r="P1066" s="29">
        <v>0</v>
      </c>
      <c r="Q1066" s="29">
        <v>0</v>
      </c>
      <c r="R1066" s="29">
        <v>0</v>
      </c>
      <c r="S1066" s="29" t="e">
        <v>#DIV/0!</v>
      </c>
      <c r="T1066" s="75" t="e">
        <v>#DIV/0!</v>
      </c>
      <c r="U1066" s="28">
        <v>2666.43</v>
      </c>
      <c r="V1066" s="29">
        <v>0</v>
      </c>
    </row>
    <row r="1067" spans="1:22" ht="15">
      <c r="A1067" s="39">
        <v>43045</v>
      </c>
      <c r="B1067" s="29" t="s">
        <v>14</v>
      </c>
      <c r="C1067" s="29">
        <v>4.5</v>
      </c>
      <c r="D1067" s="29">
        <v>28</v>
      </c>
      <c r="E1067" s="29">
        <v>1946.82</v>
      </c>
      <c r="F1067" s="29">
        <v>30.28</v>
      </c>
      <c r="G1067" s="29">
        <v>57.982999999999997</v>
      </c>
      <c r="H1067" s="29">
        <v>10.871812499999999</v>
      </c>
      <c r="I1067" s="29">
        <v>1.586380807635001</v>
      </c>
      <c r="J1067" s="29">
        <v>57.982999999999997</v>
      </c>
      <c r="K1067" s="29">
        <v>10.871812499999999</v>
      </c>
      <c r="L1067" s="80">
        <v>0.15364395045400175</v>
      </c>
      <c r="M1067" s="29">
        <v>6.6000000000000003E-2</v>
      </c>
      <c r="N1067" s="29">
        <v>1.2375000000000002E-2</v>
      </c>
      <c r="O1067" s="29">
        <v>0.18166841666666661</v>
      </c>
      <c r="P1067" s="29">
        <v>0</v>
      </c>
      <c r="Q1067" s="29">
        <v>0</v>
      </c>
      <c r="R1067" s="29">
        <v>0</v>
      </c>
      <c r="S1067" s="29">
        <v>1138.2646637807634</v>
      </c>
      <c r="T1067" s="75">
        <v>0</v>
      </c>
      <c r="U1067" s="28">
        <v>2639.62</v>
      </c>
      <c r="V1067" s="29">
        <v>0</v>
      </c>
    </row>
    <row r="1068" spans="1:22" ht="15">
      <c r="A1068" s="39">
        <v>43046</v>
      </c>
      <c r="B1068" s="29" t="s">
        <v>14</v>
      </c>
      <c r="C1068" s="29">
        <v>24</v>
      </c>
      <c r="D1068" s="29">
        <v>28</v>
      </c>
      <c r="E1068" s="29">
        <v>604</v>
      </c>
      <c r="F1068" s="29">
        <v>66.31</v>
      </c>
      <c r="G1068" s="29">
        <v>182.042</v>
      </c>
      <c r="H1068" s="29">
        <v>182.042</v>
      </c>
      <c r="I1068" s="29">
        <v>1.586562849635001</v>
      </c>
      <c r="J1068" s="29">
        <v>182.042</v>
      </c>
      <c r="K1068" s="29">
        <v>182.042</v>
      </c>
      <c r="L1068" s="80">
        <v>0.15382599245400175</v>
      </c>
      <c r="M1068" s="29">
        <v>0.27</v>
      </c>
      <c r="N1068" s="29">
        <v>0.27</v>
      </c>
      <c r="O1068" s="29">
        <v>0.1819384166666666</v>
      </c>
      <c r="P1068" s="29">
        <v>0</v>
      </c>
      <c r="Q1068" s="29">
        <v>0</v>
      </c>
      <c r="R1068" s="29">
        <v>0</v>
      </c>
      <c r="S1068" s="29">
        <v>1483.1742125443579</v>
      </c>
      <c r="T1068" s="75">
        <v>0</v>
      </c>
      <c r="U1068" s="28">
        <v>2457.33</v>
      </c>
      <c r="V1068" s="29">
        <v>0</v>
      </c>
    </row>
    <row r="1069" spans="1:22" ht="15">
      <c r="A1069" s="39">
        <v>43047</v>
      </c>
      <c r="B1069" s="29" t="s">
        <v>14</v>
      </c>
      <c r="C1069" s="29">
        <v>24</v>
      </c>
      <c r="D1069" s="29">
        <v>28</v>
      </c>
      <c r="E1069" s="29">
        <v>636.88</v>
      </c>
      <c r="F1069" s="29">
        <v>68.400000000000006</v>
      </c>
      <c r="G1069" s="29">
        <v>194.48</v>
      </c>
      <c r="H1069" s="29">
        <v>194.48</v>
      </c>
      <c r="I1069" s="29">
        <v>1.5873039236350011</v>
      </c>
      <c r="J1069" s="29">
        <v>194.48</v>
      </c>
      <c r="K1069" s="29">
        <v>194.48</v>
      </c>
      <c r="L1069" s="80">
        <v>0.15402047245400174</v>
      </c>
      <c r="M1069" s="29">
        <v>0.251</v>
      </c>
      <c r="N1069" s="29">
        <v>0.251</v>
      </c>
      <c r="O1069" s="29">
        <v>0.1821894166666666</v>
      </c>
      <c r="P1069" s="29">
        <v>0</v>
      </c>
      <c r="Q1069" s="29">
        <v>0</v>
      </c>
      <c r="R1069" s="29">
        <v>0</v>
      </c>
      <c r="S1069" s="29">
        <v>1290.6211435623202</v>
      </c>
      <c r="T1069" s="75">
        <v>0</v>
      </c>
      <c r="U1069" s="28">
        <v>2438.5</v>
      </c>
      <c r="V1069" s="29">
        <v>0</v>
      </c>
    </row>
    <row r="1070" spans="1:22" ht="15">
      <c r="A1070" s="39">
        <v>43048</v>
      </c>
      <c r="B1070" s="29" t="s">
        <v>14</v>
      </c>
      <c r="C1070" s="29">
        <v>24</v>
      </c>
      <c r="D1070" s="29">
        <v>28</v>
      </c>
      <c r="E1070" s="29">
        <v>665.62</v>
      </c>
      <c r="F1070" s="29">
        <v>68.55</v>
      </c>
      <c r="G1070" s="29">
        <v>184.64699999999999</v>
      </c>
      <c r="H1070" s="29">
        <v>184.64700000000002</v>
      </c>
      <c r="I1070" s="29">
        <v>1.588080997635001</v>
      </c>
      <c r="J1070" s="29">
        <v>184.64699999999999</v>
      </c>
      <c r="K1070" s="29">
        <v>184.64700000000002</v>
      </c>
      <c r="L1070" s="80">
        <v>0.15420511945400175</v>
      </c>
      <c r="M1070" s="29">
        <v>0.214</v>
      </c>
      <c r="N1070" s="29">
        <v>0.214</v>
      </c>
      <c r="O1070" s="29">
        <v>0.1824034166666666</v>
      </c>
      <c r="P1070" s="29">
        <v>0</v>
      </c>
      <c r="Q1070" s="29">
        <v>0</v>
      </c>
      <c r="R1070" s="29">
        <v>0</v>
      </c>
      <c r="S1070" s="29">
        <v>1158.9681933635532</v>
      </c>
      <c r="T1070" s="75">
        <v>0</v>
      </c>
      <c r="U1070" s="28">
        <v>2431.36</v>
      </c>
      <c r="V1070" s="29">
        <v>0</v>
      </c>
    </row>
    <row r="1071" spans="1:22" ht="15">
      <c r="A1071" s="39">
        <v>43049</v>
      </c>
      <c r="B1071" s="29" t="s">
        <v>14</v>
      </c>
      <c r="C1071" s="29">
        <v>24</v>
      </c>
      <c r="D1071" s="29">
        <v>28</v>
      </c>
      <c r="E1071" s="29">
        <v>684.38</v>
      </c>
      <c r="F1071" s="29">
        <v>68.14</v>
      </c>
      <c r="G1071" s="29">
        <v>197.167</v>
      </c>
      <c r="H1071" s="29">
        <v>197.167</v>
      </c>
      <c r="I1071" s="29">
        <v>1.588864837635001</v>
      </c>
      <c r="J1071" s="29">
        <v>197.167</v>
      </c>
      <c r="K1071" s="29">
        <v>197.167</v>
      </c>
      <c r="L1071" s="80">
        <v>0.15440228645400175</v>
      </c>
      <c r="M1071" s="29">
        <v>0.2</v>
      </c>
      <c r="N1071" s="29">
        <v>0.20000000000000004</v>
      </c>
      <c r="O1071" s="29">
        <v>0.1826034166666666</v>
      </c>
      <c r="P1071" s="29">
        <v>0</v>
      </c>
      <c r="Q1071" s="29">
        <v>0</v>
      </c>
      <c r="R1071" s="29">
        <v>0</v>
      </c>
      <c r="S1071" s="29">
        <v>1014.3685302307181</v>
      </c>
      <c r="T1071" s="75">
        <v>0</v>
      </c>
      <c r="U1071" s="28">
        <v>2430.42</v>
      </c>
      <c r="V1071" s="29">
        <v>0</v>
      </c>
    </row>
    <row r="1072" spans="1:22" ht="15">
      <c r="A1072" s="39">
        <v>43050</v>
      </c>
      <c r="B1072" s="29" t="s">
        <v>14</v>
      </c>
      <c r="C1072" s="29">
        <v>24</v>
      </c>
      <c r="D1072" s="29">
        <v>28</v>
      </c>
      <c r="E1072" s="29">
        <v>696.08</v>
      </c>
      <c r="F1072" s="29">
        <v>67.84</v>
      </c>
      <c r="G1072" s="29">
        <v>167.27</v>
      </c>
      <c r="H1072" s="29">
        <v>167.27</v>
      </c>
      <c r="I1072" s="29">
        <v>1.5896611826350009</v>
      </c>
      <c r="J1072" s="29">
        <v>167.27</v>
      </c>
      <c r="K1072" s="29">
        <v>167.27</v>
      </c>
      <c r="L1072" s="80">
        <v>0.15456955645400175</v>
      </c>
      <c r="M1072" s="29">
        <v>0.16300000000000001</v>
      </c>
      <c r="N1072" s="29">
        <v>0.16300000000000001</v>
      </c>
      <c r="O1072" s="29">
        <v>0.1827664166666666</v>
      </c>
      <c r="P1072" s="29">
        <v>0</v>
      </c>
      <c r="Q1072" s="29">
        <v>0</v>
      </c>
      <c r="R1072" s="29">
        <v>0</v>
      </c>
      <c r="S1072" s="29">
        <v>974.47240987624787</v>
      </c>
      <c r="T1072" s="75">
        <v>0</v>
      </c>
      <c r="U1072" s="28">
        <v>2430.09</v>
      </c>
      <c r="V1072" s="29">
        <v>0</v>
      </c>
    </row>
    <row r="1073" spans="1:22" ht="15">
      <c r="A1073" s="39">
        <v>43051</v>
      </c>
      <c r="B1073" s="29" t="s">
        <v>14</v>
      </c>
      <c r="C1073" s="29">
        <v>24</v>
      </c>
      <c r="D1073" s="29">
        <v>28</v>
      </c>
      <c r="E1073" s="29">
        <v>701.6</v>
      </c>
      <c r="F1073" s="29">
        <v>67.61</v>
      </c>
      <c r="G1073" s="29">
        <v>179.18600000000001</v>
      </c>
      <c r="H1073" s="29">
        <v>179.18600000000001</v>
      </c>
      <c r="I1073" s="29">
        <v>1.590458045635001</v>
      </c>
      <c r="J1073" s="29">
        <v>179.18600000000001</v>
      </c>
      <c r="K1073" s="29">
        <v>179.18600000000001</v>
      </c>
      <c r="L1073" s="80">
        <v>0.15474874245400175</v>
      </c>
      <c r="M1073" s="29">
        <v>0.16</v>
      </c>
      <c r="N1073" s="29">
        <v>0.16</v>
      </c>
      <c r="O1073" s="29">
        <v>0.18292641666666659</v>
      </c>
      <c r="P1073" s="29">
        <v>0</v>
      </c>
      <c r="Q1073" s="29">
        <v>0</v>
      </c>
      <c r="R1073" s="29">
        <v>0</v>
      </c>
      <c r="S1073" s="29">
        <v>892.92690277142185</v>
      </c>
      <c r="T1073" s="75">
        <v>0</v>
      </c>
      <c r="U1073" s="28">
        <v>2430.14</v>
      </c>
      <c r="V1073" s="29">
        <v>0</v>
      </c>
    </row>
    <row r="1074" spans="1:22" ht="15">
      <c r="A1074" s="39">
        <v>43052</v>
      </c>
      <c r="B1074" s="29" t="s">
        <v>14</v>
      </c>
      <c r="C1074" s="29">
        <v>24</v>
      </c>
      <c r="D1074" s="29">
        <v>28</v>
      </c>
      <c r="E1074" s="29">
        <v>705.99</v>
      </c>
      <c r="F1074" s="29">
        <v>67.489999999999995</v>
      </c>
      <c r="G1074" s="29">
        <v>189.51900000000001</v>
      </c>
      <c r="H1074" s="29">
        <v>189.51900000000001</v>
      </c>
      <c r="I1074" s="29">
        <v>1.591285403635001</v>
      </c>
      <c r="J1074" s="29">
        <v>189.51900000000001</v>
      </c>
      <c r="K1074" s="29">
        <v>189.51900000000001</v>
      </c>
      <c r="L1074" s="80">
        <v>0.15493826145400175</v>
      </c>
      <c r="M1074" s="29">
        <v>0.16800000000000001</v>
      </c>
      <c r="N1074" s="29">
        <v>0.16800000000000001</v>
      </c>
      <c r="O1074" s="29">
        <v>0.18309441666666659</v>
      </c>
      <c r="P1074" s="29">
        <v>0</v>
      </c>
      <c r="Q1074" s="29">
        <v>0</v>
      </c>
      <c r="R1074" s="29">
        <v>0</v>
      </c>
      <c r="S1074" s="29">
        <v>886.45465626137741</v>
      </c>
      <c r="T1074" s="75">
        <v>0</v>
      </c>
      <c r="U1074" s="28">
        <v>2430.2199999999998</v>
      </c>
      <c r="V1074" s="29">
        <v>0</v>
      </c>
    </row>
    <row r="1075" spans="1:22" ht="15">
      <c r="A1075" s="39">
        <v>43053</v>
      </c>
      <c r="B1075" s="29" t="s">
        <v>14</v>
      </c>
      <c r="C1075" s="29">
        <v>24</v>
      </c>
      <c r="D1075" s="29">
        <v>36</v>
      </c>
      <c r="E1075" s="29">
        <v>663.67</v>
      </c>
      <c r="F1075" s="29">
        <v>71</v>
      </c>
      <c r="G1075" s="29">
        <v>192.85300000000001</v>
      </c>
      <c r="H1075" s="29">
        <v>192.85299999999998</v>
      </c>
      <c r="I1075" s="29">
        <v>1.592168067635001</v>
      </c>
      <c r="J1075" s="29">
        <v>192.85300000000001</v>
      </c>
      <c r="K1075" s="29">
        <v>192.85299999999998</v>
      </c>
      <c r="L1075" s="80">
        <v>0.15513111445400174</v>
      </c>
      <c r="M1075" s="29">
        <v>0.159</v>
      </c>
      <c r="N1075" s="29">
        <v>0.159</v>
      </c>
      <c r="O1075" s="29">
        <v>0.18325341666666659</v>
      </c>
      <c r="P1075" s="29">
        <v>0</v>
      </c>
      <c r="Q1075" s="29">
        <v>0</v>
      </c>
      <c r="R1075" s="29">
        <v>0</v>
      </c>
      <c r="S1075" s="29">
        <v>824.46215511296168</v>
      </c>
      <c r="T1075" s="75">
        <v>0</v>
      </c>
      <c r="U1075" s="28">
        <v>2397.65</v>
      </c>
      <c r="V1075" s="29">
        <v>0</v>
      </c>
    </row>
    <row r="1076" spans="1:22" ht="15">
      <c r="A1076" s="39">
        <v>43054</v>
      </c>
      <c r="B1076" s="29" t="s">
        <v>14</v>
      </c>
      <c r="C1076" s="29">
        <v>24</v>
      </c>
      <c r="D1076" s="29">
        <v>36</v>
      </c>
      <c r="E1076" s="29">
        <v>653.36</v>
      </c>
      <c r="F1076" s="29">
        <v>75.7</v>
      </c>
      <c r="G1076" s="29">
        <v>193.31</v>
      </c>
      <c r="H1076" s="29">
        <v>193.31000000000003</v>
      </c>
      <c r="I1076" s="29">
        <v>1.592977969635001</v>
      </c>
      <c r="J1076" s="29">
        <v>193.31</v>
      </c>
      <c r="K1076" s="29">
        <v>193.31000000000003</v>
      </c>
      <c r="L1076" s="80">
        <v>0.15532442445400174</v>
      </c>
      <c r="M1076" s="29">
        <v>0.17399999999999999</v>
      </c>
      <c r="N1076" s="29">
        <v>0.17400000000000002</v>
      </c>
      <c r="O1076" s="29">
        <v>0.18342741666666659</v>
      </c>
      <c r="P1076" s="29">
        <v>0</v>
      </c>
      <c r="Q1076" s="29">
        <v>0</v>
      </c>
      <c r="R1076" s="29">
        <v>0</v>
      </c>
      <c r="S1076" s="29">
        <v>900.10863380063108</v>
      </c>
      <c r="T1076" s="75">
        <v>0</v>
      </c>
      <c r="U1076" s="28">
        <v>2336.94</v>
      </c>
      <c r="V1076" s="29">
        <v>0</v>
      </c>
    </row>
    <row r="1077" spans="1:22" ht="15">
      <c r="A1077" s="39">
        <v>43055</v>
      </c>
      <c r="B1077" s="29" t="s">
        <v>14</v>
      </c>
      <c r="C1077" s="29">
        <v>24</v>
      </c>
      <c r="D1077" s="29">
        <v>36</v>
      </c>
      <c r="E1077" s="29">
        <v>682.67</v>
      </c>
      <c r="F1077" s="29">
        <v>75.53</v>
      </c>
      <c r="G1077" s="29">
        <v>230.083</v>
      </c>
      <c r="H1077" s="29">
        <v>230.083</v>
      </c>
      <c r="I1077" s="29">
        <v>1.593875409635001</v>
      </c>
      <c r="J1077" s="29">
        <v>230.083</v>
      </c>
      <c r="K1077" s="29">
        <v>230.083</v>
      </c>
      <c r="L1077" s="80">
        <v>0.15555450745400173</v>
      </c>
      <c r="M1077" s="29">
        <v>0.2</v>
      </c>
      <c r="N1077" s="29">
        <v>0.20000000000000004</v>
      </c>
      <c r="O1077" s="29">
        <v>0.1836274166666666</v>
      </c>
      <c r="P1077" s="29">
        <v>0</v>
      </c>
      <c r="Q1077" s="29">
        <v>0</v>
      </c>
      <c r="R1077" s="29">
        <v>0</v>
      </c>
      <c r="S1077" s="29">
        <v>869.25153096925897</v>
      </c>
      <c r="T1077" s="75">
        <v>0</v>
      </c>
      <c r="U1077" s="28">
        <v>2327.7399999999998</v>
      </c>
      <c r="V1077" s="29">
        <v>0</v>
      </c>
    </row>
    <row r="1078" spans="1:22" ht="15">
      <c r="A1078" s="39">
        <v>43056</v>
      </c>
      <c r="B1078" s="29" t="s">
        <v>14</v>
      </c>
      <c r="C1078" s="29">
        <v>24</v>
      </c>
      <c r="D1078" s="29">
        <v>36</v>
      </c>
      <c r="E1078" s="29">
        <v>704.22</v>
      </c>
      <c r="F1078" s="29">
        <v>75.150000000000006</v>
      </c>
      <c r="G1078" s="29">
        <v>229.733</v>
      </c>
      <c r="H1078" s="29">
        <v>229.73300000000003</v>
      </c>
      <c r="I1078" s="29">
        <v>1.5949619786350011</v>
      </c>
      <c r="J1078" s="29">
        <v>229.733</v>
      </c>
      <c r="K1078" s="29">
        <v>229.73300000000003</v>
      </c>
      <c r="L1078" s="80">
        <v>0.15578424045400174</v>
      </c>
      <c r="M1078" s="29">
        <v>0.19500000000000001</v>
      </c>
      <c r="N1078" s="29">
        <v>0.19499999999999998</v>
      </c>
      <c r="O1078" s="29">
        <v>0.1838224166666666</v>
      </c>
      <c r="P1078" s="29">
        <v>0</v>
      </c>
      <c r="Q1078" s="29">
        <v>0</v>
      </c>
      <c r="R1078" s="29">
        <v>0</v>
      </c>
      <c r="S1078" s="29">
        <v>848.81144633117572</v>
      </c>
      <c r="T1078" s="75">
        <v>0</v>
      </c>
      <c r="U1078" s="28">
        <v>2324.39</v>
      </c>
      <c r="V1078" s="29">
        <v>0</v>
      </c>
    </row>
    <row r="1079" spans="1:22" ht="15">
      <c r="A1079" s="39">
        <v>43057</v>
      </c>
      <c r="B1079" s="29" t="s">
        <v>14</v>
      </c>
      <c r="C1079" s="29">
        <v>24</v>
      </c>
      <c r="D1079" s="29">
        <v>36</v>
      </c>
      <c r="E1079" s="29">
        <v>715.08</v>
      </c>
      <c r="F1079" s="29">
        <v>75.05</v>
      </c>
      <c r="G1079" s="29">
        <v>226.869</v>
      </c>
      <c r="H1079" s="29">
        <v>226.869</v>
      </c>
      <c r="I1079" s="29">
        <v>1.596029584635001</v>
      </c>
      <c r="J1079" s="29">
        <v>226.869</v>
      </c>
      <c r="K1079" s="29">
        <v>226.869</v>
      </c>
      <c r="L1079" s="80">
        <v>0.15601110945400173</v>
      </c>
      <c r="M1079" s="29">
        <v>0.187</v>
      </c>
      <c r="N1079" s="29">
        <v>0.18699999999999997</v>
      </c>
      <c r="O1079" s="29">
        <v>0.18400941666666659</v>
      </c>
      <c r="P1079" s="29">
        <v>0</v>
      </c>
      <c r="Q1079" s="29">
        <v>0</v>
      </c>
      <c r="R1079" s="29">
        <v>0</v>
      </c>
      <c r="S1079" s="29">
        <v>824.26422296567625</v>
      </c>
      <c r="T1079" s="75">
        <v>0</v>
      </c>
      <c r="U1079" s="28">
        <v>2319.17</v>
      </c>
      <c r="V1079" s="29">
        <v>0</v>
      </c>
    </row>
    <row r="1080" spans="1:22" ht="15">
      <c r="A1080" s="39">
        <v>43058</v>
      </c>
      <c r="B1080" s="29" t="s">
        <v>14</v>
      </c>
      <c r="C1080" s="29">
        <v>24</v>
      </c>
      <c r="D1080" s="29">
        <v>36</v>
      </c>
      <c r="E1080" s="29">
        <v>722.39</v>
      </c>
      <c r="F1080" s="29">
        <v>74.790000000000006</v>
      </c>
      <c r="G1080" s="29">
        <v>226.19</v>
      </c>
      <c r="H1080" s="29">
        <v>226.18999999999997</v>
      </c>
      <c r="I1080" s="29">
        <v>1.5970095026350011</v>
      </c>
      <c r="J1080" s="29">
        <v>226.19</v>
      </c>
      <c r="K1080" s="29">
        <v>226.18999999999997</v>
      </c>
      <c r="L1080" s="80">
        <v>0.15623729945400172</v>
      </c>
      <c r="M1080" s="29">
        <v>0.18</v>
      </c>
      <c r="N1080" s="29">
        <v>0.18000000000000002</v>
      </c>
      <c r="O1080" s="29">
        <v>0.18418941666666661</v>
      </c>
      <c r="P1080" s="29">
        <v>0</v>
      </c>
      <c r="Q1080" s="29">
        <v>0</v>
      </c>
      <c r="R1080" s="29">
        <v>0</v>
      </c>
      <c r="S1080" s="29">
        <v>795.79114903399795</v>
      </c>
      <c r="T1080" s="75">
        <v>0</v>
      </c>
      <c r="U1080" s="28">
        <v>2313.81</v>
      </c>
      <c r="V1080" s="29">
        <v>0</v>
      </c>
    </row>
    <row r="1081" spans="1:22" ht="15">
      <c r="A1081" s="39">
        <v>43059</v>
      </c>
      <c r="B1081" s="29" t="s">
        <v>14</v>
      </c>
      <c r="C1081" s="29">
        <v>24</v>
      </c>
      <c r="D1081" s="29">
        <v>36</v>
      </c>
      <c r="E1081" s="29">
        <v>724.52</v>
      </c>
      <c r="F1081" s="29">
        <v>74.83</v>
      </c>
      <c r="G1081" s="29">
        <v>226.83699999999999</v>
      </c>
      <c r="H1081" s="29">
        <v>226.83699999999999</v>
      </c>
      <c r="I1081" s="29">
        <v>1.5980184886350011</v>
      </c>
      <c r="J1081" s="29">
        <v>226.83699999999999</v>
      </c>
      <c r="K1081" s="29">
        <v>226.83699999999999</v>
      </c>
      <c r="L1081" s="80">
        <v>0.15646413645400173</v>
      </c>
      <c r="M1081" s="29">
        <v>0.19</v>
      </c>
      <c r="N1081" s="29">
        <v>0.19000000000000003</v>
      </c>
      <c r="O1081" s="29">
        <v>0.1843794166666666</v>
      </c>
      <c r="P1081" s="29">
        <v>0</v>
      </c>
      <c r="Q1081" s="29">
        <v>0</v>
      </c>
      <c r="R1081" s="29">
        <v>0</v>
      </c>
      <c r="S1081" s="29">
        <v>837.60585795086342</v>
      </c>
      <c r="T1081" s="75">
        <v>0</v>
      </c>
      <c r="U1081" s="28">
        <v>2309.15</v>
      </c>
      <c r="V1081" s="29">
        <v>0</v>
      </c>
    </row>
    <row r="1082" spans="1:22" ht="15">
      <c r="A1082" s="39">
        <v>43060</v>
      </c>
      <c r="B1082" s="29" t="s">
        <v>14</v>
      </c>
      <c r="C1082" s="29">
        <v>24</v>
      </c>
      <c r="D1082" s="29">
        <v>36</v>
      </c>
      <c r="E1082" s="29">
        <v>745.32</v>
      </c>
      <c r="F1082" s="29">
        <v>74.91</v>
      </c>
      <c r="G1082" s="29">
        <v>268.64999999999998</v>
      </c>
      <c r="H1082" s="29">
        <v>268.64999999999998</v>
      </c>
      <c r="I1082" s="29">
        <v>1.5991253446350011</v>
      </c>
      <c r="J1082" s="29">
        <v>268.64999999999998</v>
      </c>
      <c r="K1082" s="29">
        <v>268.64999999999998</v>
      </c>
      <c r="L1082" s="80">
        <v>0.15673278645400174</v>
      </c>
      <c r="M1082" s="29">
        <v>0.22700000000000001</v>
      </c>
      <c r="N1082" s="29">
        <v>0.22700000000000001</v>
      </c>
      <c r="O1082" s="29">
        <v>0.18460641666666661</v>
      </c>
      <c r="P1082" s="29">
        <v>0</v>
      </c>
      <c r="Q1082" s="29">
        <v>0</v>
      </c>
      <c r="R1082" s="29">
        <v>0</v>
      </c>
      <c r="S1082" s="29">
        <v>844.96556858365909</v>
      </c>
      <c r="T1082" s="75">
        <v>0</v>
      </c>
      <c r="U1082" s="28">
        <v>2303.7199999999998</v>
      </c>
      <c r="V1082" s="29">
        <v>0</v>
      </c>
    </row>
    <row r="1083" spans="1:22" ht="15">
      <c r="A1083" s="39">
        <v>43061</v>
      </c>
      <c r="B1083" s="29" t="s">
        <v>14</v>
      </c>
      <c r="C1083" s="29">
        <v>24</v>
      </c>
      <c r="D1083" s="29">
        <v>36</v>
      </c>
      <c r="E1083" s="29">
        <v>753.85</v>
      </c>
      <c r="F1083" s="29">
        <v>74.930000000000007</v>
      </c>
      <c r="G1083" s="29">
        <v>266.52199999999999</v>
      </c>
      <c r="H1083" s="29">
        <v>266.52199999999999</v>
      </c>
      <c r="I1083" s="29">
        <v>1.6001504646350011</v>
      </c>
      <c r="J1083" s="29">
        <v>266.52199999999999</v>
      </c>
      <c r="K1083" s="29">
        <v>266.52199999999999</v>
      </c>
      <c r="L1083" s="80">
        <v>0.15699930845400173</v>
      </c>
      <c r="M1083" s="29">
        <v>0.22700000000000001</v>
      </c>
      <c r="N1083" s="29">
        <v>0.22700000000000001</v>
      </c>
      <c r="O1083" s="29">
        <v>0.18483341666666661</v>
      </c>
      <c r="P1083" s="29">
        <v>0</v>
      </c>
      <c r="Q1083" s="29">
        <v>0</v>
      </c>
      <c r="R1083" s="29">
        <v>0</v>
      </c>
      <c r="S1083" s="29">
        <v>851.71205378918069</v>
      </c>
      <c r="T1083" s="75">
        <v>0</v>
      </c>
      <c r="U1083" s="28">
        <v>2299.15</v>
      </c>
      <c r="V1083" s="29">
        <v>0</v>
      </c>
    </row>
    <row r="1084" spans="1:22" ht="15">
      <c r="A1084" s="39">
        <v>43062</v>
      </c>
      <c r="B1084" s="29" t="s">
        <v>14</v>
      </c>
      <c r="C1084" s="29">
        <v>24</v>
      </c>
      <c r="D1084" s="29">
        <v>36</v>
      </c>
      <c r="E1084" s="29">
        <v>757.7</v>
      </c>
      <c r="F1084" s="29">
        <v>74.72</v>
      </c>
      <c r="G1084" s="29">
        <v>267.137</v>
      </c>
      <c r="H1084" s="29">
        <v>267.137</v>
      </c>
      <c r="I1084" s="29">
        <v>1.6012305856350011</v>
      </c>
      <c r="J1084" s="29">
        <v>267.137</v>
      </c>
      <c r="K1084" s="29">
        <v>267.137</v>
      </c>
      <c r="L1084" s="80">
        <v>0.15726644545400173</v>
      </c>
      <c r="M1084" s="29">
        <v>0.22900000000000001</v>
      </c>
      <c r="N1084" s="29">
        <v>0.22900000000000001</v>
      </c>
      <c r="O1084" s="29">
        <v>0.18506241666666662</v>
      </c>
      <c r="P1084" s="29">
        <v>0</v>
      </c>
      <c r="Q1084" s="29">
        <v>0</v>
      </c>
      <c r="R1084" s="29">
        <v>0</v>
      </c>
      <c r="S1084" s="29">
        <v>857.23804639566958</v>
      </c>
      <c r="T1084" s="75">
        <v>0</v>
      </c>
      <c r="U1084" s="28">
        <v>2298.79</v>
      </c>
      <c r="V1084" s="29">
        <v>0</v>
      </c>
    </row>
    <row r="1085" spans="1:22" ht="15">
      <c r="A1085" s="39">
        <v>43063</v>
      </c>
      <c r="B1085" s="29" t="s">
        <v>14</v>
      </c>
      <c r="C1085" s="29">
        <v>24</v>
      </c>
      <c r="D1085" s="29">
        <v>36</v>
      </c>
      <c r="E1085" s="29">
        <v>761.19</v>
      </c>
      <c r="F1085" s="29">
        <v>74.47</v>
      </c>
      <c r="G1085" s="29">
        <v>274.351</v>
      </c>
      <c r="H1085" s="29">
        <v>274.351</v>
      </c>
      <c r="I1085" s="29">
        <v>1.602250085635001</v>
      </c>
      <c r="J1085" s="29">
        <v>274.351</v>
      </c>
      <c r="K1085" s="29">
        <v>274.351</v>
      </c>
      <c r="L1085" s="80">
        <v>0.15754079645400174</v>
      </c>
      <c r="M1085" s="29">
        <v>0.24</v>
      </c>
      <c r="N1085" s="29">
        <v>0.24</v>
      </c>
      <c r="O1085" s="29">
        <v>0.18530241666666661</v>
      </c>
      <c r="P1085" s="29">
        <v>0</v>
      </c>
      <c r="Q1085" s="29">
        <v>0</v>
      </c>
      <c r="R1085" s="29">
        <v>0</v>
      </c>
      <c r="S1085" s="29">
        <v>874.79178133121445</v>
      </c>
      <c r="T1085" s="75">
        <v>0</v>
      </c>
      <c r="U1085" s="28">
        <v>2298.62</v>
      </c>
      <c r="V1085" s="29">
        <v>0</v>
      </c>
    </row>
    <row r="1086" spans="1:22" ht="15">
      <c r="A1086" s="39">
        <v>43064</v>
      </c>
      <c r="B1086" s="29" t="s">
        <v>14</v>
      </c>
      <c r="C1086" s="29">
        <v>24</v>
      </c>
      <c r="D1086" s="29">
        <v>36</v>
      </c>
      <c r="E1086" s="29">
        <v>759.71</v>
      </c>
      <c r="F1086" s="29">
        <v>74.61</v>
      </c>
      <c r="G1086" s="29">
        <v>273.33800000000002</v>
      </c>
      <c r="H1086" s="29">
        <v>273.33800000000002</v>
      </c>
      <c r="I1086" s="29">
        <v>1.6032708696350009</v>
      </c>
      <c r="J1086" s="29">
        <v>273.33800000000002</v>
      </c>
      <c r="K1086" s="29">
        <v>273.33800000000002</v>
      </c>
      <c r="L1086" s="80">
        <v>0.15781413445400175</v>
      </c>
      <c r="M1086" s="29">
        <v>0.24199999999999999</v>
      </c>
      <c r="N1086" s="29">
        <v>0.24199999999999999</v>
      </c>
      <c r="O1086" s="29">
        <v>0.1855444166666666</v>
      </c>
      <c r="P1086" s="29">
        <v>0</v>
      </c>
      <c r="Q1086" s="29">
        <v>0</v>
      </c>
      <c r="R1086" s="29">
        <v>0</v>
      </c>
      <c r="S1086" s="29">
        <v>885.35073791423065</v>
      </c>
      <c r="T1086" s="75">
        <v>0</v>
      </c>
      <c r="U1086" s="28">
        <v>2293.91</v>
      </c>
      <c r="V1086" s="29">
        <v>0</v>
      </c>
    </row>
    <row r="1087" spans="1:22" ht="15">
      <c r="A1087" s="39">
        <v>43065</v>
      </c>
      <c r="B1087" s="29" t="s">
        <v>14</v>
      </c>
      <c r="C1087" s="29">
        <v>24</v>
      </c>
      <c r="D1087" s="29">
        <v>36</v>
      </c>
      <c r="E1087" s="29">
        <v>757.9</v>
      </c>
      <c r="F1087" s="29">
        <v>74.760000000000005</v>
      </c>
      <c r="G1087" s="29">
        <v>268.49</v>
      </c>
      <c r="H1087" s="29">
        <v>268.49</v>
      </c>
      <c r="I1087" s="29">
        <v>1.6042829656350011</v>
      </c>
      <c r="J1087" s="29">
        <v>268.49</v>
      </c>
      <c r="K1087" s="29">
        <v>268.49</v>
      </c>
      <c r="L1087" s="80">
        <v>0.15808262445400176</v>
      </c>
      <c r="M1087" s="29">
        <v>0.23899999999999999</v>
      </c>
      <c r="N1087" s="29">
        <v>0.23899999999999999</v>
      </c>
      <c r="O1087" s="29">
        <v>0.18578341666666659</v>
      </c>
      <c r="P1087" s="29">
        <v>0</v>
      </c>
      <c r="Q1087" s="29">
        <v>0</v>
      </c>
      <c r="R1087" s="29">
        <v>0</v>
      </c>
      <c r="S1087" s="29">
        <v>890.16350702074567</v>
      </c>
      <c r="T1087" s="75">
        <v>0</v>
      </c>
      <c r="U1087" s="28">
        <v>2286.0300000000002</v>
      </c>
      <c r="V1087" s="29">
        <v>0</v>
      </c>
    </row>
    <row r="1088" spans="1:22" ht="15">
      <c r="A1088" s="39">
        <v>43066</v>
      </c>
      <c r="B1088" s="29" t="s">
        <v>14</v>
      </c>
      <c r="C1088" s="29">
        <v>24</v>
      </c>
      <c r="D1088" s="29">
        <v>36</v>
      </c>
      <c r="E1088" s="29">
        <v>757.11</v>
      </c>
      <c r="F1088" s="29">
        <v>74.760000000000005</v>
      </c>
      <c r="G1088" s="29">
        <v>299.19900000000001</v>
      </c>
      <c r="H1088" s="29">
        <v>299.19900000000001</v>
      </c>
      <c r="I1088" s="29">
        <v>1.605335095635001</v>
      </c>
      <c r="J1088" s="29">
        <v>299.19900000000001</v>
      </c>
      <c r="K1088" s="29">
        <v>299.19900000000001</v>
      </c>
      <c r="L1088" s="80">
        <v>0.15838182345400176</v>
      </c>
      <c r="M1088" s="29">
        <v>0.23899999999999999</v>
      </c>
      <c r="N1088" s="29">
        <v>0.23899999999999999</v>
      </c>
      <c r="O1088" s="29">
        <v>0.18602241666666658</v>
      </c>
      <c r="P1088" s="29">
        <v>0</v>
      </c>
      <c r="Q1088" s="29">
        <v>0</v>
      </c>
      <c r="R1088" s="29">
        <v>0</v>
      </c>
      <c r="S1088" s="29">
        <v>798.79946122814579</v>
      </c>
      <c r="T1088" s="75">
        <v>0</v>
      </c>
      <c r="U1088" s="28">
        <v>2284.17</v>
      </c>
      <c r="V1088" s="29">
        <v>0</v>
      </c>
    </row>
    <row r="1089" spans="1:22" ht="15">
      <c r="A1089" s="39">
        <v>43067</v>
      </c>
      <c r="B1089" s="29" t="s">
        <v>14</v>
      </c>
      <c r="C1089" s="29">
        <v>24</v>
      </c>
      <c r="D1089" s="29">
        <v>36</v>
      </c>
      <c r="E1089" s="29">
        <v>750.72</v>
      </c>
      <c r="F1089" s="29">
        <v>74.73</v>
      </c>
      <c r="G1089" s="29">
        <v>303.34399999999999</v>
      </c>
      <c r="H1089" s="29">
        <v>303.34399999999999</v>
      </c>
      <c r="I1089" s="29">
        <v>1.606446722635001</v>
      </c>
      <c r="J1089" s="29">
        <v>303.34399999999999</v>
      </c>
      <c r="K1089" s="29">
        <v>303.34399999999999</v>
      </c>
      <c r="L1089" s="80">
        <v>0.15868516745400177</v>
      </c>
      <c r="M1089" s="29">
        <v>0.26400000000000001</v>
      </c>
      <c r="N1089" s="29">
        <v>0.26400000000000001</v>
      </c>
      <c r="O1089" s="29">
        <v>0.18628641666666657</v>
      </c>
      <c r="P1089" s="29">
        <v>0</v>
      </c>
      <c r="Q1089" s="29">
        <v>0</v>
      </c>
      <c r="R1089" s="29">
        <v>0</v>
      </c>
      <c r="S1089" s="29">
        <v>870.29906640645606</v>
      </c>
      <c r="T1089" s="75">
        <v>0</v>
      </c>
      <c r="U1089" s="28">
        <v>2278.1999999999998</v>
      </c>
      <c r="V1089" s="29">
        <v>0</v>
      </c>
    </row>
    <row r="1090" spans="1:22" ht="15">
      <c r="A1090" s="39">
        <v>43068</v>
      </c>
      <c r="B1090" s="29" t="s">
        <v>14</v>
      </c>
      <c r="C1090" s="29">
        <v>24</v>
      </c>
      <c r="D1090" s="29">
        <v>36</v>
      </c>
      <c r="E1090" s="29">
        <v>750.91</v>
      </c>
      <c r="F1090" s="29">
        <v>74.709999999999994</v>
      </c>
      <c r="G1090" s="29">
        <v>303.60199999999998</v>
      </c>
      <c r="H1090" s="29">
        <v>303.60199999999998</v>
      </c>
      <c r="I1090" s="29">
        <v>1.6075691336350011</v>
      </c>
      <c r="J1090" s="29">
        <v>303.60199999999998</v>
      </c>
      <c r="K1090" s="29">
        <v>303.60199999999998</v>
      </c>
      <c r="L1090" s="80">
        <v>0.15898876945400175</v>
      </c>
      <c r="M1090" s="29">
        <v>0.26700000000000002</v>
      </c>
      <c r="N1090" s="29">
        <v>0.26700000000000002</v>
      </c>
      <c r="O1090" s="29">
        <v>0.18655341666666655</v>
      </c>
      <c r="P1090" s="29">
        <v>0</v>
      </c>
      <c r="Q1090" s="29">
        <v>0</v>
      </c>
      <c r="R1090" s="29">
        <v>0</v>
      </c>
      <c r="S1090" s="29">
        <v>879.44084689824183</v>
      </c>
      <c r="T1090" s="75">
        <v>0</v>
      </c>
      <c r="U1090" s="28">
        <v>2274.38</v>
      </c>
      <c r="V1090" s="29">
        <v>0</v>
      </c>
    </row>
    <row r="1091" spans="1:22" ht="15">
      <c r="A1091" s="39">
        <v>43069</v>
      </c>
      <c r="B1091" s="29" t="s">
        <v>14</v>
      </c>
      <c r="C1091" s="29">
        <v>24</v>
      </c>
      <c r="D1091" s="29">
        <v>36</v>
      </c>
      <c r="E1091" s="29">
        <v>751.89</v>
      </c>
      <c r="F1091" s="29">
        <v>74.790000000000006</v>
      </c>
      <c r="G1091" s="29">
        <v>291.56200000000001</v>
      </c>
      <c r="H1091" s="29">
        <v>291.56200000000001</v>
      </c>
      <c r="I1091" s="29">
        <v>1.6086885916350009</v>
      </c>
      <c r="J1091" s="29">
        <v>291.56200000000001</v>
      </c>
      <c r="K1091" s="29">
        <v>291.56200000000001</v>
      </c>
      <c r="L1091" s="80">
        <v>0.15928033145400175</v>
      </c>
      <c r="M1091" s="29">
        <v>0.68300000000000005</v>
      </c>
      <c r="N1091" s="29">
        <v>0.68300000000000016</v>
      </c>
      <c r="O1091" s="29">
        <v>0.18723641666666654</v>
      </c>
      <c r="P1091" s="29">
        <v>0</v>
      </c>
      <c r="Q1091" s="29">
        <v>0</v>
      </c>
      <c r="R1091" s="29">
        <v>0</v>
      </c>
      <c r="S1091" s="29">
        <v>2342.5549282828351</v>
      </c>
      <c r="T1091" s="75">
        <v>0</v>
      </c>
      <c r="U1091" s="28">
        <v>2273.39</v>
      </c>
      <c r="V1091" s="29">
        <v>0</v>
      </c>
    </row>
    <row r="1092" spans="1:22" ht="15">
      <c r="A1092" s="39">
        <v>43070</v>
      </c>
      <c r="B1092" s="29" t="s">
        <v>14</v>
      </c>
      <c r="C1092" s="29">
        <v>24</v>
      </c>
      <c r="D1092" s="29">
        <v>36</v>
      </c>
      <c r="E1092" s="29">
        <v>752.67</v>
      </c>
      <c r="F1092" s="29">
        <v>74.84</v>
      </c>
      <c r="G1092" s="29">
        <v>307.30700000000002</v>
      </c>
      <c r="H1092" s="29">
        <v>307.30700000000002</v>
      </c>
      <c r="I1092" s="29">
        <v>1.609971998635001</v>
      </c>
      <c r="J1092" s="29">
        <v>307.30700000000002</v>
      </c>
      <c r="K1092" s="29">
        <v>307.30700000000002</v>
      </c>
      <c r="L1092" s="80">
        <v>0.15958763845400176</v>
      </c>
      <c r="M1092" s="29">
        <v>0.26900000000000002</v>
      </c>
      <c r="N1092" s="29">
        <v>0.26900000000000002</v>
      </c>
      <c r="O1092" s="29">
        <v>0.18750541666666654</v>
      </c>
      <c r="P1092" s="29">
        <v>0</v>
      </c>
      <c r="Q1092" s="29">
        <v>0</v>
      </c>
      <c r="R1092" s="29">
        <v>0</v>
      </c>
      <c r="S1092" s="29">
        <v>875.34615221911633</v>
      </c>
      <c r="T1092" s="75">
        <v>0</v>
      </c>
      <c r="U1092" s="28">
        <v>2272.41</v>
      </c>
      <c r="V1092" s="29">
        <v>0</v>
      </c>
    </row>
    <row r="1093" spans="1:22" ht="15">
      <c r="A1093" s="39">
        <v>43071</v>
      </c>
      <c r="B1093" s="29" t="s">
        <v>14</v>
      </c>
      <c r="C1093" s="29">
        <v>24</v>
      </c>
      <c r="D1093" s="29">
        <v>36</v>
      </c>
      <c r="E1093" s="29">
        <v>744.17</v>
      </c>
      <c r="F1093" s="29">
        <v>74.739999999999995</v>
      </c>
      <c r="G1093" s="29">
        <v>309.02600000000001</v>
      </c>
      <c r="H1093" s="29">
        <v>309.02600000000001</v>
      </c>
      <c r="I1093" s="29">
        <v>1.6111027946350012</v>
      </c>
      <c r="J1093" s="29">
        <v>309.02600000000001</v>
      </c>
      <c r="K1093" s="29">
        <v>309.02600000000001</v>
      </c>
      <c r="L1093" s="80">
        <v>0.15989666445400175</v>
      </c>
      <c r="M1093" s="29">
        <v>0.26400000000000001</v>
      </c>
      <c r="N1093" s="29">
        <v>0.26400000000000001</v>
      </c>
      <c r="O1093" s="29">
        <v>0.18776941666666652</v>
      </c>
      <c r="P1093" s="29">
        <v>0</v>
      </c>
      <c r="Q1093" s="29">
        <v>0</v>
      </c>
      <c r="R1093" s="29">
        <v>0</v>
      </c>
      <c r="S1093" s="29">
        <v>854.29704943920569</v>
      </c>
      <c r="T1093" s="75">
        <v>0</v>
      </c>
      <c r="U1093" s="28">
        <v>2261.9</v>
      </c>
      <c r="V1093" s="29">
        <v>0</v>
      </c>
    </row>
    <row r="1094" spans="1:22" ht="15">
      <c r="A1094" s="39">
        <v>43072</v>
      </c>
      <c r="B1094" s="29" t="s">
        <v>14</v>
      </c>
      <c r="C1094" s="29">
        <v>24</v>
      </c>
      <c r="D1094" s="29">
        <v>36</v>
      </c>
      <c r="E1094" s="29">
        <v>737.99</v>
      </c>
      <c r="F1094" s="29">
        <v>75.06</v>
      </c>
      <c r="G1094" s="29">
        <v>292.53420478018859</v>
      </c>
      <c r="H1094" s="29">
        <v>292.53420478018859</v>
      </c>
      <c r="I1094" s="29">
        <v>1.6122362628397813</v>
      </c>
      <c r="J1094" s="29">
        <v>292.53420478018859</v>
      </c>
      <c r="K1094" s="29">
        <v>292.53420478018859</v>
      </c>
      <c r="L1094" s="80">
        <v>0.16018919865878192</v>
      </c>
      <c r="M1094" s="29">
        <v>0.23899999999999999</v>
      </c>
      <c r="N1094" s="29">
        <v>0.23899999999999999</v>
      </c>
      <c r="O1094" s="29">
        <v>0.18800841666666651</v>
      </c>
      <c r="P1094" s="29">
        <v>0</v>
      </c>
      <c r="Q1094" s="29">
        <v>0</v>
      </c>
      <c r="R1094" s="29">
        <v>0</v>
      </c>
      <c r="S1094" s="29">
        <v>816.99847776633703</v>
      </c>
      <c r="T1094" s="75">
        <v>0</v>
      </c>
      <c r="U1094" s="28">
        <v>2253.17</v>
      </c>
      <c r="V1094" s="29">
        <v>0</v>
      </c>
    </row>
    <row r="1095" spans="1:22" ht="15">
      <c r="A1095" s="39">
        <v>43073</v>
      </c>
      <c r="B1095" s="29" t="s">
        <v>14</v>
      </c>
      <c r="C1095" s="29">
        <v>24</v>
      </c>
      <c r="D1095" s="29">
        <v>36</v>
      </c>
      <c r="E1095" s="29">
        <v>742.83</v>
      </c>
      <c r="F1095" s="29">
        <v>74.88</v>
      </c>
      <c r="G1095" s="29">
        <v>286.0546957966734</v>
      </c>
      <c r="H1095" s="29">
        <v>286.0546957966734</v>
      </c>
      <c r="I1095" s="29">
        <v>1.6138587283307977</v>
      </c>
      <c r="J1095" s="29">
        <v>286.0546957966734</v>
      </c>
      <c r="K1095" s="29">
        <v>286.0546957966734</v>
      </c>
      <c r="L1095" s="80">
        <v>0.1604752533545786</v>
      </c>
      <c r="M1095" s="29">
        <v>0.246</v>
      </c>
      <c r="N1095" s="29">
        <v>0.246</v>
      </c>
      <c r="O1095" s="29">
        <v>0.18825441666666651</v>
      </c>
      <c r="P1095" s="29">
        <v>0</v>
      </c>
      <c r="Q1095" s="29">
        <v>0</v>
      </c>
      <c r="R1095" s="29">
        <v>0</v>
      </c>
      <c r="S1095" s="29">
        <v>859.97539496731724</v>
      </c>
      <c r="T1095" s="75">
        <v>0</v>
      </c>
      <c r="U1095" s="28">
        <v>2253.9299999999998</v>
      </c>
      <c r="V1095" s="29">
        <v>0</v>
      </c>
    </row>
    <row r="1096" spans="1:22" ht="15">
      <c r="A1096" s="39">
        <v>43074</v>
      </c>
      <c r="B1096" s="29" t="s">
        <v>14</v>
      </c>
      <c r="C1096" s="29">
        <v>24</v>
      </c>
      <c r="D1096" s="29">
        <v>36</v>
      </c>
      <c r="E1096" s="29">
        <v>744.57</v>
      </c>
      <c r="F1096" s="29">
        <v>74.73</v>
      </c>
      <c r="G1096" s="29">
        <v>285.33312989808041</v>
      </c>
      <c r="H1096" s="29">
        <v>285.33312989808041</v>
      </c>
      <c r="I1096" s="29">
        <v>1.615454239764899</v>
      </c>
      <c r="J1096" s="29">
        <v>285.33312989808041</v>
      </c>
      <c r="K1096" s="29">
        <v>285.33312989808041</v>
      </c>
      <c r="L1096" s="80">
        <v>0.16076058648447669</v>
      </c>
      <c r="M1096" s="29">
        <v>0.23599999999999999</v>
      </c>
      <c r="N1096" s="29">
        <v>0.23599999999999999</v>
      </c>
      <c r="O1096" s="29">
        <v>0.18849041666666649</v>
      </c>
      <c r="P1096" s="29">
        <v>0</v>
      </c>
      <c r="Q1096" s="29">
        <v>0</v>
      </c>
      <c r="R1096" s="29">
        <v>0</v>
      </c>
      <c r="S1096" s="29">
        <v>827.10339344154681</v>
      </c>
      <c r="T1096" s="75">
        <v>0</v>
      </c>
      <c r="U1096" s="28">
        <v>2252.2399999999998</v>
      </c>
      <c r="V1096" s="29">
        <v>0</v>
      </c>
    </row>
    <row r="1097" spans="1:22" ht="15">
      <c r="A1097" s="39">
        <v>43075</v>
      </c>
      <c r="B1097" s="29" t="s">
        <v>14</v>
      </c>
      <c r="C1097" s="29">
        <v>24</v>
      </c>
      <c r="D1097" s="29">
        <v>36</v>
      </c>
      <c r="E1097" s="29">
        <v>745.17</v>
      </c>
      <c r="F1097" s="29">
        <v>74.67</v>
      </c>
      <c r="G1097" s="29">
        <v>289.03054745737677</v>
      </c>
      <c r="H1097" s="29">
        <v>289.03054745737677</v>
      </c>
      <c r="I1097" s="29">
        <v>1.6170471711824586</v>
      </c>
      <c r="J1097" s="29">
        <v>289.03054745737677</v>
      </c>
      <c r="K1097" s="29">
        <v>289.03054745737677</v>
      </c>
      <c r="L1097" s="80">
        <v>0.16104961703193407</v>
      </c>
      <c r="M1097" s="29">
        <v>0.24099999999999999</v>
      </c>
      <c r="N1097" s="29">
        <v>0.24099999999999999</v>
      </c>
      <c r="O1097" s="29">
        <v>0.18873141666666648</v>
      </c>
      <c r="P1097" s="29">
        <v>0</v>
      </c>
      <c r="Q1097" s="29">
        <v>0</v>
      </c>
      <c r="R1097" s="29">
        <v>0</v>
      </c>
      <c r="S1097" s="29">
        <v>833.82189917327059</v>
      </c>
      <c r="T1097" s="75">
        <v>0</v>
      </c>
      <c r="U1097" s="28">
        <v>2249.5700000000002</v>
      </c>
      <c r="V1097" s="29">
        <v>0</v>
      </c>
    </row>
    <row r="1098" spans="1:22" ht="15">
      <c r="A1098" s="39">
        <v>43076</v>
      </c>
      <c r="B1098" s="29" t="s">
        <v>14</v>
      </c>
      <c r="C1098" s="29">
        <v>24</v>
      </c>
      <c r="D1098" s="29">
        <v>36</v>
      </c>
      <c r="E1098" s="29">
        <v>747.16</v>
      </c>
      <c r="F1098" s="29">
        <v>74.67</v>
      </c>
      <c r="G1098" s="29">
        <v>324.25115818609851</v>
      </c>
      <c r="H1098" s="29">
        <v>324.25115818609851</v>
      </c>
      <c r="I1098" s="29">
        <v>1.618697423793187</v>
      </c>
      <c r="J1098" s="29">
        <v>324.25115818609851</v>
      </c>
      <c r="K1098" s="29">
        <v>324.25115818609851</v>
      </c>
      <c r="L1098" s="80">
        <v>0.16137386819012017</v>
      </c>
      <c r="M1098" s="29">
        <v>0.29600000000000004</v>
      </c>
      <c r="N1098" s="29">
        <v>0.29600000000000004</v>
      </c>
      <c r="O1098" s="29">
        <v>0.18902741666666648</v>
      </c>
      <c r="P1098" s="29">
        <v>0</v>
      </c>
      <c r="Q1098" s="29">
        <v>0</v>
      </c>
      <c r="R1098" s="29">
        <v>0</v>
      </c>
      <c r="S1098" s="29">
        <v>912.87260670358444</v>
      </c>
      <c r="T1098" s="75">
        <v>0</v>
      </c>
      <c r="U1098" s="28">
        <v>2248.11</v>
      </c>
      <c r="V1098" s="29">
        <v>0</v>
      </c>
    </row>
    <row r="1099" spans="1:22" ht="15">
      <c r="A1099" s="39">
        <v>43077</v>
      </c>
      <c r="B1099" s="29" t="s">
        <v>14</v>
      </c>
      <c r="C1099" s="29">
        <v>24</v>
      </c>
      <c r="D1099" s="29">
        <v>36</v>
      </c>
      <c r="E1099" s="29">
        <v>751.17</v>
      </c>
      <c r="F1099" s="29">
        <v>74.34</v>
      </c>
      <c r="G1099" s="29">
        <v>328.77084140846898</v>
      </c>
      <c r="H1099" s="29">
        <v>328.77084140846898</v>
      </c>
      <c r="I1099" s="29">
        <v>1.6205722614764093</v>
      </c>
      <c r="J1099" s="29">
        <v>328.77084140846898</v>
      </c>
      <c r="K1099" s="29">
        <v>328.77084140846898</v>
      </c>
      <c r="L1099" s="80">
        <v>0.16170263903152865</v>
      </c>
      <c r="M1099" s="29">
        <v>0.29799999999999999</v>
      </c>
      <c r="N1099" s="29">
        <v>0.29799999999999999</v>
      </c>
      <c r="O1099" s="29">
        <v>0.18932541666666647</v>
      </c>
      <c r="P1099" s="29">
        <v>0</v>
      </c>
      <c r="Q1099" s="29">
        <v>0</v>
      </c>
      <c r="R1099" s="29">
        <v>0</v>
      </c>
      <c r="S1099" s="29">
        <v>906.40641585900585</v>
      </c>
      <c r="T1099" s="75">
        <v>0</v>
      </c>
      <c r="U1099" s="28">
        <v>2250.98</v>
      </c>
      <c r="V1099" s="29">
        <v>0</v>
      </c>
    </row>
    <row r="1100" spans="1:22" ht="15">
      <c r="A1100" s="39">
        <v>43078</v>
      </c>
      <c r="B1100" s="29" t="s">
        <v>14</v>
      </c>
      <c r="C1100" s="29">
        <v>24</v>
      </c>
      <c r="D1100" s="29">
        <v>36</v>
      </c>
      <c r="E1100" s="29">
        <v>753.42</v>
      </c>
      <c r="F1100" s="29">
        <v>74.22</v>
      </c>
      <c r="G1100" s="29">
        <v>327.83329187709228</v>
      </c>
      <c r="H1100" s="29">
        <v>327.83329187709228</v>
      </c>
      <c r="I1100" s="29">
        <v>1.6224518929268781</v>
      </c>
      <c r="J1100" s="29">
        <v>327.83329187709228</v>
      </c>
      <c r="K1100" s="29">
        <v>327.83329187709228</v>
      </c>
      <c r="L1100" s="80">
        <v>0.16203047232340576</v>
      </c>
      <c r="M1100" s="29">
        <v>0.29899999999999999</v>
      </c>
      <c r="N1100" s="29">
        <v>0.29899999999999999</v>
      </c>
      <c r="O1100" s="29">
        <v>0.18962441666666646</v>
      </c>
      <c r="P1100" s="29">
        <v>0</v>
      </c>
      <c r="Q1100" s="29">
        <v>0</v>
      </c>
      <c r="R1100" s="29">
        <v>0</v>
      </c>
      <c r="S1100" s="29">
        <v>912.04892062059957</v>
      </c>
      <c r="T1100" s="75">
        <v>0</v>
      </c>
      <c r="U1100" s="28">
        <v>2252.54</v>
      </c>
      <c r="V1100" s="29">
        <v>0</v>
      </c>
    </row>
    <row r="1101" spans="1:22" ht="15">
      <c r="A1101" s="39">
        <v>43079</v>
      </c>
      <c r="B1101" s="29" t="s">
        <v>14</v>
      </c>
      <c r="C1101" s="29">
        <v>24</v>
      </c>
      <c r="D1101" s="29">
        <v>36</v>
      </c>
      <c r="E1101" s="29">
        <v>755.18</v>
      </c>
      <c r="F1101" s="29">
        <v>74.16</v>
      </c>
      <c r="G1101" s="29">
        <v>328.03121900038286</v>
      </c>
      <c r="H1101" s="29">
        <v>328.03121900038286</v>
      </c>
      <c r="I1101" s="29">
        <v>1.6242909788540014</v>
      </c>
      <c r="J1101" s="29">
        <v>328.03121900038286</v>
      </c>
      <c r="K1101" s="29">
        <v>328.03121900038286</v>
      </c>
      <c r="L1101" s="80">
        <v>0.16235850354240614</v>
      </c>
      <c r="M1101" s="29">
        <v>0.29100000000000004</v>
      </c>
      <c r="N1101" s="29">
        <v>0.29100000000000004</v>
      </c>
      <c r="O1101" s="29">
        <v>0.18991541666666648</v>
      </c>
      <c r="P1101" s="29">
        <v>0</v>
      </c>
      <c r="Q1101" s="29">
        <v>0</v>
      </c>
      <c r="R1101" s="29">
        <v>0</v>
      </c>
      <c r="S1101" s="29">
        <v>887.11068686319277</v>
      </c>
      <c r="T1101" s="75">
        <v>0</v>
      </c>
      <c r="U1101" s="28">
        <v>2251.4899999999998</v>
      </c>
      <c r="V1101" s="29">
        <v>0</v>
      </c>
    </row>
    <row r="1102" spans="1:22" ht="15">
      <c r="A1102" s="39">
        <v>43080</v>
      </c>
      <c r="B1102" s="29" t="s">
        <v>14</v>
      </c>
      <c r="C1102" s="29">
        <v>24</v>
      </c>
      <c r="D1102" s="29">
        <v>36</v>
      </c>
      <c r="E1102" s="29">
        <v>753.72</v>
      </c>
      <c r="F1102" s="29">
        <v>74.36</v>
      </c>
      <c r="G1102" s="29">
        <v>335.18368020308634</v>
      </c>
      <c r="H1102" s="29">
        <v>335.18368020308634</v>
      </c>
      <c r="I1102" s="29">
        <v>1.6261461093152041</v>
      </c>
      <c r="J1102" s="29">
        <v>335.18368020308634</v>
      </c>
      <c r="K1102" s="29">
        <v>335.18368020308634</v>
      </c>
      <c r="L1102" s="80">
        <v>0.16269368722260921</v>
      </c>
      <c r="M1102" s="29">
        <v>0.29400000000000004</v>
      </c>
      <c r="N1102" s="29">
        <v>0.29400000000000004</v>
      </c>
      <c r="O1102" s="29">
        <v>0.19020941666666646</v>
      </c>
      <c r="P1102" s="29">
        <v>0</v>
      </c>
      <c r="Q1102" s="29">
        <v>0</v>
      </c>
      <c r="R1102" s="29">
        <v>0</v>
      </c>
      <c r="S1102" s="29">
        <v>877.13101014305573</v>
      </c>
      <c r="T1102" s="75">
        <v>0</v>
      </c>
      <c r="U1102" s="28">
        <v>2247.9699999999998</v>
      </c>
      <c r="V1102" s="29">
        <v>0</v>
      </c>
    </row>
    <row r="1103" spans="1:22" ht="15">
      <c r="A1103" s="39">
        <v>43081</v>
      </c>
      <c r="B1103" s="29" t="s">
        <v>14</v>
      </c>
      <c r="C1103" s="29">
        <v>24</v>
      </c>
      <c r="D1103" s="29">
        <v>36</v>
      </c>
      <c r="E1103" s="29">
        <v>748.89</v>
      </c>
      <c r="F1103" s="29">
        <v>74.62</v>
      </c>
      <c r="G1103" s="29">
        <v>332.70924392138596</v>
      </c>
      <c r="H1103" s="29">
        <v>332.70924392138596</v>
      </c>
      <c r="I1103" s="29">
        <v>1.6279910518789225</v>
      </c>
      <c r="J1103" s="29">
        <v>332.70924392138596</v>
      </c>
      <c r="K1103" s="29">
        <v>332.70924392138596</v>
      </c>
      <c r="L1103" s="80">
        <v>0.16302639646653061</v>
      </c>
      <c r="M1103" s="29">
        <v>0.29400000000000004</v>
      </c>
      <c r="N1103" s="29">
        <v>0.29400000000000004</v>
      </c>
      <c r="O1103" s="29">
        <v>0.19050341666666645</v>
      </c>
      <c r="P1103" s="29">
        <v>0</v>
      </c>
      <c r="Q1103" s="29">
        <v>0</v>
      </c>
      <c r="R1103" s="29">
        <v>0</v>
      </c>
      <c r="S1103" s="29">
        <v>883.65443813598313</v>
      </c>
      <c r="T1103" s="75">
        <v>0</v>
      </c>
      <c r="U1103" s="28">
        <v>2239.09</v>
      </c>
      <c r="V1103" s="29">
        <v>0</v>
      </c>
    </row>
    <row r="1104" spans="1:22" ht="15">
      <c r="A1104" s="39">
        <v>43082</v>
      </c>
      <c r="B1104" s="29" t="s">
        <v>14</v>
      </c>
      <c r="C1104" s="29">
        <v>24</v>
      </c>
      <c r="D1104" s="29">
        <v>36</v>
      </c>
      <c r="E1104" s="29">
        <v>748.95</v>
      </c>
      <c r="F1104" s="29">
        <v>74.8</v>
      </c>
      <c r="G1104" s="29">
        <v>355.85560564824323</v>
      </c>
      <c r="H1104" s="29">
        <v>355.85560564824323</v>
      </c>
      <c r="I1104" s="29">
        <v>1.6298450902406494</v>
      </c>
      <c r="J1104" s="29">
        <v>355.85560564824323</v>
      </c>
      <c r="K1104" s="29">
        <v>355.85560564824323</v>
      </c>
      <c r="L1104" s="80">
        <v>0.16338225207217885</v>
      </c>
      <c r="M1104" s="29">
        <v>0.32400000000000001</v>
      </c>
      <c r="N1104" s="29">
        <v>0.32400000000000001</v>
      </c>
      <c r="O1104" s="29">
        <v>0.19082741666666644</v>
      </c>
      <c r="P1104" s="29">
        <v>0</v>
      </c>
      <c r="Q1104" s="29">
        <v>0</v>
      </c>
      <c r="R1104" s="29">
        <v>0</v>
      </c>
      <c r="S1104" s="29">
        <v>910.4816528315929</v>
      </c>
      <c r="T1104" s="75">
        <v>0</v>
      </c>
      <c r="U1104" s="28">
        <v>2237.23</v>
      </c>
      <c r="V1104" s="29">
        <v>0</v>
      </c>
    </row>
    <row r="1105" spans="1:22" ht="15">
      <c r="A1105" s="39">
        <v>43083</v>
      </c>
      <c r="B1105" s="29" t="s">
        <v>14</v>
      </c>
      <c r="C1105" s="29">
        <v>24</v>
      </c>
      <c r="D1105" s="29">
        <v>36</v>
      </c>
      <c r="E1105" s="29">
        <v>747.44</v>
      </c>
      <c r="F1105" s="29">
        <v>74.81</v>
      </c>
      <c r="G1105" s="29">
        <v>354.89999960737322</v>
      </c>
      <c r="H1105" s="29">
        <v>354.89999960737322</v>
      </c>
      <c r="I1105" s="29">
        <v>1.6318311966346086</v>
      </c>
      <c r="J1105" s="29">
        <v>354.89999960737322</v>
      </c>
      <c r="K1105" s="29">
        <v>354.89999960737322</v>
      </c>
      <c r="L1105" s="80">
        <v>0.16373715207178621</v>
      </c>
      <c r="M1105" s="29">
        <v>0.316</v>
      </c>
      <c r="N1105" s="29">
        <v>0.316</v>
      </c>
      <c r="O1105" s="29">
        <v>0.19114341666666645</v>
      </c>
      <c r="P1105" s="29">
        <v>0</v>
      </c>
      <c r="Q1105" s="29">
        <v>0</v>
      </c>
      <c r="R1105" s="29">
        <v>0</v>
      </c>
      <c r="S1105" s="29">
        <v>890.39166060747141</v>
      </c>
      <c r="T1105" s="75">
        <v>0</v>
      </c>
      <c r="U1105" s="28">
        <v>2232.1</v>
      </c>
      <c r="V1105" s="29">
        <v>0</v>
      </c>
    </row>
    <row r="1106" spans="1:22" ht="15">
      <c r="A1106" s="39">
        <v>43084</v>
      </c>
      <c r="B1106" s="29" t="s">
        <v>14</v>
      </c>
      <c r="C1106" s="29">
        <v>24</v>
      </c>
      <c r="D1106" s="29">
        <v>36</v>
      </c>
      <c r="E1106" s="29">
        <v>746.37</v>
      </c>
      <c r="F1106" s="29">
        <v>74.86</v>
      </c>
      <c r="G1106" s="29">
        <v>351.4227325676668</v>
      </c>
      <c r="H1106" s="29">
        <v>351.4227325676668</v>
      </c>
      <c r="I1106" s="29">
        <v>1.6338212303675688</v>
      </c>
      <c r="J1106" s="29">
        <v>351.4227325676668</v>
      </c>
      <c r="K1106" s="29">
        <v>351.4227325676668</v>
      </c>
      <c r="L1106" s="80">
        <v>0.16408857480435388</v>
      </c>
      <c r="M1106" s="29">
        <v>0.35700000000000004</v>
      </c>
      <c r="N1106" s="29">
        <v>0.35700000000000004</v>
      </c>
      <c r="O1106" s="29">
        <v>0.19150041666666645</v>
      </c>
      <c r="P1106" s="29">
        <v>0</v>
      </c>
      <c r="Q1106" s="29">
        <v>0</v>
      </c>
      <c r="R1106" s="29">
        <v>0</v>
      </c>
      <c r="S1106" s="29">
        <v>1015.8705368647697</v>
      </c>
      <c r="T1106" s="75">
        <v>0</v>
      </c>
      <c r="U1106" s="28">
        <v>2228.37</v>
      </c>
      <c r="V1106" s="29">
        <v>0</v>
      </c>
    </row>
    <row r="1107" spans="1:22" ht="15">
      <c r="A1107" s="39">
        <v>43085</v>
      </c>
      <c r="B1107" s="29" t="s">
        <v>14</v>
      </c>
      <c r="C1107" s="29">
        <v>24</v>
      </c>
      <c r="D1107" s="29">
        <v>36</v>
      </c>
      <c r="E1107" s="29">
        <v>744.4</v>
      </c>
      <c r="F1107" s="29">
        <v>74.94</v>
      </c>
      <c r="G1107" s="29">
        <v>418.68670283544441</v>
      </c>
      <c r="H1107" s="29">
        <v>418.68670283544435</v>
      </c>
      <c r="I1107" s="29">
        <v>1.6358865883378366</v>
      </c>
      <c r="J1107" s="29">
        <v>418.68670283544441</v>
      </c>
      <c r="K1107" s="29">
        <v>418.68670283544435</v>
      </c>
      <c r="L1107" s="80">
        <v>0.16450726150718933</v>
      </c>
      <c r="M1107" s="29">
        <v>0.36399999999999999</v>
      </c>
      <c r="N1107" s="29">
        <v>0.36400000000000005</v>
      </c>
      <c r="O1107" s="29">
        <v>0.19186441666666645</v>
      </c>
      <c r="P1107" s="29">
        <v>0</v>
      </c>
      <c r="Q1107" s="29">
        <v>0</v>
      </c>
      <c r="R1107" s="29">
        <v>0</v>
      </c>
      <c r="S1107" s="29">
        <v>869.38514534831597</v>
      </c>
      <c r="T1107" s="75">
        <v>0</v>
      </c>
      <c r="U1107" s="28">
        <v>2224.4499999999998</v>
      </c>
      <c r="V1107" s="29">
        <v>0</v>
      </c>
    </row>
    <row r="1108" spans="1:22" ht="15">
      <c r="A1108" s="39">
        <v>43086</v>
      </c>
      <c r="B1108" s="29" t="s">
        <v>14</v>
      </c>
      <c r="C1108" s="29">
        <v>24</v>
      </c>
      <c r="D1108" s="29">
        <v>36</v>
      </c>
      <c r="E1108" s="29">
        <v>745.96</v>
      </c>
      <c r="F1108" s="29">
        <v>74.72</v>
      </c>
      <c r="G1108" s="29">
        <v>417.76095948335166</v>
      </c>
      <c r="H1108" s="29">
        <v>417.76095948335166</v>
      </c>
      <c r="I1108" s="29">
        <v>1.6379310525944843</v>
      </c>
      <c r="J1108" s="29">
        <v>417.76095948335166</v>
      </c>
      <c r="K1108" s="29">
        <v>417.76095948335166</v>
      </c>
      <c r="L1108" s="80">
        <v>0.16492502246667268</v>
      </c>
      <c r="M1108" s="29">
        <v>0.35700000000000004</v>
      </c>
      <c r="N1108" s="29">
        <v>0.35700000000000004</v>
      </c>
      <c r="O1108" s="29">
        <v>0.19222141666666645</v>
      </c>
      <c r="P1108" s="29">
        <v>0</v>
      </c>
      <c r="Q1108" s="29">
        <v>0</v>
      </c>
      <c r="R1108" s="29">
        <v>0</v>
      </c>
      <c r="S1108" s="29">
        <v>854.55567806408919</v>
      </c>
      <c r="T1108" s="75">
        <v>0</v>
      </c>
      <c r="U1108" s="28">
        <v>2224.58</v>
      </c>
      <c r="V1108" s="29">
        <v>0</v>
      </c>
    </row>
    <row r="1109" spans="1:22" ht="15">
      <c r="A1109" s="39">
        <v>43087</v>
      </c>
      <c r="B1109" s="29" t="s">
        <v>14</v>
      </c>
      <c r="C1109" s="29">
        <v>24</v>
      </c>
      <c r="D1109" s="29">
        <v>36</v>
      </c>
      <c r="E1109" s="29">
        <v>749.07</v>
      </c>
      <c r="F1109" s="29">
        <v>74.650000000000006</v>
      </c>
      <c r="G1109" s="29">
        <v>417.80610075708466</v>
      </c>
      <c r="H1109" s="29">
        <v>417.80610075708472</v>
      </c>
      <c r="I1109" s="29">
        <v>1.6399566187357582</v>
      </c>
      <c r="J1109" s="29">
        <v>417.80610075708466</v>
      </c>
      <c r="K1109" s="29">
        <v>417.80610075708472</v>
      </c>
      <c r="L1109" s="80">
        <v>0.16534282856742977</v>
      </c>
      <c r="M1109" s="29">
        <v>0.40400000000000003</v>
      </c>
      <c r="N1109" s="29">
        <v>0.40400000000000008</v>
      </c>
      <c r="O1109" s="29">
        <v>0.19262541666666644</v>
      </c>
      <c r="P1109" s="29">
        <v>0</v>
      </c>
      <c r="Q1109" s="29">
        <v>0</v>
      </c>
      <c r="R1109" s="29">
        <v>0</v>
      </c>
      <c r="S1109" s="29">
        <v>966.95572244620803</v>
      </c>
      <c r="T1109" s="75">
        <v>0</v>
      </c>
      <c r="U1109" s="28">
        <v>2225.7399999999998</v>
      </c>
      <c r="V1109" s="29">
        <v>0</v>
      </c>
    </row>
    <row r="1110" spans="1:22" ht="15">
      <c r="A1110" s="39">
        <v>43088</v>
      </c>
      <c r="B1110" s="29" t="s">
        <v>14</v>
      </c>
      <c r="C1110" s="29">
        <v>24</v>
      </c>
      <c r="D1110" s="29">
        <v>36</v>
      </c>
      <c r="E1110" s="29">
        <v>746.24</v>
      </c>
      <c r="F1110" s="29">
        <v>74.58</v>
      </c>
      <c r="G1110" s="29">
        <v>418.49572052349731</v>
      </c>
      <c r="H1110" s="29">
        <v>418.49572052349731</v>
      </c>
      <c r="I1110" s="29">
        <v>1.6419498443555245</v>
      </c>
      <c r="J1110" s="29">
        <v>418.49572052349731</v>
      </c>
      <c r="K1110" s="29">
        <v>418.49572052349731</v>
      </c>
      <c r="L1110" s="80">
        <v>0.16576132428795326</v>
      </c>
      <c r="M1110" s="29">
        <v>0.38600000000000001</v>
      </c>
      <c r="N1110" s="29">
        <v>0.38599999999999995</v>
      </c>
      <c r="O1110" s="29">
        <v>0.19301141666666644</v>
      </c>
      <c r="P1110" s="29">
        <v>0</v>
      </c>
      <c r="Q1110" s="29">
        <v>0</v>
      </c>
      <c r="R1110" s="29">
        <v>0</v>
      </c>
      <c r="S1110" s="29">
        <v>922.3511282675762</v>
      </c>
      <c r="T1110" s="75">
        <v>0</v>
      </c>
      <c r="U1110" s="28">
        <v>2224.13</v>
      </c>
      <c r="V1110" s="29">
        <v>0</v>
      </c>
    </row>
    <row r="1111" spans="1:22" ht="15">
      <c r="A1111" s="39">
        <v>43089</v>
      </c>
      <c r="B1111" s="29" t="s">
        <v>14</v>
      </c>
      <c r="C1111" s="29">
        <v>24</v>
      </c>
      <c r="D1111" s="29">
        <v>36</v>
      </c>
      <c r="E1111" s="29">
        <v>749.33</v>
      </c>
      <c r="F1111" s="29">
        <v>74.48</v>
      </c>
      <c r="G1111" s="29">
        <v>417.33177014232143</v>
      </c>
      <c r="H1111" s="29">
        <v>417.33177014232143</v>
      </c>
      <c r="I1111" s="29">
        <v>1.6439336574051433</v>
      </c>
      <c r="J1111" s="29">
        <v>417.33177014232143</v>
      </c>
      <c r="K1111" s="29">
        <v>417.33177014232143</v>
      </c>
      <c r="L1111" s="80">
        <v>0.16617865605809559</v>
      </c>
      <c r="M1111" s="29">
        <v>0.42400000000000004</v>
      </c>
      <c r="N1111" s="29">
        <v>0.4240000000000001</v>
      </c>
      <c r="O1111" s="29">
        <v>0.19343541666666644</v>
      </c>
      <c r="P1111" s="29">
        <v>0</v>
      </c>
      <c r="Q1111" s="29">
        <v>0</v>
      </c>
      <c r="R1111" s="29">
        <v>0</v>
      </c>
      <c r="S1111" s="29">
        <v>1015.978246409097</v>
      </c>
      <c r="T1111" s="75">
        <v>0</v>
      </c>
      <c r="U1111" s="28">
        <v>2227.13</v>
      </c>
      <c r="V1111" s="29">
        <v>0</v>
      </c>
    </row>
    <row r="1112" spans="1:22" ht="15">
      <c r="A1112" s="39">
        <v>43090</v>
      </c>
      <c r="B1112" s="29" t="s">
        <v>14</v>
      </c>
      <c r="C1112" s="29">
        <v>24</v>
      </c>
      <c r="D1112" s="29">
        <v>36</v>
      </c>
      <c r="E1112" s="29">
        <v>748.01</v>
      </c>
      <c r="F1112" s="29">
        <v>74.510000000000005</v>
      </c>
      <c r="G1112" s="29">
        <v>412.48081941886443</v>
      </c>
      <c r="H1112" s="29">
        <v>412.48081941886443</v>
      </c>
      <c r="I1112" s="29">
        <v>1.6459140714544198</v>
      </c>
      <c r="J1112" s="29">
        <v>412.48081941886443</v>
      </c>
      <c r="K1112" s="29">
        <v>412.48081941886443</v>
      </c>
      <c r="L1112" s="80">
        <v>0.16659113687751445</v>
      </c>
      <c r="M1112" s="29">
        <v>0.38200000000000001</v>
      </c>
      <c r="N1112" s="29">
        <v>0.38199999999999995</v>
      </c>
      <c r="O1112" s="29">
        <v>0.19381741666666644</v>
      </c>
      <c r="P1112" s="29">
        <v>0</v>
      </c>
      <c r="Q1112" s="29">
        <v>0</v>
      </c>
      <c r="R1112" s="29">
        <v>0</v>
      </c>
      <c r="S1112" s="29">
        <v>926.10366837951835</v>
      </c>
      <c r="T1112" s="75">
        <v>0</v>
      </c>
      <c r="U1112" s="28">
        <v>2224.21</v>
      </c>
      <c r="V1112" s="29">
        <v>0</v>
      </c>
    </row>
    <row r="1113" spans="1:22" ht="15">
      <c r="A1113" s="39">
        <v>43091</v>
      </c>
      <c r="B1113" s="29" t="s">
        <v>14</v>
      </c>
      <c r="C1113" s="29">
        <v>24</v>
      </c>
      <c r="D1113" s="29">
        <v>36</v>
      </c>
      <c r="E1113" s="29">
        <v>745.44</v>
      </c>
      <c r="F1113" s="29">
        <v>74.5</v>
      </c>
      <c r="G1113" s="29">
        <v>415.97822641146706</v>
      </c>
      <c r="H1113" s="29">
        <v>415.97822641146712</v>
      </c>
      <c r="I1113" s="29">
        <v>1.6481052488614125</v>
      </c>
      <c r="J1113" s="29">
        <v>415.97822641146706</v>
      </c>
      <c r="K1113" s="29">
        <v>415.97822641146712</v>
      </c>
      <c r="L1113" s="80">
        <v>0.16700711510392591</v>
      </c>
      <c r="M1113" s="29">
        <v>0.38500000000000001</v>
      </c>
      <c r="N1113" s="29">
        <v>0.38500000000000001</v>
      </c>
      <c r="O1113" s="29">
        <v>0.19420241666666643</v>
      </c>
      <c r="P1113" s="29">
        <v>0</v>
      </c>
      <c r="Q1113" s="29">
        <v>0</v>
      </c>
      <c r="R1113" s="29">
        <v>0</v>
      </c>
      <c r="S1113" s="29">
        <v>925.52921176017333</v>
      </c>
      <c r="T1113" s="75">
        <v>0</v>
      </c>
      <c r="U1113" s="28">
        <v>2224.84</v>
      </c>
      <c r="V1113" s="29">
        <v>0</v>
      </c>
    </row>
    <row r="1114" spans="1:22" ht="15">
      <c r="A1114" s="39">
        <v>43092</v>
      </c>
      <c r="B1114" s="29" t="s">
        <v>14</v>
      </c>
      <c r="C1114" s="29">
        <v>24</v>
      </c>
      <c r="D1114" s="29">
        <v>36</v>
      </c>
      <c r="E1114" s="29">
        <v>746.73</v>
      </c>
      <c r="F1114" s="29">
        <v>74.64</v>
      </c>
      <c r="G1114" s="29">
        <v>417.71026236054388</v>
      </c>
      <c r="H1114" s="29">
        <v>417.71026236054394</v>
      </c>
      <c r="I1114" s="29">
        <v>1.6502443618973617</v>
      </c>
      <c r="J1114" s="29">
        <v>417.71026236054388</v>
      </c>
      <c r="K1114" s="29">
        <v>417.71026236054394</v>
      </c>
      <c r="L1114" s="80">
        <v>0.16742482536628644</v>
      </c>
      <c r="M1114" s="29">
        <v>0.378</v>
      </c>
      <c r="N1114" s="29">
        <v>0.37799999999999995</v>
      </c>
      <c r="O1114" s="29">
        <v>0.19458041666666642</v>
      </c>
      <c r="P1114" s="29">
        <v>0</v>
      </c>
      <c r="Q1114" s="29">
        <v>0</v>
      </c>
      <c r="R1114" s="29">
        <v>0</v>
      </c>
      <c r="S1114" s="29">
        <v>904.93347676895655</v>
      </c>
      <c r="T1114" s="75">
        <v>0</v>
      </c>
      <c r="U1114" s="28">
        <v>2226.98</v>
      </c>
      <c r="V1114" s="29">
        <v>0</v>
      </c>
    </row>
    <row r="1115" spans="1:22" ht="15">
      <c r="A1115" s="39">
        <v>43093</v>
      </c>
      <c r="B1115" s="29" t="s">
        <v>14</v>
      </c>
      <c r="C1115" s="29">
        <v>24</v>
      </c>
      <c r="D1115" s="29">
        <v>36</v>
      </c>
      <c r="E1115" s="29">
        <v>748.9</v>
      </c>
      <c r="F1115" s="29">
        <v>74.36</v>
      </c>
      <c r="G1115" s="29">
        <v>417.53733655808992</v>
      </c>
      <c r="H1115" s="29">
        <v>417.53733655808992</v>
      </c>
      <c r="I1115" s="29">
        <v>1.6523791829715591</v>
      </c>
      <c r="J1115" s="29">
        <v>417.53733655808992</v>
      </c>
      <c r="K1115" s="29">
        <v>417.53733655808992</v>
      </c>
      <c r="L1115" s="80">
        <v>0.16784236270284453</v>
      </c>
      <c r="M1115" s="29">
        <v>0.38900000000000001</v>
      </c>
      <c r="N1115" s="29">
        <v>0.38900000000000001</v>
      </c>
      <c r="O1115" s="29">
        <v>0.19496941666666642</v>
      </c>
      <c r="P1115" s="29">
        <v>0</v>
      </c>
      <c r="Q1115" s="29">
        <v>0</v>
      </c>
      <c r="R1115" s="29">
        <v>0</v>
      </c>
      <c r="S1115" s="29">
        <v>931.65321024142793</v>
      </c>
      <c r="T1115" s="75">
        <v>0</v>
      </c>
      <c r="U1115" s="28">
        <v>2226.5500000000002</v>
      </c>
      <c r="V1115" s="29">
        <v>0</v>
      </c>
    </row>
    <row r="1116" spans="1:22" ht="15">
      <c r="A1116" s="39">
        <v>43094</v>
      </c>
      <c r="B1116" s="29" t="s">
        <v>14</v>
      </c>
      <c r="C1116" s="29">
        <v>24</v>
      </c>
      <c r="D1116" s="29">
        <v>36</v>
      </c>
      <c r="E1116" s="29">
        <v>746.81</v>
      </c>
      <c r="F1116" s="29">
        <v>74.3</v>
      </c>
      <c r="G1116" s="29">
        <v>419.49785680036894</v>
      </c>
      <c r="H1116" s="29">
        <v>419.49785680036894</v>
      </c>
      <c r="I1116" s="29">
        <v>1.6544825014918014</v>
      </c>
      <c r="J1116" s="29">
        <v>419.49785680036894</v>
      </c>
      <c r="K1116" s="29">
        <v>419.49785680036894</v>
      </c>
      <c r="L1116" s="80">
        <v>0.1682618605596449</v>
      </c>
      <c r="M1116" s="29">
        <v>0.39100000000000001</v>
      </c>
      <c r="N1116" s="29">
        <v>0.39100000000000001</v>
      </c>
      <c r="O1116" s="29">
        <v>0.19536041666666643</v>
      </c>
      <c r="P1116" s="29">
        <v>0</v>
      </c>
      <c r="Q1116" s="29">
        <v>0</v>
      </c>
      <c r="R1116" s="29">
        <v>0</v>
      </c>
      <c r="S1116" s="29">
        <v>932.06674041738779</v>
      </c>
      <c r="T1116" s="75">
        <v>0</v>
      </c>
      <c r="U1116" s="28">
        <v>2225.54</v>
      </c>
      <c r="V1116" s="29">
        <v>0</v>
      </c>
    </row>
    <row r="1117" spans="1:22" ht="15">
      <c r="A1117" s="39">
        <v>43095</v>
      </c>
      <c r="B1117" s="29" t="s">
        <v>14</v>
      </c>
      <c r="C1117" s="29">
        <v>24</v>
      </c>
      <c r="D1117" s="29">
        <v>36</v>
      </c>
      <c r="E1117" s="29">
        <v>746.41</v>
      </c>
      <c r="F1117" s="29">
        <v>74.56</v>
      </c>
      <c r="G1117" s="29">
        <v>417.07272867920767</v>
      </c>
      <c r="H1117" s="29">
        <v>417.07272867920773</v>
      </c>
      <c r="I1117" s="29">
        <v>1.6565989563636803</v>
      </c>
      <c r="J1117" s="29">
        <v>417.07272867920767</v>
      </c>
      <c r="K1117" s="29">
        <v>417.07272867920773</v>
      </c>
      <c r="L1117" s="80">
        <v>0.16867893328832412</v>
      </c>
      <c r="M1117" s="29">
        <v>0.39100000000000001</v>
      </c>
      <c r="N1117" s="29">
        <v>0.39100000000000001</v>
      </c>
      <c r="O1117" s="29">
        <v>0.19575141666666643</v>
      </c>
      <c r="P1117" s="29">
        <v>0</v>
      </c>
      <c r="Q1117" s="29">
        <v>0</v>
      </c>
      <c r="R1117" s="29">
        <v>0</v>
      </c>
      <c r="S1117" s="29">
        <v>937.48637375122757</v>
      </c>
      <c r="T1117" s="75">
        <v>0</v>
      </c>
      <c r="U1117" s="28">
        <v>2227.27</v>
      </c>
      <c r="V1117" s="29">
        <v>0</v>
      </c>
    </row>
    <row r="1118" spans="1:22" ht="15">
      <c r="A1118" s="39">
        <v>43096</v>
      </c>
      <c r="B1118" s="29" t="s">
        <v>14</v>
      </c>
      <c r="C1118" s="29">
        <v>24</v>
      </c>
      <c r="D1118" s="29">
        <v>36</v>
      </c>
      <c r="E1118" s="29">
        <v>747.72</v>
      </c>
      <c r="F1118" s="29">
        <v>74.28</v>
      </c>
      <c r="G1118" s="29">
        <v>417.01230882051891</v>
      </c>
      <c r="H1118" s="29">
        <v>417.01230882051891</v>
      </c>
      <c r="I1118" s="29">
        <v>1.6586986649438216</v>
      </c>
      <c r="J1118" s="29">
        <v>417.01230882051891</v>
      </c>
      <c r="K1118" s="29">
        <v>417.01230882051891</v>
      </c>
      <c r="L1118" s="80">
        <v>0.16909594559714464</v>
      </c>
      <c r="M1118" s="29">
        <v>0.38400000000000001</v>
      </c>
      <c r="N1118" s="29">
        <v>0.38400000000000006</v>
      </c>
      <c r="O1118" s="29">
        <v>0.19613541666666642</v>
      </c>
      <c r="P1118" s="29">
        <v>0</v>
      </c>
      <c r="Q1118" s="29">
        <v>0</v>
      </c>
      <c r="R1118" s="29">
        <v>0</v>
      </c>
      <c r="S1118" s="29">
        <v>920.83612852126305</v>
      </c>
      <c r="T1118" s="75">
        <v>0</v>
      </c>
      <c r="U1118" s="28">
        <v>2230.9899999999998</v>
      </c>
      <c r="V1118" s="29">
        <v>0</v>
      </c>
    </row>
    <row r="1119" spans="1:22" ht="15">
      <c r="A1119" s="39">
        <v>43097</v>
      </c>
      <c r="B1119" s="29" t="s">
        <v>14</v>
      </c>
      <c r="C1119" s="29">
        <v>24</v>
      </c>
      <c r="D1119" s="29">
        <v>36</v>
      </c>
      <c r="E1119" s="29">
        <v>749.49</v>
      </c>
      <c r="F1119" s="29">
        <v>74.22</v>
      </c>
      <c r="G1119" s="29">
        <v>417.21370834948135</v>
      </c>
      <c r="H1119" s="29">
        <v>417.21370834948135</v>
      </c>
      <c r="I1119" s="29">
        <v>1.6608063453433506</v>
      </c>
      <c r="J1119" s="29">
        <v>417.21370834948135</v>
      </c>
      <c r="K1119" s="29">
        <v>417.21370834948135</v>
      </c>
      <c r="L1119" s="80">
        <v>0.16951315930549413</v>
      </c>
      <c r="M1119" s="29">
        <v>0.375</v>
      </c>
      <c r="N1119" s="29">
        <v>0.375</v>
      </c>
      <c r="O1119" s="29">
        <v>0.19651041666666641</v>
      </c>
      <c r="P1119" s="29">
        <v>0</v>
      </c>
      <c r="Q1119" s="29">
        <v>0</v>
      </c>
      <c r="R1119" s="29">
        <v>0</v>
      </c>
      <c r="S1119" s="29">
        <v>898.81993926690245</v>
      </c>
      <c r="T1119" s="75">
        <v>0</v>
      </c>
      <c r="U1119" s="28">
        <v>2231.29</v>
      </c>
      <c r="V1119" s="29">
        <v>0</v>
      </c>
    </row>
    <row r="1120" spans="1:22" ht="15">
      <c r="A1120" s="39">
        <v>43098</v>
      </c>
      <c r="B1120" s="29" t="s">
        <v>14</v>
      </c>
      <c r="C1120" s="29">
        <v>24</v>
      </c>
      <c r="D1120" s="29">
        <v>36</v>
      </c>
      <c r="E1120" s="29">
        <v>750.16</v>
      </c>
      <c r="F1120" s="29">
        <v>74.19</v>
      </c>
      <c r="G1120" s="29">
        <v>411.50785134963559</v>
      </c>
      <c r="H1120" s="29">
        <v>411.50785134963559</v>
      </c>
      <c r="I1120" s="29">
        <v>1.6628929894863507</v>
      </c>
      <c r="J1120" s="29">
        <v>411.50785134963559</v>
      </c>
      <c r="K1120" s="29">
        <v>411.50785134963559</v>
      </c>
      <c r="L1120" s="80">
        <v>0.16992466715684376</v>
      </c>
      <c r="M1120" s="29">
        <v>0.378</v>
      </c>
      <c r="N1120" s="29">
        <v>0.37799999999999995</v>
      </c>
      <c r="O1120" s="29">
        <v>0.1968884166666664</v>
      </c>
      <c r="P1120" s="29">
        <v>0</v>
      </c>
      <c r="Q1120" s="29">
        <v>0</v>
      </c>
      <c r="R1120" s="29">
        <v>0</v>
      </c>
      <c r="S1120" s="29">
        <v>918.57299626303893</v>
      </c>
      <c r="T1120" s="75">
        <v>0</v>
      </c>
      <c r="U1120" s="28">
        <v>2232.15</v>
      </c>
      <c r="V1120" s="29">
        <v>0</v>
      </c>
    </row>
    <row r="1121" spans="1:22" ht="15">
      <c r="A1121" s="39">
        <v>43099</v>
      </c>
      <c r="B1121" s="29" t="s">
        <v>14</v>
      </c>
      <c r="C1121" s="29">
        <v>24</v>
      </c>
      <c r="D1121" s="29">
        <v>36</v>
      </c>
      <c r="E1121" s="29">
        <v>750.92</v>
      </c>
      <c r="F1121" s="29">
        <v>74.16</v>
      </c>
      <c r="G1121" s="29">
        <v>377.25534732220228</v>
      </c>
      <c r="H1121" s="29">
        <v>377.25534732220223</v>
      </c>
      <c r="I1121" s="29">
        <v>1.6649563169823234</v>
      </c>
      <c r="J1121" s="29">
        <v>377.25534732220228</v>
      </c>
      <c r="K1121" s="29">
        <v>377.25534732220223</v>
      </c>
      <c r="L1121" s="80">
        <v>0.17030192250416595</v>
      </c>
      <c r="M1121" s="29">
        <v>0.29799999999999999</v>
      </c>
      <c r="N1121" s="29">
        <v>0.29799999999999999</v>
      </c>
      <c r="O1121" s="29">
        <v>0.19718641666666639</v>
      </c>
      <c r="P1121" s="29">
        <v>0</v>
      </c>
      <c r="Q1121" s="29">
        <v>0</v>
      </c>
      <c r="R1121" s="29">
        <v>0</v>
      </c>
      <c r="S1121" s="29">
        <v>789.915907395972</v>
      </c>
      <c r="T1121" s="75">
        <v>0</v>
      </c>
      <c r="U1121" s="28">
        <v>2231.84</v>
      </c>
      <c r="V1121" s="29">
        <v>0</v>
      </c>
    </row>
    <row r="1122" spans="1:22" ht="15">
      <c r="A1122" s="39">
        <v>43100</v>
      </c>
      <c r="B1122" s="29" t="s">
        <v>14</v>
      </c>
      <c r="C1122" s="29">
        <v>24</v>
      </c>
      <c r="D1122" s="29">
        <v>36</v>
      </c>
      <c r="E1122" s="29">
        <v>751</v>
      </c>
      <c r="F1122" s="29">
        <v>74.02</v>
      </c>
      <c r="G1122" s="29">
        <v>375.63998420369671</v>
      </c>
      <c r="H1122" s="29">
        <v>375.63998420369671</v>
      </c>
      <c r="I1122" s="29">
        <v>1.6668923066192047</v>
      </c>
      <c r="J1122" s="29">
        <v>375.63998420369671</v>
      </c>
      <c r="K1122" s="29">
        <v>375.63998420369671</v>
      </c>
      <c r="L1122" s="80">
        <v>0.17067756248836966</v>
      </c>
      <c r="M1122" s="29">
        <v>0.29899999999999999</v>
      </c>
      <c r="N1122" s="29">
        <v>0.29899999999999999</v>
      </c>
      <c r="O1122" s="29">
        <v>0.19748541666666639</v>
      </c>
      <c r="P1122" s="29">
        <v>0</v>
      </c>
      <c r="Q1122" s="29">
        <v>0</v>
      </c>
      <c r="R1122" s="29">
        <v>0</v>
      </c>
      <c r="S1122" s="29">
        <v>795.97490302806136</v>
      </c>
      <c r="T1122" s="75">
        <v>0</v>
      </c>
      <c r="U1122" s="28">
        <v>2231.86</v>
      </c>
      <c r="V1122" s="29">
        <v>0</v>
      </c>
    </row>
    <row r="1123" spans="1:22" ht="15">
      <c r="A1123" s="39">
        <v>43101</v>
      </c>
      <c r="B1123" s="29" t="s">
        <v>14</v>
      </c>
      <c r="C1123" s="29">
        <v>24</v>
      </c>
      <c r="D1123" s="29">
        <v>36</v>
      </c>
      <c r="E1123" s="29">
        <v>749.78</v>
      </c>
      <c r="F1123" s="29">
        <v>74.16</v>
      </c>
      <c r="G1123" s="29">
        <v>382.03615545108948</v>
      </c>
      <c r="H1123" s="29">
        <v>382.03615545108943</v>
      </c>
      <c r="I1123" s="29">
        <v>1.6688192897904524</v>
      </c>
      <c r="J1123" s="29">
        <v>382.03615545108948</v>
      </c>
      <c r="K1123" s="29">
        <v>382.03615545108943</v>
      </c>
      <c r="L1123" s="80">
        <v>0.17105959864382075</v>
      </c>
      <c r="M1123" s="29">
        <v>0.41699999999999998</v>
      </c>
      <c r="N1123" s="29">
        <v>0.41699999999999998</v>
      </c>
      <c r="O1123" s="29">
        <v>0.19790241666666639</v>
      </c>
      <c r="P1123" s="29">
        <v>0</v>
      </c>
      <c r="Q1123" s="29">
        <v>0</v>
      </c>
      <c r="R1123" s="29">
        <v>0</v>
      </c>
      <c r="S1123" s="29">
        <v>1091.5197267327405</v>
      </c>
      <c r="T1123" s="75">
        <v>0</v>
      </c>
      <c r="U1123" s="28">
        <v>2227.75</v>
      </c>
      <c r="V1123" s="29">
        <v>0</v>
      </c>
    </row>
    <row r="1124" spans="1:22" ht="15">
      <c r="A1124" s="39">
        <v>43102</v>
      </c>
      <c r="B1124" s="29" t="s">
        <v>14</v>
      </c>
      <c r="C1124" s="29">
        <v>24</v>
      </c>
      <c r="D1124" s="29">
        <v>36</v>
      </c>
      <c r="E1124" s="29">
        <v>750.24</v>
      </c>
      <c r="F1124" s="29">
        <v>74.239999999999995</v>
      </c>
      <c r="G1124" s="29">
        <v>370.81472928221081</v>
      </c>
      <c r="H1124" s="29">
        <v>370.81472928221075</v>
      </c>
      <c r="I1124" s="29">
        <v>1.6707490473642834</v>
      </c>
      <c r="J1124" s="29">
        <v>370.81472928221081</v>
      </c>
      <c r="K1124" s="29">
        <v>370.81472928221075</v>
      </c>
      <c r="L1124" s="80">
        <v>0.17143041337310297</v>
      </c>
      <c r="M1124" s="29">
        <v>0.40700000000000003</v>
      </c>
      <c r="N1124" s="29">
        <v>0.40700000000000003</v>
      </c>
      <c r="O1124" s="29">
        <v>0.19830941666666638</v>
      </c>
      <c r="P1124" s="29">
        <v>0</v>
      </c>
      <c r="Q1124" s="29">
        <v>0</v>
      </c>
      <c r="R1124" s="29">
        <v>0</v>
      </c>
      <c r="S1124" s="29">
        <v>1097.5831536892651</v>
      </c>
      <c r="T1124" s="75">
        <v>0</v>
      </c>
      <c r="U1124" s="28">
        <v>2228.0100000000002</v>
      </c>
      <c r="V1124" s="29">
        <v>0</v>
      </c>
    </row>
    <row r="1125" spans="1:22" ht="15">
      <c r="A1125" s="39">
        <v>43103</v>
      </c>
      <c r="B1125" s="29" t="s">
        <v>14</v>
      </c>
      <c r="C1125" s="29">
        <v>24</v>
      </c>
      <c r="D1125" s="29">
        <v>36</v>
      </c>
      <c r="E1125" s="29">
        <v>750.05</v>
      </c>
      <c r="F1125" s="29">
        <v>74.19</v>
      </c>
      <c r="G1125" s="29">
        <v>366.58742261740292</v>
      </c>
      <c r="H1125" s="29">
        <v>366.58742261740298</v>
      </c>
      <c r="I1125" s="29">
        <v>1.6726481250576184</v>
      </c>
      <c r="J1125" s="29">
        <v>366.58742261740292</v>
      </c>
      <c r="K1125" s="29">
        <v>366.58742261740298</v>
      </c>
      <c r="L1125" s="80">
        <v>0.17179700079572038</v>
      </c>
      <c r="M1125" s="29">
        <v>0.38500000000000001</v>
      </c>
      <c r="N1125" s="29">
        <v>0.38500000000000001</v>
      </c>
      <c r="O1125" s="29">
        <v>0.19869441666666637</v>
      </c>
      <c r="P1125" s="29">
        <v>0</v>
      </c>
      <c r="Q1125" s="29">
        <v>0</v>
      </c>
      <c r="R1125" s="29">
        <v>0</v>
      </c>
      <c r="S1125" s="29">
        <v>1050.2269751949832</v>
      </c>
      <c r="T1125" s="75">
        <v>0</v>
      </c>
      <c r="U1125" s="28">
        <v>2227.21</v>
      </c>
      <c r="V1125" s="29">
        <v>0</v>
      </c>
    </row>
    <row r="1126" spans="1:22" ht="15">
      <c r="A1126" s="39">
        <v>43104</v>
      </c>
      <c r="B1126" s="29" t="s">
        <v>14</v>
      </c>
      <c r="C1126" s="29">
        <v>24</v>
      </c>
      <c r="D1126" s="29">
        <v>36</v>
      </c>
      <c r="E1126" s="29">
        <v>748.25</v>
      </c>
      <c r="F1126" s="29">
        <v>74.349999999999994</v>
      </c>
      <c r="G1126" s="29">
        <v>367.25620794978511</v>
      </c>
      <c r="H1126" s="29">
        <v>367.25620794978505</v>
      </c>
      <c r="I1126" s="29">
        <v>1.6744112978429508</v>
      </c>
      <c r="J1126" s="29">
        <v>367.25620794978511</v>
      </c>
      <c r="K1126" s="29">
        <v>367.25620794978505</v>
      </c>
      <c r="L1126" s="80">
        <v>0.17216425700367016</v>
      </c>
      <c r="M1126" s="29">
        <v>0.378</v>
      </c>
      <c r="N1126" s="29">
        <v>0.37799999999999995</v>
      </c>
      <c r="O1126" s="29">
        <v>0.19907241666666636</v>
      </c>
      <c r="P1126" s="29">
        <v>0</v>
      </c>
      <c r="Q1126" s="29">
        <v>0</v>
      </c>
      <c r="R1126" s="29">
        <v>0</v>
      </c>
      <c r="S1126" s="29">
        <v>1029.2542149530768</v>
      </c>
      <c r="T1126" s="75">
        <v>0</v>
      </c>
      <c r="U1126" s="28">
        <v>2224.3000000000002</v>
      </c>
      <c r="V1126" s="29">
        <v>0</v>
      </c>
    </row>
    <row r="1127" spans="1:22" ht="15">
      <c r="A1127" s="39">
        <v>43105</v>
      </c>
      <c r="B1127" s="29" t="s">
        <v>14</v>
      </c>
      <c r="C1127" s="29">
        <v>24</v>
      </c>
      <c r="D1127" s="29">
        <v>36</v>
      </c>
      <c r="E1127" s="29">
        <v>747.95</v>
      </c>
      <c r="F1127" s="29">
        <v>74.47</v>
      </c>
      <c r="G1127" s="29">
        <v>370.61888560232319</v>
      </c>
      <c r="H1127" s="29">
        <v>370.61888560232319</v>
      </c>
      <c r="I1127" s="29">
        <v>1.6761913495206033</v>
      </c>
      <c r="J1127" s="29">
        <v>370.61888560232319</v>
      </c>
      <c r="K1127" s="29">
        <v>370.61888560232319</v>
      </c>
      <c r="L1127" s="80">
        <v>0.17253487588927249</v>
      </c>
      <c r="M1127" s="29">
        <v>0.38300000000000001</v>
      </c>
      <c r="N1127" s="29">
        <v>0.38300000000000001</v>
      </c>
      <c r="O1127" s="29">
        <v>0.19945541666666636</v>
      </c>
      <c r="P1127" s="29">
        <v>0</v>
      </c>
      <c r="Q1127" s="29">
        <v>0</v>
      </c>
      <c r="R1127" s="29">
        <v>0</v>
      </c>
      <c r="S1127" s="29">
        <v>1033.4065933460331</v>
      </c>
      <c r="T1127" s="75">
        <v>0</v>
      </c>
      <c r="U1127" s="28">
        <v>2223.94</v>
      </c>
      <c r="V1127" s="29">
        <v>0</v>
      </c>
    </row>
    <row r="1128" spans="1:22" ht="15">
      <c r="A1128" s="39">
        <v>43106</v>
      </c>
      <c r="B1128" s="29" t="s">
        <v>14</v>
      </c>
      <c r="C1128" s="29">
        <v>24</v>
      </c>
      <c r="D1128" s="29">
        <v>36</v>
      </c>
      <c r="E1128" s="29">
        <v>747.39</v>
      </c>
      <c r="F1128" s="29">
        <v>74.44</v>
      </c>
      <c r="G1128" s="29">
        <v>367.66595181905342</v>
      </c>
      <c r="H1128" s="29">
        <v>367.66595181905342</v>
      </c>
      <c r="I1128" s="29">
        <v>1.67792112258682</v>
      </c>
      <c r="J1128" s="29">
        <v>367.66595181905342</v>
      </c>
      <c r="K1128" s="29">
        <v>367.66595181905342</v>
      </c>
      <c r="L1128" s="80">
        <v>0.17290254184109155</v>
      </c>
      <c r="M1128" s="29">
        <v>0.39300000000000002</v>
      </c>
      <c r="N1128" s="29">
        <v>0.39300000000000002</v>
      </c>
      <c r="O1128" s="29">
        <v>0.19984841666666636</v>
      </c>
      <c r="P1128" s="29">
        <v>0</v>
      </c>
      <c r="Q1128" s="29">
        <v>0</v>
      </c>
      <c r="R1128" s="29">
        <v>0</v>
      </c>
      <c r="S1128" s="29">
        <v>1068.9050700931227</v>
      </c>
      <c r="T1128" s="75">
        <v>0</v>
      </c>
      <c r="U1128" s="28">
        <v>2222.06</v>
      </c>
      <c r="V1128" s="29">
        <v>0</v>
      </c>
    </row>
    <row r="1129" spans="1:22" ht="15">
      <c r="A1129" s="39">
        <v>43107</v>
      </c>
      <c r="B1129" s="29" t="s">
        <v>14</v>
      </c>
      <c r="C1129" s="29">
        <v>24</v>
      </c>
      <c r="D1129" s="29">
        <v>36</v>
      </c>
      <c r="E1129" s="29">
        <v>745.12</v>
      </c>
      <c r="F1129" s="29">
        <v>74.63</v>
      </c>
      <c r="G1129" s="29">
        <v>367.22356733647047</v>
      </c>
      <c r="H1129" s="29">
        <v>367.22356733647047</v>
      </c>
      <c r="I1129" s="29">
        <v>1.6796250582023373</v>
      </c>
      <c r="J1129" s="29">
        <v>367.22356733647047</v>
      </c>
      <c r="K1129" s="29">
        <v>367.22356733647047</v>
      </c>
      <c r="L1129" s="80">
        <v>0.17326976540842803</v>
      </c>
      <c r="M1129" s="29">
        <v>0.38800000000000001</v>
      </c>
      <c r="N1129" s="29">
        <v>0.38800000000000007</v>
      </c>
      <c r="O1129" s="29">
        <v>0.20023641666666636</v>
      </c>
      <c r="P1129" s="29">
        <v>0</v>
      </c>
      <c r="Q1129" s="29">
        <v>0</v>
      </c>
      <c r="R1129" s="29">
        <v>0</v>
      </c>
      <c r="S1129" s="29">
        <v>1056.5770677906764</v>
      </c>
      <c r="T1129" s="75">
        <v>0</v>
      </c>
      <c r="U1129" s="28">
        <v>2221.0700000000002</v>
      </c>
      <c r="V1129" s="29">
        <v>0</v>
      </c>
    </row>
    <row r="1130" spans="1:22" ht="15">
      <c r="A1130" s="39">
        <v>43108</v>
      </c>
      <c r="B1130" s="29" t="s">
        <v>14</v>
      </c>
      <c r="C1130" s="29">
        <v>24</v>
      </c>
      <c r="D1130" s="29">
        <v>36</v>
      </c>
      <c r="E1130" s="29">
        <v>743.81</v>
      </c>
      <c r="F1130" s="29">
        <v>74.7</v>
      </c>
      <c r="G1130" s="29">
        <v>379.34851346114272</v>
      </c>
      <c r="H1130" s="29">
        <v>379.34851346114266</v>
      </c>
      <c r="I1130" s="29">
        <v>1.6813380191484619</v>
      </c>
      <c r="J1130" s="29">
        <v>379.34851346114272</v>
      </c>
      <c r="K1130" s="29">
        <v>379.34851346114266</v>
      </c>
      <c r="L1130" s="80">
        <v>0.17364911392188917</v>
      </c>
      <c r="M1130" s="29">
        <v>0.39300000000000002</v>
      </c>
      <c r="N1130" s="29">
        <v>0.39300000000000002</v>
      </c>
      <c r="O1130" s="29">
        <v>0.20062941666666637</v>
      </c>
      <c r="P1130" s="29">
        <v>0</v>
      </c>
      <c r="Q1130" s="29">
        <v>0</v>
      </c>
      <c r="R1130" s="29">
        <v>0</v>
      </c>
      <c r="S1130" s="29">
        <v>1035.9866614852456</v>
      </c>
      <c r="T1130" s="75">
        <v>0</v>
      </c>
      <c r="U1130" s="28">
        <v>2220.25</v>
      </c>
      <c r="V1130" s="29">
        <v>0</v>
      </c>
    </row>
    <row r="1131" spans="1:22" ht="15">
      <c r="A1131" s="39">
        <v>43109</v>
      </c>
      <c r="B1131" s="29" t="s">
        <v>14</v>
      </c>
      <c r="C1131" s="29">
        <v>24</v>
      </c>
      <c r="D1131" s="29">
        <v>28</v>
      </c>
      <c r="E1131" s="29">
        <v>804.86</v>
      </c>
      <c r="F1131" s="29">
        <v>71.12</v>
      </c>
      <c r="G1131" s="29">
        <v>376.62475845220956</v>
      </c>
      <c r="H1131" s="29">
        <v>376.62475845220956</v>
      </c>
      <c r="I1131" s="29">
        <v>1.6830402973934531</v>
      </c>
      <c r="J1131" s="29">
        <v>376.62475845220956</v>
      </c>
      <c r="K1131" s="29">
        <v>376.62475845220956</v>
      </c>
      <c r="L1131" s="80">
        <v>0.17402573868034138</v>
      </c>
      <c r="M1131" s="29">
        <v>0.38600000000000001</v>
      </c>
      <c r="N1131" s="29">
        <v>0.38599999999999995</v>
      </c>
      <c r="O1131" s="29">
        <v>0.20101541666666636</v>
      </c>
      <c r="P1131" s="29">
        <v>0</v>
      </c>
      <c r="Q1131" s="29">
        <v>0</v>
      </c>
      <c r="R1131" s="29">
        <v>0</v>
      </c>
      <c r="S1131" s="29">
        <v>1024.892791398843</v>
      </c>
      <c r="T1131" s="75">
        <v>0</v>
      </c>
      <c r="U1131" s="28">
        <v>2256.44</v>
      </c>
      <c r="V1131" s="29">
        <v>0</v>
      </c>
    </row>
    <row r="1132" spans="1:22" ht="15">
      <c r="A1132" s="39">
        <v>43110</v>
      </c>
      <c r="B1132" s="29" t="s">
        <v>14</v>
      </c>
      <c r="C1132" s="29">
        <v>24</v>
      </c>
      <c r="D1132" s="29">
        <v>28</v>
      </c>
      <c r="E1132" s="29">
        <v>812.98</v>
      </c>
      <c r="F1132" s="29">
        <v>66.75</v>
      </c>
      <c r="G1132" s="29">
        <v>184.58614069973277</v>
      </c>
      <c r="H1132" s="29">
        <v>184.58614069973274</v>
      </c>
      <c r="I1132" s="29">
        <v>1.6845328337757006</v>
      </c>
      <c r="J1132" s="29">
        <v>184.58614069973277</v>
      </c>
      <c r="K1132" s="29">
        <v>184.58614069973274</v>
      </c>
      <c r="L1132" s="80">
        <v>0.17421032482104112</v>
      </c>
      <c r="M1132" s="29">
        <v>0.16500000000000001</v>
      </c>
      <c r="N1132" s="29">
        <v>0.16500000000000001</v>
      </c>
      <c r="O1132" s="29">
        <v>0.20118041666666636</v>
      </c>
      <c r="P1132" s="29">
        <v>0</v>
      </c>
      <c r="Q1132" s="29">
        <v>0</v>
      </c>
      <c r="R1132" s="29">
        <v>0</v>
      </c>
      <c r="S1132" s="29">
        <v>893.89159648993564</v>
      </c>
      <c r="T1132" s="75">
        <v>0</v>
      </c>
      <c r="U1132" s="28">
        <v>2356.75</v>
      </c>
      <c r="V1132" s="29">
        <v>0</v>
      </c>
    </row>
    <row r="1133" spans="1:22" ht="15">
      <c r="A1133" s="39">
        <v>43111</v>
      </c>
      <c r="B1133" s="29" t="s">
        <v>14</v>
      </c>
      <c r="C1133" s="29">
        <v>24</v>
      </c>
      <c r="D1133" s="29">
        <v>28</v>
      </c>
      <c r="E1133" s="29">
        <v>786.07</v>
      </c>
      <c r="F1133" s="29">
        <v>67.099999999999994</v>
      </c>
      <c r="G1133" s="29">
        <v>134.79878817795299</v>
      </c>
      <c r="H1133" s="29">
        <v>134.79878817795299</v>
      </c>
      <c r="I1133" s="29">
        <v>1.6852352814231788</v>
      </c>
      <c r="J1133" s="29">
        <v>134.79878817795299</v>
      </c>
      <c r="K1133" s="29">
        <v>134.79878817795299</v>
      </c>
      <c r="L1133" s="80">
        <v>0.17434512360921908</v>
      </c>
      <c r="M1133" s="29">
        <v>0.11600000000000002</v>
      </c>
      <c r="N1133" s="29">
        <v>0.11600000000000003</v>
      </c>
      <c r="O1133" s="29">
        <v>0.20129641666666637</v>
      </c>
      <c r="P1133" s="29">
        <v>0</v>
      </c>
      <c r="Q1133" s="29">
        <v>0</v>
      </c>
      <c r="R1133" s="29">
        <v>0</v>
      </c>
      <c r="S1133" s="29">
        <v>860.54186070919286</v>
      </c>
      <c r="T1133" s="75">
        <v>0</v>
      </c>
      <c r="U1133" s="28">
        <v>2375.2600000000002</v>
      </c>
      <c r="V1133" s="29">
        <v>0</v>
      </c>
    </row>
    <row r="1134" spans="1:22" ht="15">
      <c r="A1134" s="39">
        <v>43112</v>
      </c>
      <c r="B1134" s="29" t="s">
        <v>14</v>
      </c>
      <c r="C1134" s="29">
        <v>24</v>
      </c>
      <c r="D1134" s="29">
        <v>32</v>
      </c>
      <c r="E1134" s="29">
        <v>747.26</v>
      </c>
      <c r="F1134" s="29">
        <v>71.86</v>
      </c>
      <c r="G1134" s="29">
        <v>167.10674502919747</v>
      </c>
      <c r="H1134" s="29">
        <v>167.10674502919747</v>
      </c>
      <c r="I1134" s="29">
        <v>1.6859035773800302</v>
      </c>
      <c r="J1134" s="29">
        <v>167.10674502919747</v>
      </c>
      <c r="K1134" s="29">
        <v>167.10674502919747</v>
      </c>
      <c r="L1134" s="80">
        <v>0.17451223035424829</v>
      </c>
      <c r="M1134" s="29">
        <v>0.155</v>
      </c>
      <c r="N1134" s="29">
        <v>0.155</v>
      </c>
      <c r="O1134" s="29">
        <v>0.20145141666666636</v>
      </c>
      <c r="P1134" s="29">
        <v>0</v>
      </c>
      <c r="Q1134" s="29">
        <v>0</v>
      </c>
      <c r="R1134" s="29">
        <v>0</v>
      </c>
      <c r="S1134" s="29">
        <v>927.55082969821399</v>
      </c>
      <c r="T1134" s="75">
        <v>0</v>
      </c>
      <c r="U1134" s="28">
        <v>2331.41</v>
      </c>
      <c r="V1134" s="29">
        <v>0</v>
      </c>
    </row>
    <row r="1135" spans="1:22" ht="15">
      <c r="A1135" s="39">
        <v>43113</v>
      </c>
      <c r="B1135" s="29" t="s">
        <v>14</v>
      </c>
      <c r="C1135" s="29">
        <v>24</v>
      </c>
      <c r="D1135" s="29">
        <v>32</v>
      </c>
      <c r="E1135" s="29">
        <v>768.94</v>
      </c>
      <c r="F1135" s="29">
        <v>73.48</v>
      </c>
      <c r="G1135" s="29">
        <v>169.66799145269201</v>
      </c>
      <c r="H1135" s="29">
        <v>169.66799145269201</v>
      </c>
      <c r="I1135" s="29">
        <v>1.6870002766264536</v>
      </c>
      <c r="J1135" s="29">
        <v>169.66799145269201</v>
      </c>
      <c r="K1135" s="29">
        <v>169.66799145269201</v>
      </c>
      <c r="L1135" s="80">
        <v>0.17468189834570097</v>
      </c>
      <c r="M1135" s="29">
        <v>0.16600000000000001</v>
      </c>
      <c r="N1135" s="29">
        <v>0.16600000000000001</v>
      </c>
      <c r="O1135" s="29">
        <v>0.20161741666666635</v>
      </c>
      <c r="P1135" s="29">
        <v>0</v>
      </c>
      <c r="Q1135" s="29">
        <v>0</v>
      </c>
      <c r="R1135" s="29">
        <v>0</v>
      </c>
      <c r="S1135" s="29">
        <v>978.38135866826281</v>
      </c>
      <c r="T1135" s="75">
        <v>0</v>
      </c>
      <c r="U1135" s="28">
        <v>2293.56</v>
      </c>
      <c r="V1135" s="29">
        <v>0</v>
      </c>
    </row>
    <row r="1136" spans="1:22" ht="15">
      <c r="A1136" s="39">
        <v>43114</v>
      </c>
      <c r="B1136" s="29" t="s">
        <v>14</v>
      </c>
      <c r="C1136" s="29">
        <v>24</v>
      </c>
      <c r="D1136" s="29">
        <v>32</v>
      </c>
      <c r="E1136" s="29">
        <v>767.41</v>
      </c>
      <c r="F1136" s="29">
        <v>73.12</v>
      </c>
      <c r="G1136" s="29">
        <v>167.31300592610037</v>
      </c>
      <c r="H1136" s="29">
        <v>167.31300592610037</v>
      </c>
      <c r="I1136" s="29">
        <v>1.688104688640927</v>
      </c>
      <c r="J1136" s="29">
        <v>167.31300592610037</v>
      </c>
      <c r="K1136" s="29">
        <v>167.31300592610037</v>
      </c>
      <c r="L1136" s="80">
        <v>0.17484921135162707</v>
      </c>
      <c r="M1136" s="29">
        <v>0.159</v>
      </c>
      <c r="N1136" s="29">
        <v>0.159</v>
      </c>
      <c r="O1136" s="29">
        <v>0.20177641666666635</v>
      </c>
      <c r="P1136" s="29">
        <v>0</v>
      </c>
      <c r="Q1136" s="29">
        <v>0</v>
      </c>
      <c r="R1136" s="29">
        <v>0</v>
      </c>
      <c r="S1136" s="29">
        <v>950.31464601280243</v>
      </c>
      <c r="T1136" s="75">
        <v>0</v>
      </c>
      <c r="U1136" s="28">
        <v>2292.33</v>
      </c>
      <c r="V1136" s="29">
        <v>0</v>
      </c>
    </row>
    <row r="1137" spans="1:22" ht="15">
      <c r="A1137" s="39">
        <v>43115</v>
      </c>
      <c r="B1137" s="29" t="s">
        <v>14</v>
      </c>
      <c r="C1137" s="29">
        <v>24</v>
      </c>
      <c r="D1137" s="29">
        <v>32</v>
      </c>
      <c r="E1137" s="29">
        <v>760.51</v>
      </c>
      <c r="F1137" s="29">
        <v>73.16</v>
      </c>
      <c r="G1137" s="29">
        <v>172.99663952964681</v>
      </c>
      <c r="H1137" s="29">
        <v>172.99663952964681</v>
      </c>
      <c r="I1137" s="29">
        <v>1.6892010612745305</v>
      </c>
      <c r="J1137" s="29">
        <v>172.99663952964681</v>
      </c>
      <c r="K1137" s="29">
        <v>172.99663952964681</v>
      </c>
      <c r="L1137" s="80">
        <v>0.17502220799115673</v>
      </c>
      <c r="M1137" s="29">
        <v>0.16</v>
      </c>
      <c r="N1137" s="29">
        <v>0.16</v>
      </c>
      <c r="O1137" s="29">
        <v>0.20193641666666634</v>
      </c>
      <c r="P1137" s="29">
        <v>0</v>
      </c>
      <c r="Q1137" s="29">
        <v>0</v>
      </c>
      <c r="R1137" s="29">
        <v>0</v>
      </c>
      <c r="S1137" s="29">
        <v>924.87345670422951</v>
      </c>
      <c r="T1137" s="75">
        <v>0</v>
      </c>
      <c r="U1137" s="28">
        <v>2288.5</v>
      </c>
      <c r="V1137" s="29">
        <v>0</v>
      </c>
    </row>
    <row r="1138" spans="1:22" ht="15">
      <c r="A1138" s="39">
        <v>43116</v>
      </c>
      <c r="B1138" s="29" t="s">
        <v>14</v>
      </c>
      <c r="C1138" s="29">
        <v>24</v>
      </c>
      <c r="D1138" s="29">
        <v>32</v>
      </c>
      <c r="E1138" s="29">
        <v>755.62</v>
      </c>
      <c r="F1138" s="29">
        <v>73.27</v>
      </c>
      <c r="G1138" s="29">
        <v>173.30707259670271</v>
      </c>
      <c r="H1138" s="29">
        <v>173.30707259670271</v>
      </c>
      <c r="I1138" s="29">
        <v>1.6913361967075975</v>
      </c>
      <c r="J1138" s="29">
        <v>173.30707259670271</v>
      </c>
      <c r="K1138" s="29">
        <v>173.30707259670271</v>
      </c>
      <c r="L1138" s="80">
        <v>0.17519551506375342</v>
      </c>
      <c r="M1138" s="29">
        <v>0.155</v>
      </c>
      <c r="N1138" s="29">
        <v>0.155</v>
      </c>
      <c r="O1138" s="29">
        <v>0.20209141666666633</v>
      </c>
      <c r="P1138" s="29">
        <v>0</v>
      </c>
      <c r="Q1138" s="29">
        <v>0</v>
      </c>
      <c r="R1138" s="29">
        <v>0</v>
      </c>
      <c r="S1138" s="29">
        <v>894.36626952147242</v>
      </c>
      <c r="T1138" s="75">
        <v>0</v>
      </c>
      <c r="U1138" s="28">
        <v>2284.0100000000002</v>
      </c>
      <c r="V1138" s="29">
        <v>0</v>
      </c>
    </row>
    <row r="1139" spans="1:22" ht="15">
      <c r="A1139" s="39">
        <v>43117</v>
      </c>
      <c r="B1139" s="29" t="s">
        <v>14</v>
      </c>
      <c r="C1139" s="29">
        <v>24</v>
      </c>
      <c r="D1139" s="29">
        <v>32</v>
      </c>
      <c r="E1139" s="29">
        <v>757.69</v>
      </c>
      <c r="F1139" s="29">
        <v>73.2</v>
      </c>
      <c r="G1139" s="29">
        <v>230.17604924548186</v>
      </c>
      <c r="H1139" s="29">
        <v>230.17604924548186</v>
      </c>
      <c r="I1139" s="29">
        <v>1.6926387696842464</v>
      </c>
      <c r="J1139" s="29">
        <v>230.17604924548186</v>
      </c>
      <c r="K1139" s="29">
        <v>230.17604924548186</v>
      </c>
      <c r="L1139" s="80">
        <v>0.17542569111299891</v>
      </c>
      <c r="M1139" s="29">
        <v>0.22100000000000003</v>
      </c>
      <c r="N1139" s="29">
        <v>0.221</v>
      </c>
      <c r="O1139" s="29">
        <v>0.20231241666666633</v>
      </c>
      <c r="P1139" s="29">
        <v>0</v>
      </c>
      <c r="Q1139" s="29">
        <v>0</v>
      </c>
      <c r="R1139" s="29">
        <v>0</v>
      </c>
      <c r="S1139" s="29">
        <v>960.13464791162687</v>
      </c>
      <c r="T1139" s="75">
        <v>0</v>
      </c>
      <c r="U1139" s="28">
        <v>2283.61</v>
      </c>
      <c r="V1139" s="29">
        <v>0</v>
      </c>
    </row>
    <row r="1140" spans="1:22" ht="15">
      <c r="A1140" s="39">
        <v>43118</v>
      </c>
      <c r="B1140" s="29" t="s">
        <v>14</v>
      </c>
      <c r="C1140" s="29">
        <v>24</v>
      </c>
      <c r="D1140" s="29">
        <v>32</v>
      </c>
      <c r="E1140" s="29">
        <v>757.03</v>
      </c>
      <c r="F1140" s="29">
        <v>73.2</v>
      </c>
      <c r="G1140" s="29">
        <v>226.76892480034513</v>
      </c>
      <c r="H1140" s="29">
        <v>226.76892480034516</v>
      </c>
      <c r="I1140" s="29">
        <v>1.6939406085598012</v>
      </c>
      <c r="J1140" s="29">
        <v>226.76892480034513</v>
      </c>
      <c r="K1140" s="29">
        <v>226.76892480034516</v>
      </c>
      <c r="L1140" s="80">
        <v>0.17565246003779925</v>
      </c>
      <c r="M1140" s="29">
        <v>0.20800000000000002</v>
      </c>
      <c r="N1140" s="29">
        <v>0.20800000000000005</v>
      </c>
      <c r="O1140" s="29">
        <v>0.20252041666666634</v>
      </c>
      <c r="P1140" s="29">
        <v>0</v>
      </c>
      <c r="Q1140" s="29">
        <v>0</v>
      </c>
      <c r="R1140" s="29">
        <v>0</v>
      </c>
      <c r="S1140" s="29">
        <v>917.2332592886354</v>
      </c>
      <c r="T1140" s="75">
        <v>0</v>
      </c>
      <c r="U1140" s="28">
        <v>2285.7199999999998</v>
      </c>
      <c r="V1140" s="29">
        <v>0</v>
      </c>
    </row>
    <row r="1141" spans="1:22" ht="15">
      <c r="A1141" s="39">
        <v>43119</v>
      </c>
      <c r="B1141" s="29" t="s">
        <v>14</v>
      </c>
      <c r="C1141" s="29">
        <v>24</v>
      </c>
      <c r="D1141" s="29">
        <v>32</v>
      </c>
      <c r="E1141" s="29">
        <v>756.93</v>
      </c>
      <c r="F1141" s="29">
        <v>72.959999999999994</v>
      </c>
      <c r="G1141" s="29">
        <v>226.42446215770596</v>
      </c>
      <c r="H1141" s="29">
        <v>226.42446215770596</v>
      </c>
      <c r="I1141" s="29">
        <v>1.6951417240971587</v>
      </c>
      <c r="J1141" s="29">
        <v>226.42446215770596</v>
      </c>
      <c r="K1141" s="29">
        <v>226.42446215770596</v>
      </c>
      <c r="L1141" s="80">
        <v>0.17587888449995695</v>
      </c>
      <c r="M1141" s="29">
        <v>0.20900000000000002</v>
      </c>
      <c r="N1141" s="29">
        <v>0.20899999999999999</v>
      </c>
      <c r="O1141" s="29">
        <v>0.20272941666666633</v>
      </c>
      <c r="P1141" s="29">
        <v>0</v>
      </c>
      <c r="Q1141" s="29">
        <v>0</v>
      </c>
      <c r="R1141" s="29">
        <v>0</v>
      </c>
      <c r="S1141" s="29">
        <v>923.04514277450426</v>
      </c>
      <c r="T1141" s="75">
        <v>0</v>
      </c>
      <c r="U1141" s="28">
        <v>2286.39</v>
      </c>
      <c r="V1141" s="29">
        <v>0</v>
      </c>
    </row>
    <row r="1142" spans="1:22" ht="15">
      <c r="A1142" s="39">
        <v>43120</v>
      </c>
      <c r="B1142" s="29" t="s">
        <v>14</v>
      </c>
      <c r="C1142" s="29">
        <v>24</v>
      </c>
      <c r="D1142" s="29">
        <v>32</v>
      </c>
      <c r="E1142" s="29">
        <v>754.22</v>
      </c>
      <c r="F1142" s="29">
        <v>73.06</v>
      </c>
      <c r="G1142" s="29">
        <v>226.94254508393342</v>
      </c>
      <c r="H1142" s="29">
        <v>226.94254508393342</v>
      </c>
      <c r="I1142" s="29">
        <v>1.6963396041800851</v>
      </c>
      <c r="J1142" s="29">
        <v>226.94254508393342</v>
      </c>
      <c r="K1142" s="29">
        <v>226.94254508393342</v>
      </c>
      <c r="L1142" s="80">
        <v>0.17610582704504088</v>
      </c>
      <c r="M1142" s="29">
        <v>0.21200000000000002</v>
      </c>
      <c r="N1142" s="29">
        <v>0.21200000000000005</v>
      </c>
      <c r="O1142" s="29">
        <v>0.20294141666666632</v>
      </c>
      <c r="P1142" s="29">
        <v>0</v>
      </c>
      <c r="Q1142" s="29">
        <v>0</v>
      </c>
      <c r="R1142" s="29">
        <v>0</v>
      </c>
      <c r="S1142" s="29">
        <v>934.15714502361391</v>
      </c>
      <c r="T1142" s="75">
        <v>0</v>
      </c>
      <c r="U1142" s="28">
        <v>2284.31</v>
      </c>
      <c r="V1142" s="29">
        <v>0</v>
      </c>
    </row>
    <row r="1143" spans="1:22" ht="15">
      <c r="A1143" s="39">
        <v>43121</v>
      </c>
      <c r="B1143" s="29" t="s">
        <v>14</v>
      </c>
      <c r="C1143" s="29">
        <v>24</v>
      </c>
      <c r="D1143" s="29">
        <v>32</v>
      </c>
      <c r="E1143" s="29">
        <v>753.85</v>
      </c>
      <c r="F1143" s="29">
        <v>73.17</v>
      </c>
      <c r="G1143" s="29">
        <v>264.79176690618192</v>
      </c>
      <c r="H1143" s="29">
        <v>264.79176690618192</v>
      </c>
      <c r="I1143" s="29">
        <v>1.6975859244019071</v>
      </c>
      <c r="J1143" s="29">
        <v>264.79176690618192</v>
      </c>
      <c r="K1143" s="29">
        <v>264.79176690618192</v>
      </c>
      <c r="L1143" s="80">
        <v>0.17637061881194707</v>
      </c>
      <c r="M1143" s="29">
        <v>0.25800000000000001</v>
      </c>
      <c r="N1143" s="29">
        <v>0.25800000000000001</v>
      </c>
      <c r="O1143" s="29">
        <v>0.20319941666666633</v>
      </c>
      <c r="P1143" s="29">
        <v>0</v>
      </c>
      <c r="Q1143" s="29">
        <v>0</v>
      </c>
      <c r="R1143" s="29">
        <v>0</v>
      </c>
      <c r="S1143" s="29">
        <v>974.35053594929821</v>
      </c>
      <c r="T1143" s="75">
        <v>0</v>
      </c>
      <c r="U1143" s="28">
        <v>2284.34</v>
      </c>
      <c r="V1143" s="29">
        <v>0</v>
      </c>
    </row>
    <row r="1144" spans="1:22" ht="15">
      <c r="A1144" s="39">
        <v>43122</v>
      </c>
      <c r="B1144" s="29" t="s">
        <v>14</v>
      </c>
      <c r="C1144" s="29">
        <v>24</v>
      </c>
      <c r="D1144" s="29">
        <v>32</v>
      </c>
      <c r="E1144" s="29">
        <v>759.06</v>
      </c>
      <c r="F1144" s="29">
        <v>73.069999999999993</v>
      </c>
      <c r="G1144" s="29">
        <v>262.12912623707189</v>
      </c>
      <c r="H1144" s="29">
        <v>262.12912623707189</v>
      </c>
      <c r="I1144" s="29">
        <v>1.6989088167612381</v>
      </c>
      <c r="J1144" s="29">
        <v>262.12912623707189</v>
      </c>
      <c r="K1144" s="29">
        <v>262.12912623707189</v>
      </c>
      <c r="L1144" s="80">
        <v>0.17663274793818415</v>
      </c>
      <c r="M1144" s="29">
        <v>0.27700000000000002</v>
      </c>
      <c r="N1144" s="29">
        <v>0.27700000000000002</v>
      </c>
      <c r="O1144" s="29">
        <v>0.20347641666666633</v>
      </c>
      <c r="P1144" s="29">
        <v>0</v>
      </c>
      <c r="Q1144" s="29">
        <v>0</v>
      </c>
      <c r="R1144" s="29">
        <v>0</v>
      </c>
      <c r="S1144" s="29">
        <v>1056.7311003412829</v>
      </c>
      <c r="T1144" s="75">
        <v>0</v>
      </c>
      <c r="U1144" s="28">
        <v>2288.31</v>
      </c>
      <c r="V1144" s="29">
        <v>0</v>
      </c>
    </row>
    <row r="1145" spans="1:22" ht="15">
      <c r="A1145" s="39">
        <v>43123</v>
      </c>
      <c r="B1145" s="29" t="s">
        <v>14</v>
      </c>
      <c r="C1145" s="29">
        <v>24</v>
      </c>
      <c r="D1145" s="29">
        <v>32</v>
      </c>
      <c r="E1145" s="29">
        <v>764.44</v>
      </c>
      <c r="F1145" s="29">
        <v>72.95</v>
      </c>
      <c r="G1145" s="29">
        <v>256.18922909494904</v>
      </c>
      <c r="H1145" s="29">
        <v>256.18922909494904</v>
      </c>
      <c r="I1145" s="29">
        <v>1.7002273118640958</v>
      </c>
      <c r="J1145" s="29">
        <v>256.18922909494904</v>
      </c>
      <c r="K1145" s="29">
        <v>256.18922909494904</v>
      </c>
      <c r="L1145" s="80">
        <v>0.1768889371672791</v>
      </c>
      <c r="M1145" s="29">
        <v>0.26200000000000001</v>
      </c>
      <c r="N1145" s="29">
        <v>0.26200000000000001</v>
      </c>
      <c r="O1145" s="29">
        <v>0.20373841666666634</v>
      </c>
      <c r="P1145" s="29">
        <v>0</v>
      </c>
      <c r="Q1145" s="29">
        <v>0</v>
      </c>
      <c r="R1145" s="29">
        <v>0</v>
      </c>
      <c r="S1145" s="29">
        <v>1022.6815581809544</v>
      </c>
      <c r="T1145" s="75">
        <v>0</v>
      </c>
      <c r="U1145" s="28">
        <v>2293.89</v>
      </c>
      <c r="V1145" s="29">
        <v>0</v>
      </c>
    </row>
    <row r="1146" spans="1:22" ht="15">
      <c r="A1146" s="39">
        <v>43124</v>
      </c>
      <c r="B1146" s="29" t="s">
        <v>14</v>
      </c>
      <c r="C1146" s="29">
        <v>24</v>
      </c>
      <c r="D1146" s="29">
        <v>32</v>
      </c>
      <c r="E1146" s="29">
        <v>768.65</v>
      </c>
      <c r="F1146" s="29">
        <v>72.760000000000005</v>
      </c>
      <c r="G1146" s="29">
        <v>255.63294970633217</v>
      </c>
      <c r="H1146" s="29">
        <v>255.63294970633217</v>
      </c>
      <c r="I1146" s="29">
        <v>1.7014676065847072</v>
      </c>
      <c r="J1146" s="29">
        <v>255.63294970633217</v>
      </c>
      <c r="K1146" s="29">
        <v>255.63294970633217</v>
      </c>
      <c r="L1146" s="80">
        <v>0.17714457011698542</v>
      </c>
      <c r="M1146" s="29">
        <v>0.251</v>
      </c>
      <c r="N1146" s="29">
        <v>0.251</v>
      </c>
      <c r="O1146" s="29">
        <v>0.20398941666666634</v>
      </c>
      <c r="P1146" s="29">
        <v>0</v>
      </c>
      <c r="Q1146" s="29">
        <v>0</v>
      </c>
      <c r="R1146" s="29">
        <v>0</v>
      </c>
      <c r="S1146" s="29">
        <v>981.87655499162202</v>
      </c>
      <c r="T1146" s="75">
        <v>0</v>
      </c>
      <c r="U1146" s="28">
        <v>2299.84</v>
      </c>
      <c r="V1146" s="29">
        <v>0</v>
      </c>
    </row>
    <row r="1147" spans="1:22" ht="15">
      <c r="A1147" s="39">
        <v>43125</v>
      </c>
      <c r="B1147" s="29" t="s">
        <v>14</v>
      </c>
      <c r="C1147" s="29">
        <v>24</v>
      </c>
      <c r="D1147" s="29">
        <v>32</v>
      </c>
      <c r="E1147" s="29">
        <v>763.99</v>
      </c>
      <c r="F1147" s="29">
        <v>72.989999999999995</v>
      </c>
      <c r="G1147" s="29">
        <v>266.16406162766384</v>
      </c>
      <c r="H1147" s="29">
        <v>266.16406162766384</v>
      </c>
      <c r="I1147" s="29">
        <v>1.7027107796966285</v>
      </c>
      <c r="J1147" s="29">
        <v>266.16406162766384</v>
      </c>
      <c r="K1147" s="29">
        <v>266.16406162766384</v>
      </c>
      <c r="L1147" s="80">
        <v>0.17741073417861308</v>
      </c>
      <c r="M1147" s="29">
        <v>0.26100000000000001</v>
      </c>
      <c r="N1147" s="29">
        <v>0.26100000000000001</v>
      </c>
      <c r="O1147" s="29">
        <v>0.20425041666666635</v>
      </c>
      <c r="P1147" s="29">
        <v>0</v>
      </c>
      <c r="Q1147" s="29">
        <v>0</v>
      </c>
      <c r="R1147" s="29">
        <v>0</v>
      </c>
      <c r="S1147" s="29">
        <v>980.59820098895307</v>
      </c>
      <c r="T1147" s="75">
        <v>0</v>
      </c>
      <c r="U1147" s="28">
        <v>2296.09</v>
      </c>
      <c r="V1147" s="29">
        <v>0</v>
      </c>
    </row>
    <row r="1148" spans="1:22" ht="15">
      <c r="A1148" s="39">
        <v>43126</v>
      </c>
      <c r="B1148" s="29" t="s">
        <v>14</v>
      </c>
      <c r="C1148" s="29">
        <v>24</v>
      </c>
      <c r="D1148" s="29">
        <v>32</v>
      </c>
      <c r="E1148" s="29">
        <v>761.3</v>
      </c>
      <c r="F1148" s="29">
        <v>73.209999999999994</v>
      </c>
      <c r="G1148" s="29">
        <v>265.58555884274767</v>
      </c>
      <c r="H1148" s="29">
        <v>265.58555884274767</v>
      </c>
      <c r="I1148" s="29">
        <v>1.7039901511938436</v>
      </c>
      <c r="J1148" s="29">
        <v>265.58555884274767</v>
      </c>
      <c r="K1148" s="29">
        <v>265.58555884274767</v>
      </c>
      <c r="L1148" s="80">
        <v>0.17767631973745582</v>
      </c>
      <c r="M1148" s="29">
        <v>0.26100000000000001</v>
      </c>
      <c r="N1148" s="29">
        <v>0.26100000000000001</v>
      </c>
      <c r="O1148" s="29">
        <v>0.20451141666666636</v>
      </c>
      <c r="P1148" s="29">
        <v>0</v>
      </c>
      <c r="Q1148" s="29">
        <v>0</v>
      </c>
      <c r="R1148" s="29">
        <v>0</v>
      </c>
      <c r="S1148" s="29">
        <v>982.73415594308437</v>
      </c>
      <c r="T1148" s="75">
        <v>0</v>
      </c>
      <c r="U1148" s="28">
        <v>2289.75</v>
      </c>
      <c r="V1148" s="29">
        <v>0</v>
      </c>
    </row>
    <row r="1149" spans="1:22" ht="15">
      <c r="A1149" s="39">
        <v>43127</v>
      </c>
      <c r="B1149" s="29" t="s">
        <v>14</v>
      </c>
      <c r="C1149" s="29">
        <v>24</v>
      </c>
      <c r="D1149" s="29">
        <v>32</v>
      </c>
      <c r="E1149" s="29">
        <v>763.2</v>
      </c>
      <c r="F1149" s="29">
        <v>73.27</v>
      </c>
      <c r="G1149" s="29">
        <v>267.06549814005427</v>
      </c>
      <c r="H1149" s="29">
        <v>267.06549814005427</v>
      </c>
      <c r="I1149" s="29">
        <v>1.7052664341331409</v>
      </c>
      <c r="J1149" s="29">
        <v>267.06549814005427</v>
      </c>
      <c r="K1149" s="29">
        <v>267.06549814005427</v>
      </c>
      <c r="L1149" s="80">
        <v>0.17794338523559589</v>
      </c>
      <c r="M1149" s="29">
        <v>0.26800000000000002</v>
      </c>
      <c r="N1149" s="29">
        <v>0.26800000000000002</v>
      </c>
      <c r="O1149" s="29">
        <v>0.20477941666666635</v>
      </c>
      <c r="P1149" s="29">
        <v>0</v>
      </c>
      <c r="Q1149" s="29">
        <v>0</v>
      </c>
      <c r="R1149" s="29">
        <v>0</v>
      </c>
      <c r="S1149" s="29">
        <v>1003.4991485850998</v>
      </c>
      <c r="T1149" s="75">
        <v>0</v>
      </c>
      <c r="U1149" s="28">
        <v>2290.46</v>
      </c>
      <c r="V1149" s="29">
        <v>0</v>
      </c>
    </row>
    <row r="1150" spans="1:22" ht="15">
      <c r="A1150" s="39">
        <v>43128</v>
      </c>
      <c r="B1150" s="29" t="s">
        <v>14</v>
      </c>
      <c r="C1150" s="29">
        <v>24</v>
      </c>
      <c r="D1150" s="29">
        <v>32</v>
      </c>
      <c r="E1150" s="29">
        <v>768.72</v>
      </c>
      <c r="F1150" s="29">
        <v>73.27</v>
      </c>
      <c r="G1150" s="29">
        <v>205.03444321962789</v>
      </c>
      <c r="H1150" s="29">
        <v>205.03444321962789</v>
      </c>
      <c r="I1150" s="29">
        <v>1.7064904790782205</v>
      </c>
      <c r="J1150" s="29">
        <v>205.03444321962789</v>
      </c>
      <c r="K1150" s="29">
        <v>205.03444321962789</v>
      </c>
      <c r="L1150" s="80">
        <v>0.17814841967881551</v>
      </c>
      <c r="M1150" s="29">
        <v>0.19600000000000001</v>
      </c>
      <c r="N1150" s="29">
        <v>0.19600000000000004</v>
      </c>
      <c r="O1150" s="29">
        <v>0.20497541666666635</v>
      </c>
      <c r="P1150" s="29">
        <v>0</v>
      </c>
      <c r="Q1150" s="29">
        <v>0</v>
      </c>
      <c r="R1150" s="29">
        <v>0</v>
      </c>
      <c r="S1150" s="29">
        <v>955.93694855478304</v>
      </c>
      <c r="T1150" s="75">
        <v>0</v>
      </c>
      <c r="U1150" s="28">
        <v>2293.59</v>
      </c>
      <c r="V1150" s="29">
        <v>0</v>
      </c>
    </row>
    <row r="1151" spans="1:22" ht="15">
      <c r="A1151" s="39">
        <v>43129</v>
      </c>
      <c r="B1151" s="29" t="s">
        <v>14</v>
      </c>
      <c r="C1151" s="29">
        <v>24</v>
      </c>
      <c r="D1151" s="29">
        <v>32</v>
      </c>
      <c r="E1151" s="29">
        <v>774.84</v>
      </c>
      <c r="F1151" s="29">
        <v>73.180000000000007</v>
      </c>
      <c r="G1151" s="29">
        <v>204.78373553012639</v>
      </c>
      <c r="H1151" s="29">
        <v>204.78373553012639</v>
      </c>
      <c r="I1151" s="29">
        <v>1.7076716153705309</v>
      </c>
      <c r="J1151" s="29">
        <v>204.78373553012639</v>
      </c>
      <c r="K1151" s="29">
        <v>204.78373553012639</v>
      </c>
      <c r="L1151" s="80">
        <v>0.17835320341434563</v>
      </c>
      <c r="M1151" s="29">
        <v>0.20700000000000002</v>
      </c>
      <c r="N1151" s="29">
        <v>0.20699999999999999</v>
      </c>
      <c r="O1151" s="29">
        <v>0.20518241666666637</v>
      </c>
      <c r="P1151" s="29">
        <v>0</v>
      </c>
      <c r="Q1151" s="29">
        <v>0</v>
      </c>
      <c r="R1151" s="29">
        <v>0</v>
      </c>
      <c r="S1151" s="29">
        <v>1010.8224633374148</v>
      </c>
      <c r="T1151" s="75">
        <v>0</v>
      </c>
      <c r="U1151" s="28">
        <v>2298.16</v>
      </c>
      <c r="V1151" s="29">
        <v>0</v>
      </c>
    </row>
    <row r="1152" spans="1:22" ht="15">
      <c r="A1152" s="39">
        <v>43130</v>
      </c>
      <c r="B1152" s="29" t="s">
        <v>14</v>
      </c>
      <c r="C1152" s="29">
        <v>24</v>
      </c>
      <c r="D1152" s="29">
        <v>32</v>
      </c>
      <c r="E1152" s="29">
        <v>776.43</v>
      </c>
      <c r="F1152" s="29">
        <v>73.05</v>
      </c>
      <c r="G1152" s="29">
        <v>199.90847796696704</v>
      </c>
      <c r="H1152" s="29">
        <v>199.90847796696707</v>
      </c>
      <c r="I1152" s="29">
        <v>1.7088426021129677</v>
      </c>
      <c r="J1152" s="29">
        <v>199.90847796696704</v>
      </c>
      <c r="K1152" s="29">
        <v>199.90847796696707</v>
      </c>
      <c r="L1152" s="80">
        <v>0.1785531118923126</v>
      </c>
      <c r="M1152" s="29">
        <v>0.191</v>
      </c>
      <c r="N1152" s="29">
        <v>0.19099999999999998</v>
      </c>
      <c r="O1152" s="29">
        <v>0.20537341666666636</v>
      </c>
      <c r="P1152" s="29">
        <v>0</v>
      </c>
      <c r="Q1152" s="29">
        <v>0</v>
      </c>
      <c r="R1152" s="29">
        <v>0</v>
      </c>
      <c r="S1152" s="29">
        <v>955.43721778303427</v>
      </c>
      <c r="T1152" s="75">
        <v>0</v>
      </c>
      <c r="U1152" s="28">
        <v>2300.71</v>
      </c>
      <c r="V1152" s="29">
        <v>0</v>
      </c>
    </row>
    <row r="1153" spans="1:22" ht="15">
      <c r="A1153" s="39">
        <v>43131</v>
      </c>
      <c r="B1153" s="29" t="s">
        <v>14</v>
      </c>
      <c r="C1153" s="29">
        <v>24</v>
      </c>
      <c r="D1153" s="29">
        <v>32</v>
      </c>
      <c r="E1153" s="29">
        <v>772.53</v>
      </c>
      <c r="F1153" s="29">
        <v>73.03</v>
      </c>
      <c r="G1153" s="29">
        <v>183.9222167352911</v>
      </c>
      <c r="H1153" s="29">
        <v>183.92221673529107</v>
      </c>
      <c r="I1153" s="29">
        <v>1.7099706948517359</v>
      </c>
      <c r="J1153" s="29">
        <v>183.9222167352911</v>
      </c>
      <c r="K1153" s="29">
        <v>183.92221673529107</v>
      </c>
      <c r="L1153" s="80">
        <v>0.1787370341090479</v>
      </c>
      <c r="M1153" s="29">
        <v>0.192</v>
      </c>
      <c r="N1153" s="29">
        <v>0.19200000000000003</v>
      </c>
      <c r="O1153" s="29">
        <v>0.20556541666666636</v>
      </c>
      <c r="P1153" s="29">
        <v>0</v>
      </c>
      <c r="Q1153" s="29">
        <v>0</v>
      </c>
      <c r="R1153" s="29">
        <v>0</v>
      </c>
      <c r="S1153" s="29">
        <v>1043.9195623459389</v>
      </c>
      <c r="T1153" s="75">
        <v>0</v>
      </c>
      <c r="U1153" s="28">
        <v>2299.83</v>
      </c>
      <c r="V1153" s="29">
        <v>0</v>
      </c>
    </row>
    <row r="1154" spans="1:22" ht="15">
      <c r="A1154" s="39">
        <v>43132</v>
      </c>
      <c r="B1154" s="29" t="s">
        <v>14</v>
      </c>
      <c r="C1154" s="29">
        <v>24</v>
      </c>
      <c r="D1154" s="29">
        <v>32</v>
      </c>
      <c r="E1154" s="29">
        <v>773.38</v>
      </c>
      <c r="F1154" s="29">
        <v>72.86</v>
      </c>
      <c r="G1154" s="29">
        <v>188.43703858972114</v>
      </c>
      <c r="H1154" s="29">
        <v>188.43703858972114</v>
      </c>
      <c r="I1154" s="29">
        <v>1.7110362536735904</v>
      </c>
      <c r="J1154" s="29">
        <v>188.43703858972114</v>
      </c>
      <c r="K1154" s="29">
        <v>188.43703858972114</v>
      </c>
      <c r="L1154" s="80">
        <v>0.17892547114763763</v>
      </c>
      <c r="M1154" s="29">
        <v>0.193</v>
      </c>
      <c r="N1154" s="29">
        <v>0.19299999999999998</v>
      </c>
      <c r="O1154" s="29">
        <v>0.20575841666666636</v>
      </c>
      <c r="P1154" s="29">
        <v>0</v>
      </c>
      <c r="Q1154" s="29">
        <v>0</v>
      </c>
      <c r="R1154" s="29">
        <v>0</v>
      </c>
      <c r="S1154" s="29">
        <v>1024.2147798778226</v>
      </c>
      <c r="T1154" s="75">
        <v>0</v>
      </c>
      <c r="U1154" s="28">
        <v>2303.52</v>
      </c>
      <c r="V1154" s="29">
        <v>0</v>
      </c>
    </row>
    <row r="1155" spans="1:22" ht="15">
      <c r="A1155" s="39">
        <v>43133</v>
      </c>
      <c r="B1155" s="29" t="s">
        <v>14</v>
      </c>
      <c r="C1155" s="29">
        <v>24</v>
      </c>
      <c r="D1155" s="29">
        <v>32</v>
      </c>
      <c r="E1155" s="29">
        <v>772.68</v>
      </c>
      <c r="F1155" s="29">
        <v>72.81</v>
      </c>
      <c r="G1155" s="29">
        <v>187.9071494842097</v>
      </c>
      <c r="H1155" s="29">
        <v>187.90714948420973</v>
      </c>
      <c r="I1155" s="29">
        <v>1.712120394784485</v>
      </c>
      <c r="J1155" s="29">
        <v>187.9071494842097</v>
      </c>
      <c r="K1155" s="29">
        <v>187.90714948420973</v>
      </c>
      <c r="L1155" s="80">
        <v>0.17911337829712184</v>
      </c>
      <c r="M1155" s="29">
        <v>0.2</v>
      </c>
      <c r="N1155" s="29">
        <v>0.20000000000000004</v>
      </c>
      <c r="O1155" s="29">
        <v>0.20595841666666637</v>
      </c>
      <c r="P1155" s="29">
        <v>0</v>
      </c>
      <c r="Q1155" s="29">
        <v>0</v>
      </c>
      <c r="R1155" s="29">
        <v>0</v>
      </c>
      <c r="S1155" s="29">
        <v>1064.3554571977927</v>
      </c>
      <c r="T1155" s="75">
        <v>0</v>
      </c>
      <c r="U1155" s="28">
        <v>2304.86</v>
      </c>
      <c r="V1155" s="29">
        <v>0</v>
      </c>
    </row>
    <row r="1156" spans="1:22" ht="15">
      <c r="A1156" s="39">
        <v>43134</v>
      </c>
      <c r="B1156" s="29" t="s">
        <v>14</v>
      </c>
      <c r="C1156" s="29">
        <v>24</v>
      </c>
      <c r="D1156" s="29">
        <v>32</v>
      </c>
      <c r="E1156" s="29">
        <v>773.89</v>
      </c>
      <c r="F1156" s="29">
        <v>72.819999999999993</v>
      </c>
      <c r="G1156" s="29">
        <v>187.46684844502977</v>
      </c>
      <c r="H1156" s="29">
        <v>187.46684844502977</v>
      </c>
      <c r="I1156" s="29">
        <v>1.7131966474834457</v>
      </c>
      <c r="J1156" s="29">
        <v>187.46684844502977</v>
      </c>
      <c r="K1156" s="29">
        <v>187.46684844502977</v>
      </c>
      <c r="L1156" s="80">
        <v>0.17930084514556688</v>
      </c>
      <c r="M1156" s="29">
        <v>0.20500000000000002</v>
      </c>
      <c r="N1156" s="29">
        <v>0.20499999999999999</v>
      </c>
      <c r="O1156" s="29">
        <v>0.20616341666666638</v>
      </c>
      <c r="P1156" s="29">
        <v>0</v>
      </c>
      <c r="Q1156" s="29">
        <v>0</v>
      </c>
      <c r="R1156" s="29">
        <v>0</v>
      </c>
      <c r="S1156" s="29">
        <v>1093.5266779187971</v>
      </c>
      <c r="T1156" s="75">
        <v>0</v>
      </c>
      <c r="U1156" s="28">
        <v>2304.29</v>
      </c>
      <c r="V1156" s="29">
        <v>0</v>
      </c>
    </row>
    <row r="1157" spans="1:22" ht="15">
      <c r="A1157" s="39">
        <v>43135</v>
      </c>
      <c r="B1157" s="29" t="s">
        <v>14</v>
      </c>
      <c r="C1157" s="29">
        <v>24</v>
      </c>
      <c r="D1157" s="29">
        <v>32</v>
      </c>
      <c r="E1157" s="29">
        <v>771.57</v>
      </c>
      <c r="F1157" s="29">
        <v>72.900000000000006</v>
      </c>
      <c r="G1157" s="29">
        <v>170.02981612369001</v>
      </c>
      <c r="H1157" s="29">
        <v>170.02981612369001</v>
      </c>
      <c r="I1157" s="29">
        <v>1.7142672544511246</v>
      </c>
      <c r="J1157" s="29">
        <v>170.02981612369001</v>
      </c>
      <c r="K1157" s="29">
        <v>170.02981612369001</v>
      </c>
      <c r="L1157" s="80">
        <v>0.17947087496169056</v>
      </c>
      <c r="M1157" s="29">
        <v>0.18099999999999999</v>
      </c>
      <c r="N1157" s="29">
        <v>0.18099999999999997</v>
      </c>
      <c r="O1157" s="29">
        <v>0.20634441666666636</v>
      </c>
      <c r="P1157" s="29">
        <v>0</v>
      </c>
      <c r="Q1157" s="29">
        <v>0</v>
      </c>
      <c r="R1157" s="29">
        <v>0</v>
      </c>
      <c r="S1157" s="29">
        <v>1064.5191774384418</v>
      </c>
      <c r="T1157" s="75">
        <v>0</v>
      </c>
      <c r="U1157" s="28">
        <v>2301.9499999999998</v>
      </c>
      <c r="V1157" s="29">
        <v>0</v>
      </c>
    </row>
    <row r="1158" spans="1:22" ht="15">
      <c r="A1158" s="39">
        <v>43136</v>
      </c>
      <c r="B1158" s="29" t="s">
        <v>14</v>
      </c>
      <c r="C1158" s="29">
        <v>24</v>
      </c>
      <c r="D1158" s="29">
        <v>32</v>
      </c>
      <c r="E1158" s="29">
        <v>770.2</v>
      </c>
      <c r="F1158" s="29">
        <v>73.03</v>
      </c>
      <c r="G1158" s="29">
        <v>171.38613777908176</v>
      </c>
      <c r="H1158" s="29">
        <v>171.38613777908176</v>
      </c>
      <c r="I1158" s="29">
        <v>1.7153868797727798</v>
      </c>
      <c r="J1158" s="29">
        <v>171.38613777908176</v>
      </c>
      <c r="K1158" s="29">
        <v>171.38613777908176</v>
      </c>
      <c r="L1158" s="80">
        <v>0.17964226109946965</v>
      </c>
      <c r="M1158" s="29">
        <v>0.189</v>
      </c>
      <c r="N1158" s="29">
        <v>0.18899999999999997</v>
      </c>
      <c r="O1158" s="29">
        <v>0.20653341666666636</v>
      </c>
      <c r="P1158" s="29">
        <v>0</v>
      </c>
      <c r="Q1158" s="29">
        <v>0</v>
      </c>
      <c r="R1158" s="29">
        <v>0</v>
      </c>
      <c r="S1158" s="29">
        <v>1102.7729689761879</v>
      </c>
      <c r="T1158" s="75">
        <v>0</v>
      </c>
      <c r="U1158" s="28">
        <v>2298.7600000000002</v>
      </c>
      <c r="V1158" s="29">
        <v>0</v>
      </c>
    </row>
    <row r="1159" spans="1:22" ht="15">
      <c r="A1159" s="39">
        <v>43137</v>
      </c>
      <c r="B1159" s="29" t="s">
        <v>14</v>
      </c>
      <c r="C1159" s="29">
        <v>24</v>
      </c>
      <c r="D1159" s="29">
        <v>32</v>
      </c>
      <c r="E1159" s="29">
        <v>772.7</v>
      </c>
      <c r="F1159" s="29">
        <v>72.790000000000006</v>
      </c>
      <c r="G1159" s="29">
        <v>172.29799150848754</v>
      </c>
      <c r="H1159" s="29">
        <v>172.29799150848757</v>
      </c>
      <c r="I1159" s="29">
        <v>1.7165107746265091</v>
      </c>
      <c r="J1159" s="29">
        <v>172.29799150848754</v>
      </c>
      <c r="K1159" s="29">
        <v>172.29799150848757</v>
      </c>
      <c r="L1159" s="80">
        <v>0.17981455909097813</v>
      </c>
      <c r="M1159" s="29">
        <v>0.18</v>
      </c>
      <c r="N1159" s="29">
        <v>0.18000000000000002</v>
      </c>
      <c r="O1159" s="29">
        <v>0.20671341666666637</v>
      </c>
      <c r="P1159" s="29">
        <v>0</v>
      </c>
      <c r="Q1159" s="29">
        <v>0</v>
      </c>
      <c r="R1159" s="29">
        <v>0</v>
      </c>
      <c r="S1159" s="29">
        <v>1044.7016730960154</v>
      </c>
      <c r="T1159" s="75">
        <v>0</v>
      </c>
      <c r="U1159" s="28">
        <v>2304.5100000000002</v>
      </c>
      <c r="V1159" s="29">
        <v>0</v>
      </c>
    </row>
    <row r="1160" spans="1:22" ht="15">
      <c r="A1160" s="39">
        <v>43138</v>
      </c>
      <c r="B1160" s="29" t="s">
        <v>14</v>
      </c>
      <c r="C1160" s="29">
        <v>24</v>
      </c>
      <c r="D1160" s="29">
        <v>32</v>
      </c>
      <c r="E1160" s="29">
        <v>772.84</v>
      </c>
      <c r="F1160" s="29">
        <v>72.709999999999994</v>
      </c>
      <c r="G1160" s="29">
        <v>162.67248298635238</v>
      </c>
      <c r="H1160" s="29">
        <v>162.67248298635238</v>
      </c>
      <c r="I1160" s="29">
        <v>1.7176421691179871</v>
      </c>
      <c r="J1160" s="29">
        <v>162.67248298635238</v>
      </c>
      <c r="K1160" s="29">
        <v>162.67248298635238</v>
      </c>
      <c r="L1160" s="80">
        <v>0.17997723157396447</v>
      </c>
      <c r="M1160" s="29">
        <v>0.189</v>
      </c>
      <c r="N1160" s="29">
        <v>0.18899999999999997</v>
      </c>
      <c r="O1160" s="29">
        <v>0.20690241666666637</v>
      </c>
      <c r="P1160" s="29">
        <v>0</v>
      </c>
      <c r="Q1160" s="29">
        <v>0</v>
      </c>
      <c r="R1160" s="29">
        <v>0</v>
      </c>
      <c r="S1160" s="29">
        <v>1161.8437029442553</v>
      </c>
      <c r="T1160" s="75">
        <v>0</v>
      </c>
      <c r="U1160" s="28">
        <v>2309.02</v>
      </c>
      <c r="V1160" s="29">
        <v>0</v>
      </c>
    </row>
    <row r="1161" spans="1:22" ht="15">
      <c r="A1161" s="39">
        <v>43139</v>
      </c>
      <c r="B1161" s="29" t="s">
        <v>14</v>
      </c>
      <c r="C1161" s="29">
        <v>24</v>
      </c>
      <c r="D1161" s="29">
        <v>32</v>
      </c>
      <c r="E1161" s="29">
        <v>773.95</v>
      </c>
      <c r="F1161" s="29">
        <v>72.61</v>
      </c>
      <c r="G1161" s="29">
        <v>162.37802298538665</v>
      </c>
      <c r="H1161" s="29">
        <v>162.37802298538665</v>
      </c>
      <c r="I1161" s="29">
        <v>1.718735244657986</v>
      </c>
      <c r="J1161" s="29">
        <v>162.37802298538665</v>
      </c>
      <c r="K1161" s="29">
        <v>162.37802298538665</v>
      </c>
      <c r="L1161" s="80">
        <v>0.18013960959694986</v>
      </c>
      <c r="M1161" s="29">
        <v>0.16500000000000001</v>
      </c>
      <c r="N1161" s="29">
        <v>0.16500000000000001</v>
      </c>
      <c r="O1161" s="29">
        <v>0.20706741666666637</v>
      </c>
      <c r="P1161" s="29">
        <v>0</v>
      </c>
      <c r="Q1161" s="29">
        <v>0</v>
      </c>
      <c r="R1161" s="29">
        <v>0</v>
      </c>
      <c r="S1161" s="29">
        <v>1016.1473638267496</v>
      </c>
      <c r="T1161" s="75">
        <v>0</v>
      </c>
      <c r="U1161" s="28">
        <v>2312.4699999999998</v>
      </c>
      <c r="V1161" s="29">
        <v>0</v>
      </c>
    </row>
    <row r="1162" spans="1:22" ht="15">
      <c r="A1162" s="39">
        <v>43140</v>
      </c>
      <c r="B1162" s="29" t="s">
        <v>14</v>
      </c>
      <c r="C1162" s="29">
        <v>24</v>
      </c>
      <c r="D1162" s="29">
        <v>32</v>
      </c>
      <c r="E1162" s="29">
        <v>773.05</v>
      </c>
      <c r="F1162" s="29">
        <v>72.62</v>
      </c>
      <c r="G1162" s="29">
        <v>164.06630662299921</v>
      </c>
      <c r="H1162" s="29">
        <v>164.06630662299921</v>
      </c>
      <c r="I1162" s="29">
        <v>1.7198495639416236</v>
      </c>
      <c r="J1162" s="29">
        <v>164.06630662299921</v>
      </c>
      <c r="K1162" s="29">
        <v>164.06630662299921</v>
      </c>
      <c r="L1162" s="80">
        <v>0.18030367590357285</v>
      </c>
      <c r="M1162" s="29">
        <v>0.159</v>
      </c>
      <c r="N1162" s="29">
        <v>0.159</v>
      </c>
      <c r="O1162" s="29">
        <v>0.20722641666666636</v>
      </c>
      <c r="P1162" s="29">
        <v>0</v>
      </c>
      <c r="Q1162" s="29">
        <v>0</v>
      </c>
      <c r="R1162" s="29">
        <v>0</v>
      </c>
      <c r="S1162" s="29">
        <v>969.12037134692832</v>
      </c>
      <c r="T1162" s="75">
        <v>0</v>
      </c>
      <c r="U1162" s="28">
        <v>2314.2800000000002</v>
      </c>
      <c r="V1162" s="29">
        <v>0</v>
      </c>
    </row>
    <row r="1163" spans="1:22" ht="15">
      <c r="A1163" s="39">
        <v>43141</v>
      </c>
      <c r="B1163" s="29" t="s">
        <v>14</v>
      </c>
      <c r="C1163" s="29">
        <v>24</v>
      </c>
      <c r="D1163" s="29">
        <v>32</v>
      </c>
      <c r="E1163" s="29">
        <v>774</v>
      </c>
      <c r="F1163" s="29">
        <v>72.62</v>
      </c>
      <c r="G1163" s="29">
        <v>165.66430771314592</v>
      </c>
      <c r="H1163" s="29">
        <v>165.66430771314592</v>
      </c>
      <c r="I1163" s="29">
        <v>1.720960894942714</v>
      </c>
      <c r="J1163" s="29">
        <v>165.66430771314592</v>
      </c>
      <c r="K1163" s="29">
        <v>165.66430771314592</v>
      </c>
      <c r="L1163" s="80">
        <v>0.18046934021128599</v>
      </c>
      <c r="M1163" s="29">
        <v>0.17100000000000001</v>
      </c>
      <c r="N1163" s="29">
        <v>0.17100000000000001</v>
      </c>
      <c r="O1163" s="29">
        <v>0.20739741666666636</v>
      </c>
      <c r="P1163" s="29">
        <v>0</v>
      </c>
      <c r="Q1163" s="29">
        <v>0</v>
      </c>
      <c r="R1163" s="29">
        <v>0</v>
      </c>
      <c r="S1163" s="29">
        <v>1032.2078567224814</v>
      </c>
      <c r="T1163" s="75">
        <v>0</v>
      </c>
      <c r="U1163" s="28">
        <v>2316.5700000000002</v>
      </c>
      <c r="V1163" s="29">
        <v>0</v>
      </c>
    </row>
    <row r="1164" spans="1:22" ht="15">
      <c r="A1164" s="39">
        <v>43142</v>
      </c>
      <c r="B1164" s="29" t="s">
        <v>14</v>
      </c>
      <c r="C1164" s="29">
        <v>24</v>
      </c>
      <c r="D1164" s="29">
        <v>32</v>
      </c>
      <c r="E1164" s="29">
        <v>772.7</v>
      </c>
      <c r="F1164" s="29">
        <v>72.62</v>
      </c>
      <c r="G1164" s="29">
        <v>160.15082198751597</v>
      </c>
      <c r="H1164" s="29">
        <v>160.15082198751597</v>
      </c>
      <c r="I1164" s="29">
        <v>1.7220422224569882</v>
      </c>
      <c r="J1164" s="29">
        <v>160.15082198751597</v>
      </c>
      <c r="K1164" s="29">
        <v>160.15082198751597</v>
      </c>
      <c r="L1164" s="80">
        <v>0.1806294910332735</v>
      </c>
      <c r="M1164" s="29">
        <v>0.16800000000000001</v>
      </c>
      <c r="N1164" s="29">
        <v>0.16800000000000001</v>
      </c>
      <c r="O1164" s="29">
        <v>0.20756541666666636</v>
      </c>
      <c r="P1164" s="29">
        <v>0</v>
      </c>
      <c r="Q1164" s="29">
        <v>0</v>
      </c>
      <c r="R1164" s="29">
        <v>0</v>
      </c>
      <c r="S1164" s="29">
        <v>1049.0111628218549</v>
      </c>
      <c r="T1164" s="75">
        <v>0</v>
      </c>
      <c r="U1164" s="28">
        <v>2316.4499999999998</v>
      </c>
      <c r="V1164" s="29">
        <v>0</v>
      </c>
    </row>
    <row r="1165" spans="1:22" ht="15">
      <c r="A1165" s="39">
        <v>43143</v>
      </c>
      <c r="B1165" s="29" t="s">
        <v>14</v>
      </c>
      <c r="C1165" s="29">
        <v>24</v>
      </c>
      <c r="D1165" s="29">
        <v>32</v>
      </c>
      <c r="E1165" s="29">
        <v>772.46</v>
      </c>
      <c r="F1165" s="29">
        <v>72.53</v>
      </c>
      <c r="G1165" s="29">
        <v>163.57739190441458</v>
      </c>
      <c r="H1165" s="29">
        <v>163.57739190441458</v>
      </c>
      <c r="I1165" s="29">
        <v>1.7230523360269052</v>
      </c>
      <c r="J1165" s="29">
        <v>163.57739190441458</v>
      </c>
      <c r="K1165" s="29">
        <v>163.57739190441458</v>
      </c>
      <c r="L1165" s="80">
        <v>0.18079306842517792</v>
      </c>
      <c r="M1165" s="29">
        <v>0.17200000000000001</v>
      </c>
      <c r="N1165" s="29">
        <v>0.17200000000000001</v>
      </c>
      <c r="O1165" s="29">
        <v>0.20773741666666637</v>
      </c>
      <c r="P1165" s="29">
        <v>0</v>
      </c>
      <c r="Q1165" s="29">
        <v>0</v>
      </c>
      <c r="R1165" s="29">
        <v>0</v>
      </c>
      <c r="S1165" s="29">
        <v>1051.4900500462015</v>
      </c>
      <c r="T1165" s="75">
        <v>0</v>
      </c>
      <c r="U1165" s="28">
        <v>2316.2600000000002</v>
      </c>
      <c r="V1165" s="29">
        <v>0</v>
      </c>
    </row>
    <row r="1166" spans="1:22" ht="15">
      <c r="A1166" s="39">
        <v>43144</v>
      </c>
      <c r="B1166" s="29" t="s">
        <v>14</v>
      </c>
      <c r="C1166" s="29">
        <v>24</v>
      </c>
      <c r="D1166" s="29">
        <v>32</v>
      </c>
      <c r="E1166" s="29">
        <v>772.27</v>
      </c>
      <c r="F1166" s="29">
        <v>72.459999999999994</v>
      </c>
      <c r="G1166" s="29">
        <v>156.92356815617671</v>
      </c>
      <c r="H1166" s="29">
        <v>156.92356815617671</v>
      </c>
      <c r="I1166" s="29">
        <v>1.724074089203157</v>
      </c>
      <c r="J1166" s="29">
        <v>156.92356815617671</v>
      </c>
      <c r="K1166" s="29">
        <v>156.92356815617671</v>
      </c>
      <c r="L1166" s="80">
        <v>0.18094999199333409</v>
      </c>
      <c r="M1166" s="29">
        <v>0.16300000000000001</v>
      </c>
      <c r="N1166" s="29">
        <v>0.16300000000000001</v>
      </c>
      <c r="O1166" s="29">
        <v>0.20790041666666637</v>
      </c>
      <c r="P1166" s="29">
        <v>0</v>
      </c>
      <c r="Q1166" s="29">
        <v>0</v>
      </c>
      <c r="R1166" s="29">
        <v>0</v>
      </c>
      <c r="S1166" s="29">
        <v>1038.722238572703</v>
      </c>
      <c r="T1166" s="75">
        <v>0</v>
      </c>
      <c r="U1166" s="28">
        <v>2317.75</v>
      </c>
      <c r="V1166" s="29">
        <v>0</v>
      </c>
    </row>
    <row r="1167" spans="1:22" ht="15">
      <c r="A1167" s="39">
        <v>43145</v>
      </c>
      <c r="B1167" s="29" t="s">
        <v>14</v>
      </c>
      <c r="C1167" s="29">
        <v>24</v>
      </c>
      <c r="D1167" s="29">
        <v>32</v>
      </c>
      <c r="E1167" s="29">
        <v>772.38</v>
      </c>
      <c r="F1167" s="29">
        <v>72.430000000000007</v>
      </c>
      <c r="G1167" s="29">
        <v>156.83189664644209</v>
      </c>
      <c r="H1167" s="29">
        <v>156.83189664644209</v>
      </c>
      <c r="I1167" s="29">
        <v>1.7251191425316472</v>
      </c>
      <c r="J1167" s="29">
        <v>156.83189664644209</v>
      </c>
      <c r="K1167" s="29">
        <v>156.83189664644209</v>
      </c>
      <c r="L1167" s="80">
        <v>0.18110682388998053</v>
      </c>
      <c r="M1167" s="29">
        <v>0.152</v>
      </c>
      <c r="N1167" s="29">
        <v>0.152</v>
      </c>
      <c r="O1167" s="29">
        <v>0.20805241666666638</v>
      </c>
      <c r="P1167" s="29">
        <v>0</v>
      </c>
      <c r="Q1167" s="29">
        <v>0</v>
      </c>
      <c r="R1167" s="29">
        <v>0</v>
      </c>
      <c r="S1167" s="29">
        <v>969.19059993685471</v>
      </c>
      <c r="T1167" s="75">
        <v>0</v>
      </c>
      <c r="U1167" s="28">
        <v>2320.34</v>
      </c>
      <c r="V1167" s="29">
        <v>0</v>
      </c>
    </row>
    <row r="1168" spans="1:22" ht="15">
      <c r="A1168" s="39">
        <v>43146</v>
      </c>
      <c r="B1168" s="29" t="s">
        <v>14</v>
      </c>
      <c r="C1168" s="29">
        <v>24</v>
      </c>
      <c r="D1168" s="29">
        <v>32</v>
      </c>
      <c r="E1168" s="29">
        <v>772.28</v>
      </c>
      <c r="F1168" s="29">
        <v>72.52</v>
      </c>
      <c r="G1168" s="29">
        <v>157.21733367600814</v>
      </c>
      <c r="H1168" s="29">
        <v>157.21733367600814</v>
      </c>
      <c r="I1168" s="29">
        <v>1.7261674759686767</v>
      </c>
      <c r="J1168" s="29">
        <v>157.21733367600814</v>
      </c>
      <c r="K1168" s="29">
        <v>157.21733367600814</v>
      </c>
      <c r="L1168" s="80">
        <v>0.18126404122365655</v>
      </c>
      <c r="M1168" s="29">
        <v>0.14600000000000002</v>
      </c>
      <c r="N1168" s="29">
        <v>0.14600000000000002</v>
      </c>
      <c r="O1168" s="29">
        <v>0.20819841666666639</v>
      </c>
      <c r="P1168" s="29">
        <v>0</v>
      </c>
      <c r="Q1168" s="29">
        <v>0</v>
      </c>
      <c r="R1168" s="29">
        <v>0</v>
      </c>
      <c r="S1168" s="29">
        <v>928.65078287662175</v>
      </c>
      <c r="T1168" s="75">
        <v>0</v>
      </c>
      <c r="U1168" s="28">
        <v>2320.66</v>
      </c>
      <c r="V1168" s="29">
        <v>0</v>
      </c>
    </row>
    <row r="1169" spans="1:22" ht="15">
      <c r="A1169" s="39">
        <v>43147</v>
      </c>
      <c r="B1169" s="29" t="s">
        <v>14</v>
      </c>
      <c r="C1169" s="29">
        <v>24</v>
      </c>
      <c r="D1169" s="29">
        <v>32</v>
      </c>
      <c r="E1169" s="29">
        <v>770.97</v>
      </c>
      <c r="F1169" s="29">
        <v>72.62</v>
      </c>
      <c r="G1169" s="29">
        <v>155.45751848155717</v>
      </c>
      <c r="H1169" s="29">
        <v>155.45751848155717</v>
      </c>
      <c r="I1169" s="29">
        <v>1.7272069321534822</v>
      </c>
      <c r="J1169" s="29">
        <v>155.45751848155717</v>
      </c>
      <c r="K1169" s="29">
        <v>155.45751848155717</v>
      </c>
      <c r="L1169" s="80">
        <v>0.18141949874213811</v>
      </c>
      <c r="M1169" s="29">
        <v>0.14200000000000002</v>
      </c>
      <c r="N1169" s="29">
        <v>0.14200000000000002</v>
      </c>
      <c r="O1169" s="29">
        <v>0.20834041666666639</v>
      </c>
      <c r="P1169" s="29">
        <v>0</v>
      </c>
      <c r="Q1169" s="29">
        <v>0</v>
      </c>
      <c r="R1169" s="29">
        <v>0</v>
      </c>
      <c r="S1169" s="29">
        <v>913.43282323682729</v>
      </c>
      <c r="T1169" s="75">
        <v>0</v>
      </c>
      <c r="U1169" s="28">
        <v>2322.0700000000002</v>
      </c>
      <c r="V1169" s="29">
        <v>0</v>
      </c>
    </row>
    <row r="1170" spans="1:22" ht="15">
      <c r="A1170" s="39">
        <v>43148</v>
      </c>
      <c r="B1170" s="29" t="s">
        <v>14</v>
      </c>
      <c r="C1170" s="29">
        <v>24</v>
      </c>
      <c r="D1170" s="29">
        <v>32</v>
      </c>
      <c r="E1170" s="29">
        <v>771.17</v>
      </c>
      <c r="F1170" s="29">
        <v>72.47</v>
      </c>
      <c r="G1170" s="29">
        <v>156.38951216385914</v>
      </c>
      <c r="H1170" s="29">
        <v>156.38951216385914</v>
      </c>
      <c r="I1170" s="29">
        <v>1.7282656001471646</v>
      </c>
      <c r="J1170" s="29">
        <v>156.38951216385914</v>
      </c>
      <c r="K1170" s="29">
        <v>156.38951216385914</v>
      </c>
      <c r="L1170" s="80">
        <v>0.18157588825430196</v>
      </c>
      <c r="M1170" s="29">
        <v>0.152</v>
      </c>
      <c r="N1170" s="29">
        <v>0.152</v>
      </c>
      <c r="O1170" s="29">
        <v>0.2084924166666664</v>
      </c>
      <c r="P1170" s="29">
        <v>0</v>
      </c>
      <c r="Q1170" s="29">
        <v>0</v>
      </c>
      <c r="R1170" s="29">
        <v>0</v>
      </c>
      <c r="S1170" s="29">
        <v>971.93218328310934</v>
      </c>
      <c r="T1170" s="75">
        <v>0</v>
      </c>
      <c r="U1170" s="28">
        <v>2323.94</v>
      </c>
      <c r="V1170" s="29">
        <v>0</v>
      </c>
    </row>
    <row r="1171" spans="1:22" ht="15">
      <c r="A1171" s="39">
        <v>43149</v>
      </c>
      <c r="B1171" s="29" t="s">
        <v>14</v>
      </c>
      <c r="C1171" s="29">
        <v>24</v>
      </c>
      <c r="D1171" s="29">
        <v>32</v>
      </c>
      <c r="E1171" s="29">
        <v>770.39</v>
      </c>
      <c r="F1171" s="29">
        <v>72.41</v>
      </c>
      <c r="G1171" s="29">
        <v>154.74567531884514</v>
      </c>
      <c r="H1171" s="29">
        <v>154.74567531884514</v>
      </c>
      <c r="I1171" s="29">
        <v>1.7293267893103195</v>
      </c>
      <c r="J1171" s="29">
        <v>154.74567531884514</v>
      </c>
      <c r="K1171" s="29">
        <v>154.74567531884514</v>
      </c>
      <c r="L1171" s="80">
        <v>0.1817306339296208</v>
      </c>
      <c r="M1171" s="29">
        <v>0.153</v>
      </c>
      <c r="N1171" s="29">
        <v>0.153</v>
      </c>
      <c r="O1171" s="29">
        <v>0.20864541666666639</v>
      </c>
      <c r="P1171" s="29">
        <v>0</v>
      </c>
      <c r="Q1171" s="29">
        <v>0</v>
      </c>
      <c r="R1171" s="29">
        <v>0</v>
      </c>
      <c r="S1171" s="29">
        <v>988.71906878658626</v>
      </c>
      <c r="T1171" s="75">
        <v>0</v>
      </c>
      <c r="U1171" s="28">
        <v>2326.13</v>
      </c>
      <c r="V1171" s="29">
        <v>0</v>
      </c>
    </row>
    <row r="1172" spans="1:22" ht="15">
      <c r="A1172" s="39">
        <v>43150</v>
      </c>
      <c r="B1172" s="29" t="s">
        <v>14</v>
      </c>
      <c r="C1172" s="29">
        <v>24</v>
      </c>
      <c r="D1172" s="29">
        <v>32</v>
      </c>
      <c r="E1172" s="29">
        <v>770.41</v>
      </c>
      <c r="F1172" s="29">
        <v>72.459999999999994</v>
      </c>
      <c r="G1172" s="29">
        <v>153.99494121260938</v>
      </c>
      <c r="H1172" s="29">
        <v>153.99494121260938</v>
      </c>
      <c r="I1172" s="29">
        <v>1.7303765085762133</v>
      </c>
      <c r="J1172" s="29">
        <v>153.99494121260938</v>
      </c>
      <c r="K1172" s="29">
        <v>153.99494121260938</v>
      </c>
      <c r="L1172" s="80">
        <v>0.1818846288708334</v>
      </c>
      <c r="M1172" s="29">
        <v>0.14700000000000002</v>
      </c>
      <c r="N1172" s="29">
        <v>0.14700000000000002</v>
      </c>
      <c r="O1172" s="29">
        <v>0.2087924166666664</v>
      </c>
      <c r="P1172" s="29">
        <v>0</v>
      </c>
      <c r="Q1172" s="29">
        <v>0</v>
      </c>
      <c r="R1172" s="29">
        <v>0</v>
      </c>
      <c r="S1172" s="29">
        <v>954.57681169570401</v>
      </c>
      <c r="T1172" s="75">
        <v>0</v>
      </c>
      <c r="U1172" s="28">
        <v>2326.6</v>
      </c>
      <c r="V1172" s="29">
        <v>0</v>
      </c>
    </row>
    <row r="1173" spans="1:22" ht="15">
      <c r="A1173" s="39">
        <v>43151</v>
      </c>
      <c r="B1173" s="29" t="s">
        <v>14</v>
      </c>
      <c r="C1173" s="29">
        <v>24</v>
      </c>
      <c r="D1173" s="29">
        <v>32</v>
      </c>
      <c r="E1173" s="29">
        <v>769.71</v>
      </c>
      <c r="F1173" s="29">
        <v>72.510000000000005</v>
      </c>
      <c r="G1173" s="29">
        <v>153.71645427773373</v>
      </c>
      <c r="H1173" s="29">
        <v>153.71645427773373</v>
      </c>
      <c r="I1173" s="29">
        <v>1.7314001100892784</v>
      </c>
      <c r="J1173" s="29">
        <v>153.71645427773373</v>
      </c>
      <c r="K1173" s="29">
        <v>153.71645427773373</v>
      </c>
      <c r="L1173" s="80">
        <v>0.18203834532511112</v>
      </c>
      <c r="M1173" s="29">
        <v>0.15</v>
      </c>
      <c r="N1173" s="29">
        <v>0.15</v>
      </c>
      <c r="O1173" s="29">
        <v>0.20894241666666641</v>
      </c>
      <c r="P1173" s="29">
        <v>0</v>
      </c>
      <c r="Q1173" s="29">
        <v>0</v>
      </c>
      <c r="R1173" s="29">
        <v>0</v>
      </c>
      <c r="S1173" s="29">
        <v>975.82266455991191</v>
      </c>
      <c r="T1173" s="75">
        <v>0</v>
      </c>
      <c r="U1173" s="28">
        <v>2327.37</v>
      </c>
      <c r="V1173" s="29">
        <v>0</v>
      </c>
    </row>
    <row r="1174" spans="1:22" ht="15">
      <c r="A1174" s="39">
        <v>43152</v>
      </c>
      <c r="B1174" s="29" t="s">
        <v>14</v>
      </c>
      <c r="C1174" s="29">
        <v>24</v>
      </c>
      <c r="D1174" s="29">
        <v>32</v>
      </c>
      <c r="E1174" s="29">
        <v>767.65</v>
      </c>
      <c r="F1174" s="29">
        <v>72.67</v>
      </c>
      <c r="G1174" s="29">
        <v>152.63445267041146</v>
      </c>
      <c r="H1174" s="29">
        <v>152.63445267041146</v>
      </c>
      <c r="I1174" s="29">
        <v>1.7324115290876709</v>
      </c>
      <c r="J1174" s="29">
        <v>152.63445267041146</v>
      </c>
      <c r="K1174" s="29">
        <v>152.63445267041146</v>
      </c>
      <c r="L1174" s="80">
        <v>0.18219097977778154</v>
      </c>
      <c r="M1174" s="29">
        <v>0.14899999999999999</v>
      </c>
      <c r="N1174" s="29">
        <v>0.14899999999999999</v>
      </c>
      <c r="O1174" s="29">
        <v>0.20909141666666642</v>
      </c>
      <c r="P1174" s="29">
        <v>0</v>
      </c>
      <c r="Q1174" s="29">
        <v>0</v>
      </c>
      <c r="R1174" s="29">
        <v>0</v>
      </c>
      <c r="S1174" s="29">
        <v>976.18851702990378</v>
      </c>
      <c r="T1174" s="75">
        <v>0</v>
      </c>
      <c r="U1174" s="28">
        <v>2327.41</v>
      </c>
      <c r="V1174" s="29">
        <v>0</v>
      </c>
    </row>
    <row r="1175" spans="1:22" ht="15">
      <c r="A1175" s="39">
        <v>43153</v>
      </c>
      <c r="B1175" s="29" t="s">
        <v>14</v>
      </c>
      <c r="C1175" s="29">
        <v>24</v>
      </c>
      <c r="D1175" s="29">
        <v>32</v>
      </c>
      <c r="E1175" s="29">
        <v>764.75</v>
      </c>
      <c r="F1175" s="29">
        <v>72.67</v>
      </c>
      <c r="G1175" s="29">
        <v>151.71773757306528</v>
      </c>
      <c r="H1175" s="29">
        <v>151.71773757306528</v>
      </c>
      <c r="I1175" s="29">
        <v>1.7334207843725737</v>
      </c>
      <c r="J1175" s="29">
        <v>151.71773757306528</v>
      </c>
      <c r="K1175" s="29">
        <v>151.71773757306528</v>
      </c>
      <c r="L1175" s="80">
        <v>0.18234269751535459</v>
      </c>
      <c r="M1175" s="29">
        <v>0.14600000000000002</v>
      </c>
      <c r="N1175" s="29">
        <v>0.14600000000000002</v>
      </c>
      <c r="O1175" s="29">
        <v>0.20923741666666643</v>
      </c>
      <c r="P1175" s="29">
        <v>0</v>
      </c>
      <c r="Q1175" s="29">
        <v>0</v>
      </c>
      <c r="R1175" s="29">
        <v>0</v>
      </c>
      <c r="S1175" s="29">
        <v>962.31332166872278</v>
      </c>
      <c r="T1175" s="75">
        <v>0</v>
      </c>
      <c r="U1175" s="28">
        <v>2327.61</v>
      </c>
      <c r="V1175" s="29">
        <v>0</v>
      </c>
    </row>
    <row r="1176" spans="1:22" ht="15">
      <c r="A1176" s="39">
        <v>43154</v>
      </c>
      <c r="B1176" s="29" t="s">
        <v>14</v>
      </c>
      <c r="C1176" s="29">
        <v>24</v>
      </c>
      <c r="D1176" s="29">
        <v>32</v>
      </c>
      <c r="E1176" s="29">
        <v>763.06</v>
      </c>
      <c r="F1176" s="29">
        <v>72.66</v>
      </c>
      <c r="G1176" s="29">
        <v>149.81624822720624</v>
      </c>
      <c r="H1176" s="29">
        <v>149.81624822720624</v>
      </c>
      <c r="I1176" s="29">
        <v>1.7344334718832277</v>
      </c>
      <c r="J1176" s="29">
        <v>149.81624822720624</v>
      </c>
      <c r="K1176" s="29">
        <v>149.81624822720624</v>
      </c>
      <c r="L1176" s="80">
        <v>0.1824925137635818</v>
      </c>
      <c r="M1176" s="29">
        <v>0.14400000000000002</v>
      </c>
      <c r="N1176" s="29">
        <v>0.14400000000000002</v>
      </c>
      <c r="O1176" s="29">
        <v>0.20938141666666643</v>
      </c>
      <c r="P1176" s="29">
        <v>0</v>
      </c>
      <c r="Q1176" s="29">
        <v>0</v>
      </c>
      <c r="R1176" s="29">
        <v>0</v>
      </c>
      <c r="S1176" s="29">
        <v>961.17745374062838</v>
      </c>
      <c r="T1176" s="75">
        <v>0</v>
      </c>
      <c r="U1176" s="28">
        <v>2328.39</v>
      </c>
      <c r="V1176" s="29">
        <v>0</v>
      </c>
    </row>
    <row r="1177" spans="1:22" ht="15">
      <c r="A1177" s="39">
        <v>43155</v>
      </c>
      <c r="B1177" s="29" t="s">
        <v>14</v>
      </c>
      <c r="C1177" s="29">
        <v>24</v>
      </c>
      <c r="D1177" s="29">
        <v>32</v>
      </c>
      <c r="E1177" s="29">
        <v>761.72</v>
      </c>
      <c r="F1177" s="29">
        <v>72.66</v>
      </c>
      <c r="G1177" s="29">
        <v>151.47883606284776</v>
      </c>
      <c r="H1177" s="29">
        <v>151.47883606284776</v>
      </c>
      <c r="I1177" s="29">
        <v>1.7354522584710634</v>
      </c>
      <c r="J1177" s="29">
        <v>151.47883606284776</v>
      </c>
      <c r="K1177" s="29">
        <v>151.47883606284776</v>
      </c>
      <c r="L1177" s="80">
        <v>0.18264399259964464</v>
      </c>
      <c r="M1177" s="29">
        <v>0.14700000000000002</v>
      </c>
      <c r="N1177" s="29">
        <v>0.14700000000000002</v>
      </c>
      <c r="O1177" s="29">
        <v>0.20952841666666644</v>
      </c>
      <c r="P1177" s="29">
        <v>0</v>
      </c>
      <c r="Q1177" s="29">
        <v>0</v>
      </c>
      <c r="R1177" s="29">
        <v>0</v>
      </c>
      <c r="S1177" s="29">
        <v>970.43259521092773</v>
      </c>
      <c r="T1177" s="75">
        <v>0</v>
      </c>
      <c r="U1177" s="28">
        <v>2328.69</v>
      </c>
      <c r="V1177" s="29">
        <v>0</v>
      </c>
    </row>
    <row r="1178" spans="1:22" ht="15">
      <c r="A1178" s="39">
        <v>43156</v>
      </c>
      <c r="B1178" s="29" t="s">
        <v>14</v>
      </c>
      <c r="C1178" s="29">
        <v>24</v>
      </c>
      <c r="D1178" s="29">
        <v>32</v>
      </c>
      <c r="E1178" s="29">
        <v>760.75</v>
      </c>
      <c r="F1178" s="29">
        <v>72.680000000000007</v>
      </c>
      <c r="G1178" s="29">
        <v>151.81913181868083</v>
      </c>
      <c r="H1178" s="29">
        <v>151.81913181868083</v>
      </c>
      <c r="I1178" s="29">
        <v>1.7364704217668192</v>
      </c>
      <c r="J1178" s="29">
        <v>151.81913181868083</v>
      </c>
      <c r="K1178" s="29">
        <v>151.81913181868083</v>
      </c>
      <c r="L1178" s="80">
        <v>0.18279581173146334</v>
      </c>
      <c r="M1178" s="29">
        <v>0.14700000000000002</v>
      </c>
      <c r="N1178" s="29">
        <v>0.14700000000000002</v>
      </c>
      <c r="O1178" s="29">
        <v>0.20967541666666645</v>
      </c>
      <c r="P1178" s="29">
        <v>0</v>
      </c>
      <c r="Q1178" s="29">
        <v>0</v>
      </c>
      <c r="R1178" s="29">
        <v>0</v>
      </c>
      <c r="S1178" s="29">
        <v>968.25741419443534</v>
      </c>
      <c r="T1178" s="75">
        <v>0</v>
      </c>
      <c r="U1178" s="28">
        <v>2328.94</v>
      </c>
      <c r="V1178" s="29">
        <v>0</v>
      </c>
    </row>
    <row r="1179" spans="1:22" ht="15">
      <c r="A1179" s="39">
        <v>43157</v>
      </c>
      <c r="B1179" s="29" t="s">
        <v>14</v>
      </c>
      <c r="C1179" s="29">
        <v>24</v>
      </c>
      <c r="D1179" s="29">
        <v>32</v>
      </c>
      <c r="E1179" s="29">
        <v>760.11</v>
      </c>
      <c r="F1179" s="29">
        <v>72.650000000000006</v>
      </c>
      <c r="G1179" s="29">
        <v>153.01155592636525</v>
      </c>
      <c r="H1179" s="29">
        <v>153.01155592636525</v>
      </c>
      <c r="I1179" s="29">
        <v>1.7374933361909268</v>
      </c>
      <c r="J1179" s="29">
        <v>153.01155592636525</v>
      </c>
      <c r="K1179" s="29">
        <v>153.01155592636525</v>
      </c>
      <c r="L1179" s="80">
        <v>0.18294882328738971</v>
      </c>
      <c r="M1179" s="29">
        <v>0.14500000000000002</v>
      </c>
      <c r="N1179" s="29">
        <v>0.14500000000000002</v>
      </c>
      <c r="O1179" s="29">
        <v>0.20982041666666645</v>
      </c>
      <c r="P1179" s="29">
        <v>0</v>
      </c>
      <c r="Q1179" s="29">
        <v>0</v>
      </c>
      <c r="R1179" s="29">
        <v>0</v>
      </c>
      <c r="S1179" s="29">
        <v>947.64084400121601</v>
      </c>
      <c r="T1179" s="75">
        <v>0</v>
      </c>
      <c r="U1179" s="28">
        <v>2328.9299999999998</v>
      </c>
      <c r="V1179" s="29">
        <v>0</v>
      </c>
    </row>
    <row r="1180" spans="1:22" ht="15">
      <c r="A1180" s="39">
        <v>43158</v>
      </c>
      <c r="B1180" s="29" t="s">
        <v>14</v>
      </c>
      <c r="C1180" s="29">
        <v>24</v>
      </c>
      <c r="D1180" s="29">
        <v>32</v>
      </c>
      <c r="E1180" s="29">
        <v>759.97</v>
      </c>
      <c r="F1180" s="29">
        <v>72.67</v>
      </c>
      <c r="G1180" s="29">
        <v>152.95669191675137</v>
      </c>
      <c r="H1180" s="29">
        <v>152.95669191675137</v>
      </c>
      <c r="I1180" s="29">
        <v>1.7385216613269172</v>
      </c>
      <c r="J1180" s="29">
        <v>152.95669191675137</v>
      </c>
      <c r="K1180" s="29">
        <v>152.95669191675137</v>
      </c>
      <c r="L1180" s="80">
        <v>0.18310177997930646</v>
      </c>
      <c r="M1180" s="29">
        <v>0.157</v>
      </c>
      <c r="N1180" s="29">
        <v>0.157</v>
      </c>
      <c r="O1180" s="29">
        <v>0.20997741666666644</v>
      </c>
      <c r="P1180" s="29">
        <v>0</v>
      </c>
      <c r="Q1180" s="29">
        <v>0</v>
      </c>
      <c r="R1180" s="29">
        <v>0</v>
      </c>
      <c r="S1180" s="29">
        <v>1026.43433270281</v>
      </c>
      <c r="T1180" s="75">
        <v>0</v>
      </c>
      <c r="U1180" s="28">
        <v>2329.06</v>
      </c>
      <c r="V1180" s="29">
        <v>0</v>
      </c>
    </row>
    <row r="1181" spans="1:22" ht="15">
      <c r="A1181" s="39">
        <v>43159</v>
      </c>
      <c r="B1181" s="29" t="s">
        <v>14</v>
      </c>
      <c r="C1181" s="29">
        <v>24</v>
      </c>
      <c r="D1181" s="29">
        <v>32</v>
      </c>
      <c r="E1181" s="29">
        <v>761.79</v>
      </c>
      <c r="F1181" s="29">
        <v>72.62</v>
      </c>
      <c r="G1181" s="29">
        <v>152.09970219695953</v>
      </c>
      <c r="H1181" s="29">
        <v>152.09970219695953</v>
      </c>
      <c r="I1181" s="29">
        <v>1.7395426003371974</v>
      </c>
      <c r="J1181" s="29">
        <v>152.09970219695953</v>
      </c>
      <c r="K1181" s="29">
        <v>152.09970219695953</v>
      </c>
      <c r="L1181" s="80">
        <v>0.18325387968150342</v>
      </c>
      <c r="M1181" s="29">
        <v>0.14600000000000002</v>
      </c>
      <c r="N1181" s="29">
        <v>0.14600000000000002</v>
      </c>
      <c r="O1181" s="29">
        <v>0.21012341666666645</v>
      </c>
      <c r="P1181" s="29">
        <v>0</v>
      </c>
      <c r="Q1181" s="29">
        <v>0</v>
      </c>
      <c r="R1181" s="29">
        <v>0</v>
      </c>
      <c r="S1181" s="29">
        <v>959.89668547108158</v>
      </c>
      <c r="T1181" s="75">
        <v>0</v>
      </c>
      <c r="U1181" s="28">
        <v>2330.1799999999998</v>
      </c>
      <c r="V1181" s="29">
        <v>0</v>
      </c>
    </row>
    <row r="1182" spans="1:22" ht="15">
      <c r="A1182" s="39">
        <v>43160</v>
      </c>
      <c r="B1182" s="29" t="s">
        <v>14</v>
      </c>
      <c r="C1182" s="29">
        <v>24</v>
      </c>
      <c r="D1182" s="29">
        <v>32</v>
      </c>
      <c r="E1182" s="29">
        <v>761.72</v>
      </c>
      <c r="F1182" s="29">
        <v>72.680000000000007</v>
      </c>
      <c r="G1182" s="29">
        <v>156.55827107950694</v>
      </c>
      <c r="H1182" s="29">
        <v>156.55827107950694</v>
      </c>
      <c r="I1182" s="29">
        <v>1.7405512839060799</v>
      </c>
      <c r="J1182" s="29">
        <v>156.55827107950694</v>
      </c>
      <c r="K1182" s="29">
        <v>156.55827107950694</v>
      </c>
      <c r="L1182" s="80">
        <v>0.18341043795258291</v>
      </c>
      <c r="M1182" s="29">
        <v>0.151</v>
      </c>
      <c r="N1182" s="29">
        <v>0.151</v>
      </c>
      <c r="O1182" s="29">
        <v>0.21027441666666646</v>
      </c>
      <c r="P1182" s="29">
        <v>0</v>
      </c>
      <c r="Q1182" s="29">
        <v>0</v>
      </c>
      <c r="R1182" s="29">
        <v>0</v>
      </c>
      <c r="S1182" s="29">
        <v>964.49710998223657</v>
      </c>
      <c r="T1182" s="75">
        <v>0</v>
      </c>
      <c r="U1182" s="28">
        <v>2330.0500000000002</v>
      </c>
      <c r="V1182" s="29">
        <v>0</v>
      </c>
    </row>
    <row r="1183" spans="1:22" ht="15">
      <c r="A1183" s="39">
        <v>43161</v>
      </c>
      <c r="B1183" s="29" t="s">
        <v>14</v>
      </c>
      <c r="C1183" s="29">
        <v>24</v>
      </c>
      <c r="D1183" s="29">
        <v>32</v>
      </c>
      <c r="E1183" s="29">
        <v>760.53</v>
      </c>
      <c r="F1183" s="29">
        <v>72.83</v>
      </c>
      <c r="G1183" s="29">
        <v>153.01572281317135</v>
      </c>
      <c r="H1183" s="29">
        <v>153.01572281317135</v>
      </c>
      <c r="I1183" s="29">
        <v>1.7415893043578137</v>
      </c>
      <c r="J1183" s="29">
        <v>153.01572281317135</v>
      </c>
      <c r="K1183" s="29">
        <v>153.01572281317135</v>
      </c>
      <c r="L1183" s="80">
        <v>0.18356345367539609</v>
      </c>
      <c r="M1183" s="29">
        <v>0.157</v>
      </c>
      <c r="N1183" s="29">
        <v>0.157</v>
      </c>
      <c r="O1183" s="29">
        <v>0.21043141666666645</v>
      </c>
      <c r="P1183" s="29">
        <v>0</v>
      </c>
      <c r="Q1183" s="29">
        <v>0</v>
      </c>
      <c r="R1183" s="29">
        <v>0</v>
      </c>
      <c r="S1183" s="29">
        <v>1026.0383515731476</v>
      </c>
      <c r="T1183" s="75">
        <v>0</v>
      </c>
      <c r="U1183" s="28">
        <v>2331.9</v>
      </c>
      <c r="V1183" s="29">
        <v>0</v>
      </c>
    </row>
    <row r="1184" spans="1:22" ht="15">
      <c r="A1184" s="39">
        <v>43162</v>
      </c>
      <c r="B1184" s="29" t="s">
        <v>14</v>
      </c>
      <c r="C1184" s="29">
        <v>24</v>
      </c>
      <c r="D1184" s="29">
        <v>32</v>
      </c>
      <c r="E1184" s="29">
        <v>758.99</v>
      </c>
      <c r="F1184" s="29">
        <v>72.91</v>
      </c>
      <c r="G1184" s="29">
        <v>153.58519734334098</v>
      </c>
      <c r="H1184" s="29">
        <v>153.58519734334098</v>
      </c>
      <c r="I1184" s="29">
        <v>1.7426078558323439</v>
      </c>
      <c r="J1184" s="29">
        <v>153.58519734334098</v>
      </c>
      <c r="K1184" s="29">
        <v>153.58519734334098</v>
      </c>
      <c r="L1184" s="80">
        <v>0.18371703887273944</v>
      </c>
      <c r="M1184" s="29">
        <v>0.154</v>
      </c>
      <c r="N1184" s="29">
        <v>0.154</v>
      </c>
      <c r="O1184" s="29">
        <v>0.21058541666666644</v>
      </c>
      <c r="P1184" s="29">
        <v>0</v>
      </c>
      <c r="Q1184" s="29">
        <v>0</v>
      </c>
      <c r="R1184" s="29">
        <v>0</v>
      </c>
      <c r="S1184" s="29">
        <v>1002.7007984091834</v>
      </c>
      <c r="T1184" s="75">
        <v>0</v>
      </c>
      <c r="U1184" s="28">
        <v>2331.3200000000002</v>
      </c>
      <c r="V1184" s="29">
        <v>0</v>
      </c>
    </row>
    <row r="1185" spans="1:22" ht="15">
      <c r="A1185" s="39">
        <v>43163</v>
      </c>
      <c r="B1185" s="29" t="s">
        <v>14</v>
      </c>
      <c r="C1185" s="29">
        <v>24</v>
      </c>
      <c r="D1185" s="29">
        <v>32</v>
      </c>
      <c r="E1185" s="29">
        <v>758.92</v>
      </c>
      <c r="F1185" s="29">
        <v>72.86</v>
      </c>
      <c r="G1185" s="29">
        <v>155.32626154716439</v>
      </c>
      <c r="H1185" s="29">
        <v>155.32626154716439</v>
      </c>
      <c r="I1185" s="29">
        <v>1.7436150018965477</v>
      </c>
      <c r="J1185" s="29">
        <v>155.32626154716439</v>
      </c>
      <c r="K1185" s="29">
        <v>155.32626154716439</v>
      </c>
      <c r="L1185" s="80">
        <v>0.18387236513428659</v>
      </c>
      <c r="M1185" s="29">
        <v>0.157</v>
      </c>
      <c r="N1185" s="29">
        <v>0.157</v>
      </c>
      <c r="O1185" s="29">
        <v>0.21074241666666643</v>
      </c>
      <c r="P1185" s="29">
        <v>0</v>
      </c>
      <c r="Q1185" s="29">
        <v>0</v>
      </c>
      <c r="R1185" s="29">
        <v>0</v>
      </c>
      <c r="S1185" s="29">
        <v>1010.7756308312834</v>
      </c>
      <c r="T1185" s="75">
        <v>0</v>
      </c>
      <c r="U1185" s="28">
        <v>2331.35</v>
      </c>
      <c r="V1185" s="29">
        <v>0</v>
      </c>
    </row>
    <row r="1186" spans="1:22" ht="15">
      <c r="A1186" s="39">
        <v>43164</v>
      </c>
      <c r="B1186" s="29" t="s">
        <v>14</v>
      </c>
      <c r="C1186" s="29">
        <v>24</v>
      </c>
      <c r="D1186" s="29">
        <v>32</v>
      </c>
      <c r="E1186" s="29">
        <v>759.26</v>
      </c>
      <c r="F1186" s="29">
        <v>72.849999999999994</v>
      </c>
      <c r="G1186" s="29">
        <v>155.44362885887011</v>
      </c>
      <c r="H1186" s="29">
        <v>155.44362885887011</v>
      </c>
      <c r="I1186" s="29">
        <v>1.7446261882638594</v>
      </c>
      <c r="J1186" s="29">
        <v>155.44362885887011</v>
      </c>
      <c r="K1186" s="29">
        <v>155.44362885887011</v>
      </c>
      <c r="L1186" s="80">
        <v>0.18402780876314545</v>
      </c>
      <c r="M1186" s="29">
        <v>0.161</v>
      </c>
      <c r="N1186" s="29">
        <v>0.161</v>
      </c>
      <c r="O1186" s="29">
        <v>0.21090341666666643</v>
      </c>
      <c r="P1186" s="29">
        <v>0</v>
      </c>
      <c r="Q1186" s="29">
        <v>0</v>
      </c>
      <c r="R1186" s="29">
        <v>0</v>
      </c>
      <c r="S1186" s="29">
        <v>1035.7452484988921</v>
      </c>
      <c r="T1186" s="75">
        <v>0</v>
      </c>
      <c r="U1186" s="28">
        <v>2331.1799999999998</v>
      </c>
      <c r="V1186" s="29">
        <v>0</v>
      </c>
    </row>
    <row r="1187" spans="1:22" ht="15">
      <c r="A1187" s="39">
        <v>43165</v>
      </c>
      <c r="B1187" s="29" t="s">
        <v>14</v>
      </c>
      <c r="C1187" s="29">
        <v>24</v>
      </c>
      <c r="D1187" s="29">
        <v>36</v>
      </c>
      <c r="E1187" s="29">
        <v>748.58</v>
      </c>
      <c r="F1187" s="29">
        <v>74.13</v>
      </c>
      <c r="G1187" s="29">
        <v>148.40864999999999</v>
      </c>
      <c r="H1187" s="29">
        <v>148.40864999999999</v>
      </c>
      <c r="I1187" s="29">
        <v>1.7456415132850005</v>
      </c>
      <c r="J1187" s="29">
        <v>148.40864999999999</v>
      </c>
      <c r="K1187" s="29">
        <v>148.40864999999999</v>
      </c>
      <c r="L1187" s="80">
        <v>0.18417621741314544</v>
      </c>
      <c r="M1187" s="29">
        <v>0.23499999999999999</v>
      </c>
      <c r="N1187" s="29">
        <v>0.23499999999999999</v>
      </c>
      <c r="O1187" s="29">
        <v>0.21113841666666644</v>
      </c>
      <c r="P1187" s="29">
        <v>0</v>
      </c>
      <c r="Q1187" s="29">
        <v>0</v>
      </c>
      <c r="R1187" s="29">
        <v>0</v>
      </c>
      <c r="S1187" s="29">
        <v>1583.4656537877004</v>
      </c>
      <c r="T1187" s="75">
        <v>0</v>
      </c>
      <c r="U1187" s="28">
        <v>2309.66</v>
      </c>
      <c r="V1187" s="29">
        <v>0</v>
      </c>
    </row>
    <row r="1188" spans="1:22" ht="15">
      <c r="A1188" s="39">
        <v>43166</v>
      </c>
      <c r="B1188" s="29" t="s">
        <v>14</v>
      </c>
      <c r="C1188" s="29">
        <v>24</v>
      </c>
      <c r="D1188" s="29">
        <v>36</v>
      </c>
      <c r="E1188" s="29">
        <v>732.13</v>
      </c>
      <c r="F1188" s="29">
        <v>75.91</v>
      </c>
      <c r="G1188" s="29">
        <v>153.27134999999998</v>
      </c>
      <c r="H1188" s="29">
        <v>153.27134999999998</v>
      </c>
      <c r="I1188" s="29">
        <v>1.7467712439850005</v>
      </c>
      <c r="J1188" s="29">
        <v>153.27134999999998</v>
      </c>
      <c r="K1188" s="29">
        <v>153.27134999999998</v>
      </c>
      <c r="L1188" s="80">
        <v>0.18432948876314545</v>
      </c>
      <c r="M1188" s="29">
        <v>0.24199999999999999</v>
      </c>
      <c r="N1188" s="29">
        <v>0.24199999999999999</v>
      </c>
      <c r="O1188" s="29">
        <v>0.21138041666666643</v>
      </c>
      <c r="P1188" s="29">
        <v>0</v>
      </c>
      <c r="Q1188" s="29">
        <v>0</v>
      </c>
      <c r="R1188" s="29">
        <v>0</v>
      </c>
      <c r="S1188" s="29">
        <v>1578.8991223734899</v>
      </c>
      <c r="T1188" s="75">
        <v>0</v>
      </c>
      <c r="U1188" s="28">
        <v>2269.3000000000002</v>
      </c>
      <c r="V1188" s="29">
        <v>0</v>
      </c>
    </row>
    <row r="1189" spans="1:22" ht="15">
      <c r="A1189" s="39">
        <v>43167</v>
      </c>
      <c r="B1189" s="29" t="s">
        <v>14</v>
      </c>
      <c r="C1189" s="29">
        <v>24</v>
      </c>
      <c r="D1189" s="29">
        <v>36</v>
      </c>
      <c r="E1189" s="29">
        <v>735.5</v>
      </c>
      <c r="F1189" s="29">
        <v>75.86</v>
      </c>
      <c r="G1189" s="29">
        <v>154.20239999999998</v>
      </c>
      <c r="H1189" s="29">
        <v>154.20239999999998</v>
      </c>
      <c r="I1189" s="29">
        <v>1.7479097970350004</v>
      </c>
      <c r="J1189" s="29">
        <v>154.20239999999998</v>
      </c>
      <c r="K1189" s="29">
        <v>154.20239999999998</v>
      </c>
      <c r="L1189" s="80">
        <v>0.18448369116314545</v>
      </c>
      <c r="M1189" s="29">
        <v>0.23899999999999999</v>
      </c>
      <c r="N1189" s="29">
        <v>0.23899999999999999</v>
      </c>
      <c r="O1189" s="29">
        <v>0.21161941666666642</v>
      </c>
      <c r="P1189" s="29">
        <v>0</v>
      </c>
      <c r="Q1189" s="29">
        <v>0</v>
      </c>
      <c r="R1189" s="29">
        <v>0</v>
      </c>
      <c r="S1189" s="29">
        <v>1549.9110260281295</v>
      </c>
      <c r="T1189" s="75">
        <v>0</v>
      </c>
      <c r="U1189" s="28">
        <v>2267.91</v>
      </c>
      <c r="V1189" s="29">
        <v>0</v>
      </c>
    </row>
    <row r="1190" spans="1:22" ht="15">
      <c r="A1190" s="39">
        <v>43168</v>
      </c>
      <c r="B1190" s="29" t="s">
        <v>14</v>
      </c>
      <c r="C1190" s="29">
        <v>24</v>
      </c>
      <c r="D1190" s="29">
        <v>36</v>
      </c>
      <c r="E1190" s="29">
        <v>738.15</v>
      </c>
      <c r="F1190" s="29">
        <v>75.680000000000007</v>
      </c>
      <c r="G1190" s="29">
        <v>152.82855000000001</v>
      </c>
      <c r="H1190" s="29">
        <v>152.82855000000001</v>
      </c>
      <c r="I1190" s="29">
        <v>1.7490614741850004</v>
      </c>
      <c r="J1190" s="29">
        <v>152.82855000000001</v>
      </c>
      <c r="K1190" s="29">
        <v>152.82855000000001</v>
      </c>
      <c r="L1190" s="80">
        <v>0.18463651971314546</v>
      </c>
      <c r="M1190" s="29">
        <v>0.22199999999999998</v>
      </c>
      <c r="N1190" s="29">
        <v>0.22199999999999998</v>
      </c>
      <c r="O1190" s="29">
        <v>0.21184141666666642</v>
      </c>
      <c r="P1190" s="29">
        <v>0</v>
      </c>
      <c r="Q1190" s="29">
        <v>0</v>
      </c>
      <c r="R1190" s="29">
        <v>0</v>
      </c>
      <c r="S1190" s="29">
        <v>1452.6081677801692</v>
      </c>
      <c r="T1190" s="75">
        <v>0</v>
      </c>
      <c r="U1190" s="28">
        <v>2268.36</v>
      </c>
      <c r="V1190" s="29">
        <v>0</v>
      </c>
    </row>
    <row r="1191" spans="1:22" ht="15">
      <c r="A1191" s="39">
        <v>43169</v>
      </c>
      <c r="B1191" s="29" t="s">
        <v>14</v>
      </c>
      <c r="C1191" s="29">
        <v>24</v>
      </c>
      <c r="D1191" s="29">
        <v>36</v>
      </c>
      <c r="E1191" s="29">
        <v>738.94</v>
      </c>
      <c r="F1191" s="29">
        <v>75.61</v>
      </c>
      <c r="G1191" s="29">
        <v>151.1919</v>
      </c>
      <c r="H1191" s="29">
        <v>151.1919</v>
      </c>
      <c r="I1191" s="29">
        <v>1.7501782535350001</v>
      </c>
      <c r="J1191" s="29">
        <v>151.1919</v>
      </c>
      <c r="K1191" s="29">
        <v>151.1919</v>
      </c>
      <c r="L1191" s="80">
        <v>0.18478771161314544</v>
      </c>
      <c r="M1191" s="29">
        <v>0.22299999999999998</v>
      </c>
      <c r="N1191" s="29">
        <v>0.22299999999999998</v>
      </c>
      <c r="O1191" s="29">
        <v>0.21206441666666642</v>
      </c>
      <c r="P1191" s="29">
        <v>0</v>
      </c>
      <c r="Q1191" s="29">
        <v>0</v>
      </c>
      <c r="R1191" s="29">
        <v>0</v>
      </c>
      <c r="S1191" s="29">
        <v>1474.9467398716463</v>
      </c>
      <c r="T1191" s="75">
        <v>0</v>
      </c>
      <c r="U1191" s="28">
        <v>2265.6999999999998</v>
      </c>
      <c r="V1191" s="29">
        <v>0</v>
      </c>
    </row>
    <row r="1192" spans="1:22" ht="15">
      <c r="A1192" s="39">
        <v>43170</v>
      </c>
      <c r="B1192" s="29" t="s">
        <v>14</v>
      </c>
      <c r="C1192" s="29">
        <v>24</v>
      </c>
      <c r="D1192" s="29">
        <v>36</v>
      </c>
      <c r="E1192" s="29">
        <v>741.48</v>
      </c>
      <c r="F1192" s="29">
        <v>75.45</v>
      </c>
      <c r="G1192" s="29">
        <v>155.64149999999998</v>
      </c>
      <c r="H1192" s="29">
        <v>155.64149999999998</v>
      </c>
      <c r="I1192" s="29">
        <v>1.7512604271350001</v>
      </c>
      <c r="J1192" s="29">
        <v>155.64149999999998</v>
      </c>
      <c r="K1192" s="29">
        <v>155.64149999999998</v>
      </c>
      <c r="L1192" s="80">
        <v>0.18494335311314544</v>
      </c>
      <c r="M1192" s="29">
        <v>0.22899999999999998</v>
      </c>
      <c r="N1192" s="29">
        <v>0.22899999999999998</v>
      </c>
      <c r="O1192" s="29">
        <v>0.21229341666666643</v>
      </c>
      <c r="P1192" s="29">
        <v>0</v>
      </c>
      <c r="Q1192" s="29">
        <v>0</v>
      </c>
      <c r="R1192" s="29">
        <v>0</v>
      </c>
      <c r="S1192" s="29">
        <v>1471.3299473469481</v>
      </c>
      <c r="T1192" s="75">
        <v>0</v>
      </c>
      <c r="U1192" s="28">
        <v>2267.06</v>
      </c>
      <c r="V1192" s="29">
        <v>0</v>
      </c>
    </row>
    <row r="1193" spans="1:22" ht="15">
      <c r="A1193" s="39">
        <v>43171</v>
      </c>
      <c r="B1193" s="29" t="s">
        <v>14</v>
      </c>
      <c r="C1193" s="29">
        <v>24</v>
      </c>
      <c r="D1193" s="29">
        <v>36</v>
      </c>
      <c r="E1193" s="29">
        <v>740.34</v>
      </c>
      <c r="F1193" s="29">
        <v>75.47</v>
      </c>
      <c r="G1193" s="29">
        <v>156.40334999999999</v>
      </c>
      <c r="H1193" s="29">
        <v>156.40334999999999</v>
      </c>
      <c r="I1193" s="29">
        <v>1.752361980985</v>
      </c>
      <c r="J1193" s="29">
        <v>156.40334999999999</v>
      </c>
      <c r="K1193" s="29">
        <v>156.40334999999999</v>
      </c>
      <c r="L1193" s="80">
        <v>0.18509975646314544</v>
      </c>
      <c r="M1193" s="29">
        <v>0.247</v>
      </c>
      <c r="N1193" s="29">
        <v>0.247</v>
      </c>
      <c r="O1193" s="29">
        <v>0.21254041666666643</v>
      </c>
      <c r="P1193" s="29">
        <v>0</v>
      </c>
      <c r="Q1193" s="29">
        <v>0</v>
      </c>
      <c r="R1193" s="29">
        <v>0</v>
      </c>
      <c r="S1193" s="29">
        <v>1579.2500608203086</v>
      </c>
      <c r="T1193" s="75">
        <v>0</v>
      </c>
      <c r="U1193" s="28">
        <v>2265.87</v>
      </c>
      <c r="V1193" s="29">
        <v>0</v>
      </c>
    </row>
    <row r="1194" spans="1:22" ht="15">
      <c r="A1194" s="39">
        <v>43172</v>
      </c>
      <c r="B1194" s="29" t="s">
        <v>14</v>
      </c>
      <c r="C1194" s="29">
        <v>24</v>
      </c>
      <c r="D1194" s="29">
        <v>36</v>
      </c>
      <c r="E1194" s="29">
        <v>742.14</v>
      </c>
      <c r="F1194" s="29">
        <v>75.48</v>
      </c>
      <c r="G1194" s="29">
        <v>153.60614999999999</v>
      </c>
      <c r="H1194" s="29">
        <v>153.60614999999999</v>
      </c>
      <c r="I1194" s="29">
        <v>1.7534816657850001</v>
      </c>
      <c r="J1194" s="29">
        <v>153.60614999999999</v>
      </c>
      <c r="K1194" s="29">
        <v>153.60614999999999</v>
      </c>
      <c r="L1194" s="80">
        <v>0.18525336261314546</v>
      </c>
      <c r="M1194" s="29">
        <v>0.23399999999999999</v>
      </c>
      <c r="N1194" s="29">
        <v>0.23399999999999999</v>
      </c>
      <c r="O1194" s="29">
        <v>0.21277441666666644</v>
      </c>
      <c r="P1194" s="29">
        <v>0</v>
      </c>
      <c r="Q1194" s="29">
        <v>0</v>
      </c>
      <c r="R1194" s="29">
        <v>0</v>
      </c>
      <c r="S1194" s="29">
        <v>1523.3765054328881</v>
      </c>
      <c r="T1194" s="75">
        <v>0</v>
      </c>
      <c r="U1194" s="28">
        <v>2266.5500000000002</v>
      </c>
      <c r="V1194" s="29">
        <v>0</v>
      </c>
    </row>
    <row r="1195" spans="1:22" ht="15">
      <c r="A1195" s="39">
        <v>43173</v>
      </c>
      <c r="B1195" s="29" t="s">
        <v>14</v>
      </c>
      <c r="C1195" s="29">
        <v>24</v>
      </c>
      <c r="D1195" s="29">
        <v>36</v>
      </c>
      <c r="E1195" s="29">
        <v>743.56</v>
      </c>
      <c r="F1195" s="29">
        <v>75.459999999999994</v>
      </c>
      <c r="G1195" s="29">
        <v>143.7183</v>
      </c>
      <c r="H1195" s="29">
        <v>143.7183</v>
      </c>
      <c r="I1195" s="29">
        <v>1.7545766729350001</v>
      </c>
      <c r="J1195" s="29">
        <v>143.7183</v>
      </c>
      <c r="K1195" s="29">
        <v>143.7183</v>
      </c>
      <c r="L1195" s="80">
        <v>0.18539708091314547</v>
      </c>
      <c r="M1195" s="29">
        <v>0.20700000000000002</v>
      </c>
      <c r="N1195" s="29">
        <v>0.20699999999999999</v>
      </c>
      <c r="O1195" s="29">
        <v>0.21298141666666645</v>
      </c>
      <c r="P1195" s="29">
        <v>0</v>
      </c>
      <c r="Q1195" s="29">
        <v>0</v>
      </c>
      <c r="R1195" s="29">
        <v>0</v>
      </c>
      <c r="S1195" s="29">
        <v>1440.3176213467598</v>
      </c>
      <c r="T1195" s="75">
        <v>0</v>
      </c>
      <c r="U1195" s="28">
        <v>2270.65</v>
      </c>
      <c r="V1195" s="29">
        <v>0</v>
      </c>
    </row>
    <row r="1196" spans="1:22" ht="15">
      <c r="A1196" s="39">
        <v>43174</v>
      </c>
      <c r="B1196" s="29" t="s">
        <v>14</v>
      </c>
      <c r="C1196" s="29">
        <v>24</v>
      </c>
      <c r="D1196" s="29">
        <v>36</v>
      </c>
      <c r="E1196" s="29">
        <v>744.68</v>
      </c>
      <c r="F1196" s="29">
        <v>75.37</v>
      </c>
      <c r="G1196" s="29">
        <v>144.54674999999997</v>
      </c>
      <c r="H1196" s="29">
        <v>144.54674999999997</v>
      </c>
      <c r="I1196" s="29">
        <v>1.7556905643850003</v>
      </c>
      <c r="J1196" s="29">
        <v>144.54674999999997</v>
      </c>
      <c r="K1196" s="29">
        <v>144.54674999999997</v>
      </c>
      <c r="L1196" s="80">
        <v>0.18554162766314547</v>
      </c>
      <c r="M1196" s="29">
        <v>0.186</v>
      </c>
      <c r="N1196" s="29">
        <v>0.18600000000000003</v>
      </c>
      <c r="O1196" s="29">
        <v>0.21316741666666644</v>
      </c>
      <c r="P1196" s="29">
        <v>0</v>
      </c>
      <c r="Q1196" s="29">
        <v>0</v>
      </c>
      <c r="R1196" s="29">
        <v>0</v>
      </c>
      <c r="S1196" s="29">
        <v>1286.7809203596762</v>
      </c>
      <c r="T1196" s="75">
        <v>0</v>
      </c>
      <c r="U1196" s="28">
        <v>2272.9899999999998</v>
      </c>
      <c r="V1196" s="29">
        <v>0</v>
      </c>
    </row>
    <row r="1197" spans="1:22" ht="15">
      <c r="A1197" s="39">
        <v>43175</v>
      </c>
      <c r="B1197" s="29" t="s">
        <v>14</v>
      </c>
      <c r="C1197" s="29">
        <v>24</v>
      </c>
      <c r="D1197" s="29">
        <v>36</v>
      </c>
      <c r="E1197" s="29">
        <v>743.27</v>
      </c>
      <c r="F1197" s="29">
        <v>75.36</v>
      </c>
      <c r="G1197" s="29">
        <v>137.30624999999998</v>
      </c>
      <c r="H1197" s="29">
        <v>137.30624999999998</v>
      </c>
      <c r="I1197" s="29">
        <v>1.7568161198850003</v>
      </c>
      <c r="J1197" s="29">
        <v>137.30624999999998</v>
      </c>
      <c r="K1197" s="29">
        <v>137.30624999999998</v>
      </c>
      <c r="L1197" s="80">
        <v>0.18567893391314547</v>
      </c>
      <c r="M1197" s="29">
        <v>0.193</v>
      </c>
      <c r="N1197" s="29">
        <v>0.19299999999999998</v>
      </c>
      <c r="O1197" s="29">
        <v>0.21336041666666644</v>
      </c>
      <c r="P1197" s="29">
        <v>0</v>
      </c>
      <c r="Q1197" s="29">
        <v>0</v>
      </c>
      <c r="R1197" s="29">
        <v>0</v>
      </c>
      <c r="S1197" s="29">
        <v>1405.6170057808733</v>
      </c>
      <c r="T1197" s="75">
        <v>0</v>
      </c>
      <c r="U1197" s="28">
        <v>2270.96</v>
      </c>
      <c r="V1197" s="29">
        <v>0</v>
      </c>
    </row>
    <row r="1198" spans="1:22" ht="15">
      <c r="A1198" s="39">
        <v>43176</v>
      </c>
      <c r="B1198" s="29" t="s">
        <v>14</v>
      </c>
      <c r="C1198" s="29">
        <v>24</v>
      </c>
      <c r="D1198" s="29">
        <v>36</v>
      </c>
      <c r="E1198" s="29">
        <v>746.35</v>
      </c>
      <c r="F1198" s="29">
        <v>75.31</v>
      </c>
      <c r="G1198" s="29">
        <v>153.5796</v>
      </c>
      <c r="H1198" s="29">
        <v>153.5796</v>
      </c>
      <c r="I1198" s="29">
        <v>1.7579633702350004</v>
      </c>
      <c r="J1198" s="29">
        <v>153.5796</v>
      </c>
      <c r="K1198" s="29">
        <v>153.5796</v>
      </c>
      <c r="L1198" s="80">
        <v>0.18583251351314548</v>
      </c>
      <c r="M1198" s="29">
        <v>0.22899999999999998</v>
      </c>
      <c r="N1198" s="29">
        <v>0.22899999999999998</v>
      </c>
      <c r="O1198" s="29">
        <v>0.21358941666666645</v>
      </c>
      <c r="P1198" s="29">
        <v>0</v>
      </c>
      <c r="Q1198" s="29">
        <v>0</v>
      </c>
      <c r="R1198" s="29">
        <v>0</v>
      </c>
      <c r="S1198" s="29">
        <v>1491.0834511875273</v>
      </c>
      <c r="T1198" s="75">
        <v>0</v>
      </c>
      <c r="U1198" s="28">
        <v>2273.31</v>
      </c>
      <c r="V1198" s="29">
        <v>0</v>
      </c>
    </row>
    <row r="1199" spans="1:22" ht="15">
      <c r="A1199" s="39">
        <v>43177</v>
      </c>
      <c r="B1199" s="29" t="s">
        <v>14</v>
      </c>
      <c r="C1199" s="29">
        <v>24</v>
      </c>
      <c r="D1199" s="29">
        <v>36</v>
      </c>
      <c r="E1199" s="29">
        <v>746.93</v>
      </c>
      <c r="F1199" s="29">
        <v>75.25</v>
      </c>
      <c r="G1199" s="29">
        <v>152.85059999999999</v>
      </c>
      <c r="H1199" s="29">
        <v>152.85059999999999</v>
      </c>
      <c r="I1199" s="29">
        <v>1.7591160182350003</v>
      </c>
      <c r="J1199" s="29">
        <v>152.85059999999999</v>
      </c>
      <c r="K1199" s="29">
        <v>152.85059999999999</v>
      </c>
      <c r="L1199" s="80">
        <v>0.18598536411314548</v>
      </c>
      <c r="M1199" s="29">
        <v>0.22199999999999998</v>
      </c>
      <c r="N1199" s="29">
        <v>0.22199999999999998</v>
      </c>
      <c r="O1199" s="29">
        <v>0.21381141666666645</v>
      </c>
      <c r="P1199" s="29">
        <v>0</v>
      </c>
      <c r="Q1199" s="29">
        <v>0</v>
      </c>
      <c r="R1199" s="29">
        <v>0</v>
      </c>
      <c r="S1199" s="29">
        <v>1452.3986166884526</v>
      </c>
      <c r="T1199" s="75">
        <v>0</v>
      </c>
      <c r="U1199" s="28">
        <v>2274.67</v>
      </c>
      <c r="V1199" s="29">
        <v>0</v>
      </c>
    </row>
    <row r="1200" spans="1:22" ht="15">
      <c r="A1200" s="39">
        <v>43178</v>
      </c>
      <c r="B1200" s="29" t="s">
        <v>14</v>
      </c>
      <c r="C1200" s="29">
        <v>24</v>
      </c>
      <c r="D1200" s="29">
        <v>36</v>
      </c>
      <c r="E1200" s="29">
        <v>745.69</v>
      </c>
      <c r="F1200" s="29">
        <v>75.260000000000005</v>
      </c>
      <c r="G1200" s="29">
        <v>135.62864999999999</v>
      </c>
      <c r="H1200" s="29">
        <v>135.62864999999999</v>
      </c>
      <c r="I1200" s="29">
        <v>1.7602526132850005</v>
      </c>
      <c r="J1200" s="29">
        <v>135.62864999999999</v>
      </c>
      <c r="K1200" s="29">
        <v>135.62864999999999</v>
      </c>
      <c r="L1200" s="80">
        <v>0.18612099276314548</v>
      </c>
      <c r="M1200" s="29">
        <v>0.22499999999999998</v>
      </c>
      <c r="N1200" s="29">
        <v>0.22499999999999998</v>
      </c>
      <c r="O1200" s="29">
        <v>0.21403641666666645</v>
      </c>
      <c r="P1200" s="29">
        <v>0</v>
      </c>
      <c r="Q1200" s="29">
        <v>0</v>
      </c>
      <c r="R1200" s="29">
        <v>0</v>
      </c>
      <c r="S1200" s="29">
        <v>1658.9415289468707</v>
      </c>
      <c r="T1200" s="75">
        <v>0</v>
      </c>
      <c r="U1200" s="28">
        <v>2275.17</v>
      </c>
      <c r="V1200" s="29">
        <v>0</v>
      </c>
    </row>
    <row r="1201" spans="1:22" ht="15">
      <c r="A1201" s="39">
        <v>43179</v>
      </c>
      <c r="B1201" s="29" t="s">
        <v>14</v>
      </c>
      <c r="C1201" s="29">
        <v>24</v>
      </c>
      <c r="D1201" s="29">
        <v>36</v>
      </c>
      <c r="E1201" s="29">
        <v>744.71</v>
      </c>
      <c r="F1201" s="29">
        <v>75.319999999999993</v>
      </c>
      <c r="G1201" s="29">
        <v>160.41779999999997</v>
      </c>
      <c r="H1201" s="29">
        <v>160.41779999999997</v>
      </c>
      <c r="I1201" s="29">
        <v>1.7613389884350006</v>
      </c>
      <c r="J1201" s="29">
        <v>160.41779999999997</v>
      </c>
      <c r="K1201" s="29">
        <v>160.41779999999997</v>
      </c>
      <c r="L1201" s="80">
        <v>0.18628141056314548</v>
      </c>
      <c r="M1201" s="29">
        <v>0.26</v>
      </c>
      <c r="N1201" s="29">
        <v>0.26</v>
      </c>
      <c r="O1201" s="29">
        <v>0.21429641666666646</v>
      </c>
      <c r="P1201" s="29">
        <v>0</v>
      </c>
      <c r="Q1201" s="29">
        <v>0</v>
      </c>
      <c r="R1201" s="29">
        <v>0</v>
      </c>
      <c r="S1201" s="29">
        <v>1620.7677701601694</v>
      </c>
      <c r="T1201" s="75">
        <v>0</v>
      </c>
      <c r="U1201" s="28">
        <v>2273.7199999999998</v>
      </c>
      <c r="V1201" s="29">
        <v>0</v>
      </c>
    </row>
    <row r="1202" spans="1:22" ht="15">
      <c r="A1202" s="39">
        <v>43180</v>
      </c>
      <c r="B1202" s="29" t="s">
        <v>14</v>
      </c>
      <c r="C1202" s="29">
        <v>24</v>
      </c>
      <c r="D1202" s="29">
        <v>36</v>
      </c>
      <c r="E1202" s="29">
        <v>745.68</v>
      </c>
      <c r="F1202" s="29">
        <v>75.17</v>
      </c>
      <c r="G1202" s="29">
        <v>144.3321</v>
      </c>
      <c r="H1202" s="29">
        <v>144.3321</v>
      </c>
      <c r="I1202" s="29">
        <v>1.7625042007350007</v>
      </c>
      <c r="J1202" s="29">
        <v>144.3321</v>
      </c>
      <c r="K1202" s="29">
        <v>144.3321</v>
      </c>
      <c r="L1202" s="80">
        <v>0.18642574266314549</v>
      </c>
      <c r="M1202" s="29">
        <v>0.22799999999999998</v>
      </c>
      <c r="N1202" s="29">
        <v>0.22799999999999998</v>
      </c>
      <c r="O1202" s="29">
        <v>0.21452441666666647</v>
      </c>
      <c r="P1202" s="29">
        <v>0</v>
      </c>
      <c r="Q1202" s="29">
        <v>0</v>
      </c>
      <c r="R1202" s="29">
        <v>0</v>
      </c>
      <c r="S1202" s="29">
        <v>1579.6901728721468</v>
      </c>
      <c r="T1202" s="75">
        <v>0</v>
      </c>
      <c r="U1202" s="28">
        <v>2274.12</v>
      </c>
      <c r="V1202" s="29">
        <v>0</v>
      </c>
    </row>
    <row r="1203" spans="1:22" ht="15">
      <c r="A1203" s="39">
        <v>43181</v>
      </c>
      <c r="B1203" s="29" t="s">
        <v>14</v>
      </c>
      <c r="C1203" s="29">
        <v>24</v>
      </c>
      <c r="D1203" s="29">
        <v>36</v>
      </c>
      <c r="E1203" s="29">
        <v>744.68</v>
      </c>
      <c r="F1203" s="29">
        <v>75.03</v>
      </c>
      <c r="G1203" s="29">
        <v>135.28259999999997</v>
      </c>
      <c r="H1203" s="29">
        <v>135.28259999999997</v>
      </c>
      <c r="I1203" s="29">
        <v>1.7637542762350007</v>
      </c>
      <c r="J1203" s="29">
        <v>135.28259999999997</v>
      </c>
      <c r="K1203" s="29">
        <v>135.28259999999997</v>
      </c>
      <c r="L1203" s="80">
        <v>0.1865610252631455</v>
      </c>
      <c r="M1203" s="29">
        <v>0.20300000000000001</v>
      </c>
      <c r="N1203" s="29">
        <v>0.20299999999999999</v>
      </c>
      <c r="O1203" s="29">
        <v>0.21472741666666648</v>
      </c>
      <c r="P1203" s="29">
        <v>0</v>
      </c>
      <c r="Q1203" s="29">
        <v>0</v>
      </c>
      <c r="R1203" s="29">
        <v>0</v>
      </c>
      <c r="S1203" s="29">
        <v>1500.5625261489654</v>
      </c>
      <c r="T1203" s="75">
        <v>0</v>
      </c>
      <c r="U1203" s="28">
        <v>2275.33</v>
      </c>
      <c r="V1203" s="29">
        <v>0</v>
      </c>
    </row>
    <row r="1204" spans="1:22" ht="15">
      <c r="A1204" s="39">
        <v>43182</v>
      </c>
      <c r="B1204" s="29" t="s">
        <v>14</v>
      </c>
      <c r="C1204" s="29">
        <v>24</v>
      </c>
      <c r="D1204" s="29">
        <v>36</v>
      </c>
      <c r="E1204" s="29">
        <v>743.96</v>
      </c>
      <c r="F1204" s="29">
        <v>75.209999999999994</v>
      </c>
      <c r="G1204" s="29">
        <v>121.53555</v>
      </c>
      <c r="H1204" s="29">
        <v>121.53555</v>
      </c>
      <c r="I1204" s="29">
        <v>1.7648232701850006</v>
      </c>
      <c r="J1204" s="29">
        <v>121.53555</v>
      </c>
      <c r="K1204" s="29">
        <v>121.53555</v>
      </c>
      <c r="L1204" s="80">
        <v>0.18668256081314549</v>
      </c>
      <c r="M1204" s="29">
        <v>0.182</v>
      </c>
      <c r="N1204" s="29">
        <v>0.18200000000000002</v>
      </c>
      <c r="O1204" s="29">
        <v>0.21490941666666646</v>
      </c>
      <c r="P1204" s="29">
        <v>0</v>
      </c>
      <c r="Q1204" s="29">
        <v>0</v>
      </c>
      <c r="R1204" s="29">
        <v>0</v>
      </c>
      <c r="S1204" s="29">
        <v>1497.5042281867322</v>
      </c>
      <c r="T1204" s="75">
        <v>0</v>
      </c>
      <c r="U1204" s="28">
        <v>2272.2600000000002</v>
      </c>
      <c r="V1204" s="29">
        <v>0</v>
      </c>
    </row>
    <row r="1205" spans="1:22" ht="15">
      <c r="A1205" s="39">
        <v>43183</v>
      </c>
      <c r="B1205" s="29" t="s">
        <v>14</v>
      </c>
      <c r="C1205" s="29">
        <v>24</v>
      </c>
      <c r="D1205" s="29">
        <v>36</v>
      </c>
      <c r="E1205" s="29">
        <v>743.75</v>
      </c>
      <c r="F1205" s="29">
        <v>75.25</v>
      </c>
      <c r="G1205" s="29">
        <v>152.80425</v>
      </c>
      <c r="H1205" s="29">
        <v>152.80425</v>
      </c>
      <c r="I1205" s="29">
        <v>1.7659410448850008</v>
      </c>
      <c r="J1205" s="29">
        <v>152.80425</v>
      </c>
      <c r="K1205" s="29">
        <v>152.80425</v>
      </c>
      <c r="L1205" s="80">
        <v>0.18683536506314549</v>
      </c>
      <c r="M1205" s="29">
        <v>0.25800000000000001</v>
      </c>
      <c r="N1205" s="29">
        <v>0.25800000000000001</v>
      </c>
      <c r="O1205" s="29">
        <v>0.21516741666666647</v>
      </c>
      <c r="P1205" s="29">
        <v>0</v>
      </c>
      <c r="Q1205" s="29">
        <v>0</v>
      </c>
      <c r="R1205" s="29">
        <v>0</v>
      </c>
      <c r="S1205" s="29">
        <v>1688.4347130397225</v>
      </c>
      <c r="T1205" s="75">
        <v>0</v>
      </c>
      <c r="U1205" s="28">
        <v>2271.19</v>
      </c>
      <c r="V1205" s="29">
        <v>0</v>
      </c>
    </row>
    <row r="1206" spans="1:22" ht="15">
      <c r="A1206" s="39">
        <v>43184</v>
      </c>
      <c r="B1206" s="29" t="s">
        <v>14</v>
      </c>
      <c r="C1206" s="29">
        <v>24</v>
      </c>
      <c r="D1206" s="29">
        <v>36</v>
      </c>
      <c r="E1206" s="29">
        <v>743.07</v>
      </c>
      <c r="F1206" s="29">
        <v>75.319999999999993</v>
      </c>
      <c r="G1206" s="29">
        <v>143.35109999999997</v>
      </c>
      <c r="H1206" s="29">
        <v>143.35109999999997</v>
      </c>
      <c r="I1206" s="29">
        <v>1.7670725987350007</v>
      </c>
      <c r="J1206" s="29">
        <v>143.35109999999997</v>
      </c>
      <c r="K1206" s="29">
        <v>143.35109999999997</v>
      </c>
      <c r="L1206" s="80">
        <v>0.18697871616314549</v>
      </c>
      <c r="M1206" s="29">
        <v>0.23199999999999998</v>
      </c>
      <c r="N1206" s="29">
        <v>0.23199999999999998</v>
      </c>
      <c r="O1206" s="29">
        <v>0.21539941666666648</v>
      </c>
      <c r="P1206" s="29">
        <v>0</v>
      </c>
      <c r="Q1206" s="29">
        <v>0</v>
      </c>
      <c r="R1206" s="29">
        <v>0</v>
      </c>
      <c r="S1206" s="29">
        <v>1618.4040443358999</v>
      </c>
      <c r="T1206" s="75">
        <v>0</v>
      </c>
      <c r="U1206" s="28">
        <v>2270.83</v>
      </c>
      <c r="V1206" s="29">
        <v>0</v>
      </c>
    </row>
    <row r="1207" spans="1:22" ht="15">
      <c r="A1207" s="39">
        <v>43185</v>
      </c>
      <c r="B1207" s="29" t="s">
        <v>14</v>
      </c>
      <c r="C1207" s="29">
        <v>24</v>
      </c>
      <c r="D1207" s="29">
        <v>36</v>
      </c>
      <c r="E1207" s="29">
        <v>743.83</v>
      </c>
      <c r="F1207" s="29">
        <v>75.239999999999995</v>
      </c>
      <c r="G1207" s="29">
        <v>142.30214999999998</v>
      </c>
      <c r="H1207" s="29">
        <v>142.30214999999998</v>
      </c>
      <c r="I1207" s="29">
        <v>1.7682527257850007</v>
      </c>
      <c r="J1207" s="29">
        <v>142.30214999999998</v>
      </c>
      <c r="K1207" s="29">
        <v>142.30214999999998</v>
      </c>
      <c r="L1207" s="80">
        <v>0.18712101831314548</v>
      </c>
      <c r="M1207" s="29">
        <v>0.22799999999999998</v>
      </c>
      <c r="N1207" s="29">
        <v>0.22799999999999998</v>
      </c>
      <c r="O1207" s="29">
        <v>0.21562741666666649</v>
      </c>
      <c r="P1207" s="29">
        <v>0</v>
      </c>
      <c r="Q1207" s="29">
        <v>0</v>
      </c>
      <c r="R1207" s="29">
        <v>0</v>
      </c>
      <c r="S1207" s="29">
        <v>1602.2245623133592</v>
      </c>
      <c r="T1207" s="75">
        <v>0</v>
      </c>
      <c r="U1207" s="28">
        <v>2272.58</v>
      </c>
      <c r="V1207" s="29">
        <v>0</v>
      </c>
    </row>
    <row r="1208" spans="1:22" ht="15">
      <c r="A1208" s="39">
        <v>43186</v>
      </c>
      <c r="B1208" s="29" t="s">
        <v>14</v>
      </c>
      <c r="C1208" s="29">
        <v>24</v>
      </c>
      <c r="D1208" s="29">
        <v>36</v>
      </c>
      <c r="E1208" s="29">
        <v>743.27</v>
      </c>
      <c r="F1208" s="29">
        <v>75.319999999999993</v>
      </c>
      <c r="G1208" s="29">
        <v>125.46854999999999</v>
      </c>
      <c r="H1208" s="29">
        <v>125.46854999999999</v>
      </c>
      <c r="I1208" s="29">
        <v>1.7694219231850008</v>
      </c>
      <c r="J1208" s="29">
        <v>125.46854999999999</v>
      </c>
      <c r="K1208" s="29">
        <v>125.46854999999999</v>
      </c>
      <c r="L1208" s="80">
        <v>0.18724648686314549</v>
      </c>
      <c r="M1208" s="29">
        <v>0.189</v>
      </c>
      <c r="N1208" s="29">
        <v>0.18899999999999997</v>
      </c>
      <c r="O1208" s="29">
        <v>0.21581641666666648</v>
      </c>
      <c r="P1208" s="29">
        <v>0</v>
      </c>
      <c r="Q1208" s="29">
        <v>0</v>
      </c>
      <c r="R1208" s="29">
        <v>0</v>
      </c>
      <c r="S1208" s="29">
        <v>1506.3535842248914</v>
      </c>
      <c r="T1208" s="75">
        <v>0</v>
      </c>
      <c r="U1208" s="28">
        <v>2271.41</v>
      </c>
      <c r="V1208" s="29">
        <v>0</v>
      </c>
    </row>
    <row r="1209" spans="1:22" ht="15">
      <c r="A1209" s="39">
        <v>43187</v>
      </c>
      <c r="B1209" s="29" t="s">
        <v>14</v>
      </c>
      <c r="C1209" s="29">
        <v>24</v>
      </c>
      <c r="D1209" s="29">
        <v>36</v>
      </c>
      <c r="E1209" s="29">
        <v>743.52</v>
      </c>
      <c r="F1209" s="29">
        <v>75.319999999999993</v>
      </c>
      <c r="G1209" s="29">
        <v>119.22389999999999</v>
      </c>
      <c r="H1209" s="29">
        <v>119.2239</v>
      </c>
      <c r="I1209" s="29">
        <v>1.7704938245350008</v>
      </c>
      <c r="J1209" s="29">
        <v>119.22389999999999</v>
      </c>
      <c r="K1209" s="29">
        <v>119.2239</v>
      </c>
      <c r="L1209" s="80">
        <v>0.18736571076314548</v>
      </c>
      <c r="M1209" s="29">
        <v>0.20300000000000001</v>
      </c>
      <c r="N1209" s="29">
        <v>0.20299999999999999</v>
      </c>
      <c r="O1209" s="29">
        <v>0.21601941666666649</v>
      </c>
      <c r="P1209" s="29">
        <v>0</v>
      </c>
      <c r="Q1209" s="29">
        <v>0</v>
      </c>
      <c r="R1209" s="29">
        <v>0</v>
      </c>
      <c r="S1209" s="29">
        <v>1702.6787414268449</v>
      </c>
      <c r="T1209" s="75">
        <v>0</v>
      </c>
      <c r="U1209" s="28">
        <v>2272.16</v>
      </c>
      <c r="V1209" s="29">
        <v>0</v>
      </c>
    </row>
    <row r="1210" spans="1:22" ht="15">
      <c r="A1210" s="39">
        <v>43188</v>
      </c>
      <c r="B1210" s="29" t="s">
        <v>14</v>
      </c>
      <c r="C1210" s="29">
        <v>24</v>
      </c>
      <c r="D1210" s="29">
        <v>36</v>
      </c>
      <c r="E1210" s="29">
        <v>743.9</v>
      </c>
      <c r="F1210" s="29">
        <v>75.38</v>
      </c>
      <c r="G1210" s="29">
        <v>118.97774999999999</v>
      </c>
      <c r="H1210" s="29">
        <v>118.97774999999997</v>
      </c>
      <c r="I1210" s="29">
        <v>1.7716121253850006</v>
      </c>
      <c r="J1210" s="29">
        <v>118.97774999999999</v>
      </c>
      <c r="K1210" s="29">
        <v>118.97774999999997</v>
      </c>
      <c r="L1210" s="80">
        <v>0.18748468851314548</v>
      </c>
      <c r="M1210" s="29">
        <v>0.21599999999999997</v>
      </c>
      <c r="N1210" s="29">
        <v>0.21599999999999997</v>
      </c>
      <c r="O1210" s="29">
        <v>0.21623541666666649</v>
      </c>
      <c r="P1210" s="29">
        <v>0</v>
      </c>
      <c r="Q1210" s="29">
        <v>0</v>
      </c>
      <c r="R1210" s="29">
        <v>0</v>
      </c>
      <c r="S1210" s="29">
        <v>1815.4654967000133</v>
      </c>
      <c r="T1210" s="75">
        <v>0</v>
      </c>
      <c r="U1210" s="28">
        <v>2271.9699999999998</v>
      </c>
      <c r="V1210" s="29">
        <v>0</v>
      </c>
    </row>
    <row r="1211" spans="1:22" ht="15">
      <c r="A1211" s="39">
        <v>43189</v>
      </c>
      <c r="B1211" s="29" t="s">
        <v>14</v>
      </c>
      <c r="C1211" s="29">
        <v>24</v>
      </c>
      <c r="D1211" s="29">
        <v>36</v>
      </c>
      <c r="E1211" s="29">
        <v>744.31</v>
      </c>
      <c r="F1211" s="29">
        <v>75.44</v>
      </c>
      <c r="G1211" s="29">
        <v>118.64339999999999</v>
      </c>
      <c r="H1211" s="29">
        <v>118.64339999999999</v>
      </c>
      <c r="I1211" s="29">
        <v>1.7727194560350006</v>
      </c>
      <c r="J1211" s="29">
        <v>118.64339999999999</v>
      </c>
      <c r="K1211" s="29">
        <v>118.64339999999999</v>
      </c>
      <c r="L1211" s="80">
        <v>0.18760333191314549</v>
      </c>
      <c r="M1211" s="29">
        <v>0.17099999999999999</v>
      </c>
      <c r="N1211" s="29">
        <v>0.17099999999999996</v>
      </c>
      <c r="O1211" s="29">
        <v>0.21640641666666649</v>
      </c>
      <c r="P1211" s="29">
        <v>0</v>
      </c>
      <c r="Q1211" s="29">
        <v>0</v>
      </c>
      <c r="R1211" s="29">
        <v>0</v>
      </c>
      <c r="S1211" s="29">
        <v>1441.2938267109673</v>
      </c>
      <c r="T1211" s="75">
        <v>0</v>
      </c>
      <c r="U1211" s="28">
        <v>2271.64</v>
      </c>
      <c r="V1211" s="29">
        <v>0</v>
      </c>
    </row>
    <row r="1212" spans="1:22" ht="15">
      <c r="A1212" s="39">
        <v>43190</v>
      </c>
      <c r="B1212" s="29" t="s">
        <v>14</v>
      </c>
      <c r="C1212" s="29">
        <v>24</v>
      </c>
      <c r="D1212" s="29">
        <v>36</v>
      </c>
      <c r="E1212" s="29">
        <v>743.28</v>
      </c>
      <c r="F1212" s="29">
        <v>75.33</v>
      </c>
      <c r="G1212" s="29">
        <v>119.32154999999997</v>
      </c>
      <c r="H1212" s="29">
        <v>119.32154999999996</v>
      </c>
      <c r="I1212" s="29">
        <v>1.7738161051850005</v>
      </c>
      <c r="J1212" s="29">
        <v>119.32154999999997</v>
      </c>
      <c r="K1212" s="29">
        <v>119.32154999999996</v>
      </c>
      <c r="L1212" s="80">
        <v>0.18772265346314548</v>
      </c>
      <c r="M1212" s="29">
        <v>0.187</v>
      </c>
      <c r="N1212" s="29">
        <v>0.18699999999999997</v>
      </c>
      <c r="O1212" s="29">
        <v>0.21659341666666648</v>
      </c>
      <c r="P1212" s="29">
        <v>0</v>
      </c>
      <c r="Q1212" s="29">
        <v>0</v>
      </c>
      <c r="R1212" s="29">
        <v>0</v>
      </c>
      <c r="S1212" s="29">
        <v>1567.1938555944005</v>
      </c>
      <c r="T1212" s="75">
        <v>0</v>
      </c>
      <c r="U1212" s="28">
        <v>2272.52</v>
      </c>
      <c r="V1212" s="29">
        <v>0</v>
      </c>
    </row>
    <row r="1213" spans="1:22" ht="15">
      <c r="A1213" s="39">
        <v>43191</v>
      </c>
      <c r="B1213" s="29" t="s">
        <v>14</v>
      </c>
      <c r="C1213" s="29">
        <v>24</v>
      </c>
      <c r="D1213" s="29">
        <v>36</v>
      </c>
      <c r="E1213" s="29">
        <v>742.12</v>
      </c>
      <c r="F1213" s="29">
        <v>75.34</v>
      </c>
      <c r="G1213" s="29">
        <v>117.70155</v>
      </c>
      <c r="H1213" s="29">
        <v>117.70155</v>
      </c>
      <c r="I1213" s="29">
        <v>1.7749153111850007</v>
      </c>
      <c r="J1213" s="29">
        <v>117.70155</v>
      </c>
      <c r="K1213" s="29">
        <v>117.70155</v>
      </c>
      <c r="L1213" s="80">
        <v>0.18784035501314547</v>
      </c>
      <c r="M1213" s="29">
        <v>0.2</v>
      </c>
      <c r="N1213" s="29">
        <v>0.20000000000000004</v>
      </c>
      <c r="O1213" s="29">
        <v>0.21679341666666649</v>
      </c>
      <c r="P1213" s="29">
        <v>0</v>
      </c>
      <c r="Q1213" s="29">
        <v>0</v>
      </c>
      <c r="R1213" s="29">
        <v>0</v>
      </c>
      <c r="S1213" s="29">
        <v>1699.2129670339941</v>
      </c>
      <c r="T1213" s="75">
        <v>0</v>
      </c>
      <c r="U1213" s="28">
        <v>2272.4899999999998</v>
      </c>
      <c r="V1213" s="29">
        <v>0</v>
      </c>
    </row>
    <row r="1214" spans="1:22" ht="15">
      <c r="A1214" s="39">
        <v>43192</v>
      </c>
      <c r="B1214" s="29" t="s">
        <v>14</v>
      </c>
      <c r="C1214" s="29">
        <v>24</v>
      </c>
      <c r="D1214" s="29">
        <v>36</v>
      </c>
      <c r="E1214" s="29">
        <v>741.3</v>
      </c>
      <c r="F1214" s="29">
        <v>75.37</v>
      </c>
      <c r="G1214" s="29">
        <v>113.96609999999998</v>
      </c>
      <c r="H1214" s="29">
        <v>113.96609999999998</v>
      </c>
      <c r="I1214" s="29">
        <v>1.7759404507350007</v>
      </c>
      <c r="J1214" s="29">
        <v>113.96609999999998</v>
      </c>
      <c r="K1214" s="29">
        <v>113.96609999999998</v>
      </c>
      <c r="L1214" s="80">
        <v>0.18795432111314547</v>
      </c>
      <c r="M1214" s="29">
        <v>0.192</v>
      </c>
      <c r="N1214" s="29">
        <v>0.19200000000000003</v>
      </c>
      <c r="O1214" s="29">
        <v>0.21698541666666649</v>
      </c>
      <c r="P1214" s="29">
        <v>0</v>
      </c>
      <c r="Q1214" s="29">
        <v>0</v>
      </c>
      <c r="R1214" s="29">
        <v>0</v>
      </c>
      <c r="S1214" s="29">
        <v>1684.7115063163521</v>
      </c>
      <c r="T1214" s="75">
        <v>0</v>
      </c>
      <c r="U1214" s="28">
        <v>2271.9</v>
      </c>
      <c r="V1214" s="29">
        <v>0</v>
      </c>
    </row>
    <row r="1215" spans="1:22" ht="15">
      <c r="A1215" s="39">
        <v>43193</v>
      </c>
      <c r="B1215" s="29" t="s">
        <v>14</v>
      </c>
      <c r="C1215" s="29">
        <v>24</v>
      </c>
      <c r="D1215" s="29">
        <v>36</v>
      </c>
      <c r="E1215" s="29">
        <v>740.95</v>
      </c>
      <c r="F1215" s="29">
        <v>75.38</v>
      </c>
      <c r="G1215" s="29">
        <v>109.99079999999998</v>
      </c>
      <c r="H1215" s="29">
        <v>109.99079999999998</v>
      </c>
      <c r="I1215" s="29">
        <v>1.7770493034350006</v>
      </c>
      <c r="J1215" s="29">
        <v>109.99079999999998</v>
      </c>
      <c r="K1215" s="29">
        <v>109.99079999999998</v>
      </c>
      <c r="L1215" s="80">
        <v>0.18806431191314546</v>
      </c>
      <c r="M1215" s="29">
        <v>0.17599999999999999</v>
      </c>
      <c r="N1215" s="29">
        <v>0.17600000000000002</v>
      </c>
      <c r="O1215" s="29">
        <v>0.2171614166666665</v>
      </c>
      <c r="P1215" s="29">
        <v>0</v>
      </c>
      <c r="Q1215" s="29">
        <v>0</v>
      </c>
      <c r="R1215" s="29">
        <v>0</v>
      </c>
      <c r="S1215" s="29">
        <v>1600.1338293748208</v>
      </c>
      <c r="T1215" s="75">
        <v>0</v>
      </c>
      <c r="U1215" s="28">
        <v>2271.5500000000002</v>
      </c>
      <c r="V1215" s="29">
        <v>0</v>
      </c>
    </row>
    <row r="1216" spans="1:22" ht="15">
      <c r="A1216" s="39">
        <v>43194</v>
      </c>
      <c r="B1216" s="29" t="s">
        <v>14</v>
      </c>
      <c r="C1216" s="29">
        <v>24</v>
      </c>
      <c r="D1216" s="29">
        <v>36</v>
      </c>
      <c r="E1216" s="29">
        <v>742.2</v>
      </c>
      <c r="F1216" s="29">
        <v>75.349999999999994</v>
      </c>
      <c r="G1216" s="29">
        <v>113.0823</v>
      </c>
      <c r="H1216" s="29">
        <v>113.08229999999999</v>
      </c>
      <c r="I1216" s="29">
        <v>1.7781324039350006</v>
      </c>
      <c r="J1216" s="29">
        <v>113.0823</v>
      </c>
      <c r="K1216" s="29">
        <v>113.08229999999999</v>
      </c>
      <c r="L1216" s="80">
        <v>0.18817739421314547</v>
      </c>
      <c r="M1216" s="29">
        <v>0.188</v>
      </c>
      <c r="N1216" s="29">
        <v>0.18800000000000003</v>
      </c>
      <c r="O1216" s="29">
        <v>0.21734941666666649</v>
      </c>
      <c r="P1216" s="29">
        <v>0</v>
      </c>
      <c r="Q1216" s="29">
        <v>0</v>
      </c>
      <c r="R1216" s="29">
        <v>0</v>
      </c>
      <c r="S1216" s="29">
        <v>1662.5059801578143</v>
      </c>
      <c r="T1216" s="75">
        <v>0</v>
      </c>
      <c r="U1216" s="28">
        <v>2273.66</v>
      </c>
      <c r="V1216" s="29">
        <v>0</v>
      </c>
    </row>
    <row r="1217" spans="1:22" ht="15">
      <c r="A1217" s="39">
        <v>43195</v>
      </c>
      <c r="B1217" s="29" t="s">
        <v>14</v>
      </c>
      <c r="C1217" s="29">
        <v>24</v>
      </c>
      <c r="D1217" s="29">
        <v>36</v>
      </c>
      <c r="E1217" s="29">
        <v>741.28</v>
      </c>
      <c r="F1217" s="29">
        <v>75.459999999999994</v>
      </c>
      <c r="G1217" s="29">
        <v>115.38809999999998</v>
      </c>
      <c r="H1217" s="29">
        <v>115.38809999999997</v>
      </c>
      <c r="I1217" s="29">
        <v>1.7792255867350006</v>
      </c>
      <c r="J1217" s="29">
        <v>115.38809999999998</v>
      </c>
      <c r="K1217" s="29">
        <v>115.38809999999997</v>
      </c>
      <c r="L1217" s="80">
        <v>0.18829278231314547</v>
      </c>
      <c r="M1217" s="29">
        <v>0.20300000000000001</v>
      </c>
      <c r="N1217" s="29">
        <v>0.20299999999999999</v>
      </c>
      <c r="O1217" s="29">
        <v>0.2175524166666665</v>
      </c>
      <c r="P1217" s="29">
        <v>0</v>
      </c>
      <c r="Q1217" s="29">
        <v>0</v>
      </c>
      <c r="R1217" s="29">
        <v>0</v>
      </c>
      <c r="S1217" s="29">
        <v>1759.280203071201</v>
      </c>
      <c r="T1217" s="75">
        <v>0</v>
      </c>
      <c r="U1217" s="28">
        <v>2271.2199999999998</v>
      </c>
      <c r="V1217" s="29">
        <v>0</v>
      </c>
    </row>
    <row r="1218" spans="1:22" ht="15">
      <c r="A1218" s="39">
        <v>43196</v>
      </c>
      <c r="B1218" s="29" t="s">
        <v>14</v>
      </c>
      <c r="C1218" s="29">
        <v>24</v>
      </c>
      <c r="D1218" s="29">
        <v>36</v>
      </c>
      <c r="E1218" s="29">
        <v>743.77</v>
      </c>
      <c r="F1218" s="29">
        <v>75.430000000000007</v>
      </c>
      <c r="G1218" s="29">
        <v>112.69529999999997</v>
      </c>
      <c r="H1218" s="29">
        <v>112.69529999999997</v>
      </c>
      <c r="I1218" s="29">
        <v>1.7802236959350006</v>
      </c>
      <c r="J1218" s="29">
        <v>112.69529999999997</v>
      </c>
      <c r="K1218" s="29">
        <v>112.69529999999997</v>
      </c>
      <c r="L1218" s="80">
        <v>0.18840547761314547</v>
      </c>
      <c r="M1218" s="29">
        <v>0.19800000000000001</v>
      </c>
      <c r="N1218" s="29">
        <v>0.19800000000000004</v>
      </c>
      <c r="O1218" s="29">
        <v>0.2177504166666665</v>
      </c>
      <c r="P1218" s="29">
        <v>0</v>
      </c>
      <c r="Q1218" s="29">
        <v>0</v>
      </c>
      <c r="R1218" s="29">
        <v>0</v>
      </c>
      <c r="S1218" s="29">
        <v>1756.9499349129915</v>
      </c>
      <c r="T1218" s="75">
        <v>0</v>
      </c>
      <c r="U1218" s="28">
        <v>2273.42</v>
      </c>
      <c r="V1218" s="29">
        <v>0</v>
      </c>
    </row>
    <row r="1219" spans="1:22" ht="15">
      <c r="A1219" s="39">
        <v>43197</v>
      </c>
      <c r="B1219" s="29" t="s">
        <v>14</v>
      </c>
      <c r="C1219" s="29">
        <v>24</v>
      </c>
      <c r="D1219" s="29">
        <v>36</v>
      </c>
      <c r="E1219" s="29">
        <v>741.97</v>
      </c>
      <c r="F1219" s="29">
        <v>75.290000000000006</v>
      </c>
      <c r="G1219" s="29">
        <v>113.45579999999998</v>
      </c>
      <c r="H1219" s="29">
        <v>113.4558</v>
      </c>
      <c r="I1219" s="29">
        <v>1.7811242614350007</v>
      </c>
      <c r="J1219" s="29">
        <v>113.45579999999998</v>
      </c>
      <c r="K1219" s="29">
        <v>113.4558</v>
      </c>
      <c r="L1219" s="80">
        <v>0.18851893341314546</v>
      </c>
      <c r="M1219" s="29">
        <v>0.20300000000000001</v>
      </c>
      <c r="N1219" s="29">
        <v>0.20299999999999999</v>
      </c>
      <c r="O1219" s="29">
        <v>0.21795341666666651</v>
      </c>
      <c r="P1219" s="29">
        <v>0</v>
      </c>
      <c r="Q1219" s="29">
        <v>0</v>
      </c>
      <c r="R1219" s="29">
        <v>0</v>
      </c>
      <c r="S1219" s="29">
        <v>1789.2430356138693</v>
      </c>
      <c r="T1219" s="75">
        <v>0</v>
      </c>
      <c r="U1219" s="28">
        <v>2273.4899999999998</v>
      </c>
      <c r="V1219" s="29">
        <v>0</v>
      </c>
    </row>
    <row r="1220" spans="1:22" ht="15">
      <c r="A1220" s="39">
        <v>43198</v>
      </c>
      <c r="B1220" s="29" t="s">
        <v>14</v>
      </c>
      <c r="C1220" s="29">
        <v>24</v>
      </c>
      <c r="D1220" s="29">
        <v>36</v>
      </c>
      <c r="E1220" s="29">
        <v>740.4</v>
      </c>
      <c r="F1220" s="29">
        <v>75.23</v>
      </c>
      <c r="G1220" s="29">
        <v>113.63849999999999</v>
      </c>
      <c r="H1220" s="29">
        <v>113.63849999999998</v>
      </c>
      <c r="I1220" s="29">
        <v>1.7820272281350007</v>
      </c>
      <c r="J1220" s="29">
        <v>113.63849999999999</v>
      </c>
      <c r="K1220" s="29">
        <v>113.63849999999998</v>
      </c>
      <c r="L1220" s="80">
        <v>0.18863257191314547</v>
      </c>
      <c r="M1220" s="29">
        <v>0.189</v>
      </c>
      <c r="N1220" s="29">
        <v>0.18899999999999997</v>
      </c>
      <c r="O1220" s="29">
        <v>0.21814241666666651</v>
      </c>
      <c r="P1220" s="29">
        <v>0</v>
      </c>
      <c r="Q1220" s="29">
        <v>0</v>
      </c>
      <c r="R1220" s="29">
        <v>0</v>
      </c>
      <c r="S1220" s="29">
        <v>1663.1687324278305</v>
      </c>
      <c r="T1220" s="75">
        <v>0</v>
      </c>
      <c r="U1220" s="28">
        <v>2272.84</v>
      </c>
      <c r="V1220" s="29">
        <v>0</v>
      </c>
    </row>
    <row r="1221" spans="1:22" ht="15">
      <c r="A1221" s="39">
        <v>43199</v>
      </c>
      <c r="B1221" s="29" t="s">
        <v>14</v>
      </c>
      <c r="C1221" s="29">
        <v>24</v>
      </c>
      <c r="D1221" s="29">
        <v>36</v>
      </c>
      <c r="E1221" s="29">
        <v>740.74</v>
      </c>
      <c r="F1221" s="29">
        <v>75.33</v>
      </c>
      <c r="G1221" s="29">
        <v>112.87305000000001</v>
      </c>
      <c r="H1221" s="29">
        <v>112.87304999999999</v>
      </c>
      <c r="I1221" s="29">
        <v>1.7829327826850006</v>
      </c>
      <c r="J1221" s="29">
        <v>112.87305000000001</v>
      </c>
      <c r="K1221" s="29">
        <v>112.87304999999999</v>
      </c>
      <c r="L1221" s="80">
        <v>0.18874544496314546</v>
      </c>
      <c r="M1221" s="29">
        <v>0.193</v>
      </c>
      <c r="N1221" s="29">
        <v>0.19299999999999998</v>
      </c>
      <c r="O1221" s="29">
        <v>0.2183354166666665</v>
      </c>
      <c r="P1221" s="29">
        <v>0</v>
      </c>
      <c r="Q1221" s="29">
        <v>0</v>
      </c>
      <c r="R1221" s="29">
        <v>0</v>
      </c>
      <c r="S1221" s="29">
        <v>1709.8855749888924</v>
      </c>
      <c r="T1221" s="75">
        <v>0</v>
      </c>
      <c r="U1221" s="28">
        <v>2272.06</v>
      </c>
      <c r="V1221" s="29">
        <v>0</v>
      </c>
    </row>
    <row r="1222" spans="1:22" ht="15">
      <c r="A1222" s="39">
        <v>43200</v>
      </c>
      <c r="B1222" s="29" t="s">
        <v>14</v>
      </c>
      <c r="C1222" s="29">
        <v>24</v>
      </c>
      <c r="D1222" s="29">
        <v>36</v>
      </c>
      <c r="E1222" s="29">
        <v>739.12</v>
      </c>
      <c r="F1222" s="29">
        <v>75.44</v>
      </c>
      <c r="G1222" s="29">
        <v>113.21414999999999</v>
      </c>
      <c r="H1222" s="29">
        <v>113.21414999999998</v>
      </c>
      <c r="I1222" s="29">
        <v>1.7838505867850005</v>
      </c>
      <c r="J1222" s="29">
        <v>113.21414999999999</v>
      </c>
      <c r="K1222" s="29">
        <v>113.21414999999998</v>
      </c>
      <c r="L1222" s="80">
        <v>0.18885865911314548</v>
      </c>
      <c r="M1222" s="29">
        <v>0.20400000000000001</v>
      </c>
      <c r="N1222" s="29">
        <v>0.20400000000000004</v>
      </c>
      <c r="O1222" s="29">
        <v>0.21853941666666651</v>
      </c>
      <c r="P1222" s="29">
        <v>0</v>
      </c>
      <c r="Q1222" s="29">
        <v>0</v>
      </c>
      <c r="R1222" s="29">
        <v>0</v>
      </c>
      <c r="S1222" s="29">
        <v>1801.8949044796966</v>
      </c>
      <c r="T1222" s="75">
        <v>0</v>
      </c>
      <c r="U1222" s="28">
        <v>2271.63</v>
      </c>
      <c r="V1222" s="29">
        <v>0</v>
      </c>
    </row>
    <row r="1223" spans="1:22" ht="15">
      <c r="A1223" s="39">
        <v>43201</v>
      </c>
      <c r="B1223" s="29" t="s">
        <v>14</v>
      </c>
      <c r="C1223" s="29">
        <v>24</v>
      </c>
      <c r="D1223" s="29">
        <v>36</v>
      </c>
      <c r="E1223" s="29">
        <v>738.31</v>
      </c>
      <c r="F1223" s="29">
        <v>75.489999999999995</v>
      </c>
      <c r="G1223" s="29">
        <v>113.03594999999999</v>
      </c>
      <c r="H1223" s="29">
        <v>113.03595</v>
      </c>
      <c r="I1223" s="29">
        <v>1.7847696895850005</v>
      </c>
      <c r="J1223" s="29">
        <v>113.03594999999999</v>
      </c>
      <c r="K1223" s="29">
        <v>113.03595</v>
      </c>
      <c r="L1223" s="80">
        <v>0.18897169506314548</v>
      </c>
      <c r="M1223" s="29">
        <v>0.19700000000000001</v>
      </c>
      <c r="N1223" s="29">
        <v>0.19699999999999998</v>
      </c>
      <c r="O1223" s="29">
        <v>0.21873641666666652</v>
      </c>
      <c r="P1223" s="29">
        <v>0</v>
      </c>
      <c r="Q1223" s="29">
        <v>0</v>
      </c>
      <c r="R1223" s="29">
        <v>0</v>
      </c>
      <c r="S1223" s="29">
        <v>1742.8083720267757</v>
      </c>
      <c r="T1223" s="75">
        <v>0</v>
      </c>
      <c r="U1223" s="28">
        <v>2273.16</v>
      </c>
      <c r="V1223" s="29">
        <v>0</v>
      </c>
    </row>
    <row r="1224" spans="1:22" ht="15">
      <c r="A1224" s="39">
        <v>43202</v>
      </c>
      <c r="B1224" s="29" t="s">
        <v>14</v>
      </c>
      <c r="C1224" s="29">
        <v>24</v>
      </c>
      <c r="D1224" s="29">
        <v>36</v>
      </c>
      <c r="E1224" s="29">
        <v>737.94</v>
      </c>
      <c r="F1224" s="29">
        <v>75.5</v>
      </c>
      <c r="G1224" s="29">
        <v>113.31809999999999</v>
      </c>
      <c r="H1224" s="29">
        <v>113.3181</v>
      </c>
      <c r="I1224" s="29">
        <v>1.7856878247350005</v>
      </c>
      <c r="J1224" s="29">
        <v>113.31809999999999</v>
      </c>
      <c r="K1224" s="29">
        <v>113.3181</v>
      </c>
      <c r="L1224" s="80">
        <v>0.18908501316314549</v>
      </c>
      <c r="M1224" s="29">
        <v>0.19600000000000001</v>
      </c>
      <c r="N1224" s="29">
        <v>0.19600000000000004</v>
      </c>
      <c r="O1224" s="29">
        <v>0.21893241666666652</v>
      </c>
      <c r="P1224" s="29">
        <v>0</v>
      </c>
      <c r="Q1224" s="29">
        <v>0</v>
      </c>
      <c r="R1224" s="29">
        <v>0</v>
      </c>
      <c r="S1224" s="29">
        <v>1729.6442492417366</v>
      </c>
      <c r="T1224" s="75">
        <v>0</v>
      </c>
      <c r="U1224" s="28">
        <v>2274.13</v>
      </c>
      <c r="V1224" s="29">
        <v>0</v>
      </c>
    </row>
    <row r="1225" spans="1:22" ht="15">
      <c r="A1225" s="39">
        <v>43203</v>
      </c>
      <c r="B1225" s="29" t="s">
        <v>14</v>
      </c>
      <c r="C1225" s="29">
        <v>24</v>
      </c>
      <c r="D1225" s="29">
        <v>36</v>
      </c>
      <c r="E1225" s="29">
        <v>737.59</v>
      </c>
      <c r="F1225" s="29">
        <v>75.55</v>
      </c>
      <c r="G1225" s="29">
        <v>111.22559999999999</v>
      </c>
      <c r="H1225" s="29">
        <v>111.22559999999999</v>
      </c>
      <c r="I1225" s="29">
        <v>1.7866046362350005</v>
      </c>
      <c r="J1225" s="29">
        <v>111.22559999999999</v>
      </c>
      <c r="K1225" s="29">
        <v>111.22559999999999</v>
      </c>
      <c r="L1225" s="80">
        <v>0.18919623876314548</v>
      </c>
      <c r="M1225" s="29">
        <v>0.19600000000000001</v>
      </c>
      <c r="N1225" s="29">
        <v>0.19600000000000004</v>
      </c>
      <c r="O1225" s="29">
        <v>0.21912841666666652</v>
      </c>
      <c r="P1225" s="29">
        <v>0</v>
      </c>
      <c r="Q1225" s="29">
        <v>0</v>
      </c>
      <c r="R1225" s="29">
        <v>0</v>
      </c>
      <c r="S1225" s="29">
        <v>1762.1842453535878</v>
      </c>
      <c r="T1225" s="75">
        <v>0</v>
      </c>
      <c r="U1225" s="28">
        <v>2274.29</v>
      </c>
      <c r="V1225" s="29">
        <v>0</v>
      </c>
    </row>
    <row r="1226" spans="1:22" ht="15">
      <c r="A1226" s="39">
        <v>43204</v>
      </c>
      <c r="B1226" s="29" t="s">
        <v>14</v>
      </c>
      <c r="C1226" s="29">
        <v>24</v>
      </c>
      <c r="D1226" s="29">
        <v>36</v>
      </c>
      <c r="E1226" s="29">
        <v>736.97</v>
      </c>
      <c r="F1226" s="29">
        <v>75.540000000000006</v>
      </c>
      <c r="G1226" s="29">
        <v>113.42519999999999</v>
      </c>
      <c r="H1226" s="29">
        <v>113.42519999999998</v>
      </c>
      <c r="I1226" s="29">
        <v>1.7875473108350004</v>
      </c>
      <c r="J1226" s="29">
        <v>113.42519999999999</v>
      </c>
      <c r="K1226" s="29">
        <v>113.42519999999998</v>
      </c>
      <c r="L1226" s="80">
        <v>0.18930966396314547</v>
      </c>
      <c r="M1226" s="29">
        <v>0.19600000000000001</v>
      </c>
      <c r="N1226" s="29">
        <v>0.19600000000000004</v>
      </c>
      <c r="O1226" s="29">
        <v>0.21932441666666652</v>
      </c>
      <c r="P1226" s="29">
        <v>0</v>
      </c>
      <c r="Q1226" s="29">
        <v>0</v>
      </c>
      <c r="R1226" s="29">
        <v>0</v>
      </c>
      <c r="S1226" s="29">
        <v>1728.0110592707795</v>
      </c>
      <c r="T1226" s="75">
        <v>0</v>
      </c>
      <c r="U1226" s="28">
        <v>2274.67</v>
      </c>
      <c r="V1226" s="29">
        <v>0</v>
      </c>
    </row>
    <row r="1227" spans="1:22" ht="15">
      <c r="A1227" s="39">
        <v>43205</v>
      </c>
      <c r="B1227" s="29" t="s">
        <v>14</v>
      </c>
      <c r="C1227" s="29">
        <v>24</v>
      </c>
      <c r="D1227" s="29">
        <v>36</v>
      </c>
      <c r="E1227" s="29">
        <v>735.76</v>
      </c>
      <c r="F1227" s="29">
        <v>75.540000000000006</v>
      </c>
      <c r="G1227" s="29">
        <v>112.3047</v>
      </c>
      <c r="H1227" s="29">
        <v>112.30469999999998</v>
      </c>
      <c r="I1227" s="29">
        <v>1.7884789393350005</v>
      </c>
      <c r="J1227" s="29">
        <v>112.3047</v>
      </c>
      <c r="K1227" s="29">
        <v>112.30469999999998</v>
      </c>
      <c r="L1227" s="80">
        <v>0.18942196866314548</v>
      </c>
      <c r="M1227" s="29">
        <v>0.17799999999999999</v>
      </c>
      <c r="N1227" s="29">
        <v>0.17800000000000002</v>
      </c>
      <c r="O1227" s="29">
        <v>0.21950241666666653</v>
      </c>
      <c r="P1227" s="29">
        <v>0</v>
      </c>
      <c r="Q1227" s="29">
        <v>0</v>
      </c>
      <c r="R1227" s="29">
        <v>0</v>
      </c>
      <c r="S1227" s="29">
        <v>1584.9737366290103</v>
      </c>
      <c r="T1227" s="75">
        <v>0</v>
      </c>
      <c r="U1227" s="28">
        <v>2274.9899999999998</v>
      </c>
      <c r="V1227" s="29">
        <v>0</v>
      </c>
    </row>
    <row r="1228" spans="1:22" ht="15">
      <c r="A1228" s="39">
        <v>43206</v>
      </c>
      <c r="B1228" s="29" t="s">
        <v>14</v>
      </c>
      <c r="C1228" s="29">
        <v>24</v>
      </c>
      <c r="D1228" s="29">
        <v>36</v>
      </c>
      <c r="E1228" s="29">
        <v>735.42</v>
      </c>
      <c r="F1228" s="29">
        <v>75.459999999999994</v>
      </c>
      <c r="G1228" s="29">
        <v>110.12894999999997</v>
      </c>
      <c r="H1228" s="29">
        <v>110.12894999999997</v>
      </c>
      <c r="I1228" s="29">
        <v>1.7894088035850004</v>
      </c>
      <c r="J1228" s="29">
        <v>110.12894999999997</v>
      </c>
      <c r="K1228" s="29">
        <v>110.12894999999997</v>
      </c>
      <c r="L1228" s="80">
        <v>0.18953209761314549</v>
      </c>
      <c r="M1228" s="29">
        <v>0.17599999999999999</v>
      </c>
      <c r="N1228" s="29">
        <v>0.17600000000000002</v>
      </c>
      <c r="O1228" s="29">
        <v>0.21967841666666654</v>
      </c>
      <c r="P1228" s="29">
        <v>0</v>
      </c>
      <c r="Q1228" s="29">
        <v>0</v>
      </c>
      <c r="R1228" s="29">
        <v>0</v>
      </c>
      <c r="S1228" s="29">
        <v>1598.1265598191942</v>
      </c>
      <c r="T1228" s="75">
        <v>0</v>
      </c>
      <c r="U1228" s="28">
        <v>2275.48</v>
      </c>
      <c r="V1228" s="29">
        <v>0</v>
      </c>
    </row>
    <row r="1229" spans="1:22" ht="15">
      <c r="A1229" s="39">
        <v>43207</v>
      </c>
      <c r="B1229" s="29" t="s">
        <v>14</v>
      </c>
      <c r="C1229" s="29">
        <v>24</v>
      </c>
      <c r="D1229" s="29">
        <v>36</v>
      </c>
      <c r="E1229" s="29">
        <v>734.65</v>
      </c>
      <c r="F1229" s="29">
        <v>75.41</v>
      </c>
      <c r="G1229" s="29">
        <v>109.83239999999998</v>
      </c>
      <c r="H1229" s="29">
        <v>109.83239999999996</v>
      </c>
      <c r="I1229" s="29">
        <v>1.7903545060350003</v>
      </c>
      <c r="J1229" s="29">
        <v>109.83239999999998</v>
      </c>
      <c r="K1229" s="29">
        <v>109.83239999999996</v>
      </c>
      <c r="L1229" s="80">
        <v>0.1896419300131455</v>
      </c>
      <c r="M1229" s="29">
        <v>0.157</v>
      </c>
      <c r="N1229" s="29">
        <v>0.157</v>
      </c>
      <c r="O1229" s="29">
        <v>0.21983541666666653</v>
      </c>
      <c r="P1229" s="29">
        <v>0</v>
      </c>
      <c r="Q1229" s="29">
        <v>0</v>
      </c>
      <c r="R1229" s="29">
        <v>0</v>
      </c>
      <c r="S1229" s="29">
        <v>1429.450690324531</v>
      </c>
      <c r="T1229" s="75">
        <v>0</v>
      </c>
      <c r="U1229" s="28">
        <v>2276.12</v>
      </c>
      <c r="V1229" s="29">
        <v>0</v>
      </c>
    </row>
    <row r="1230" spans="1:22" ht="15">
      <c r="A1230" s="39">
        <v>43208</v>
      </c>
      <c r="B1230" s="29" t="s">
        <v>14</v>
      </c>
      <c r="C1230" s="29">
        <v>24</v>
      </c>
      <c r="D1230" s="29">
        <v>36</v>
      </c>
      <c r="E1230" s="29">
        <v>734.14</v>
      </c>
      <c r="F1230" s="29">
        <v>75.42</v>
      </c>
      <c r="G1230" s="29">
        <v>110.44529999999997</v>
      </c>
      <c r="H1230" s="29">
        <v>110.44529999999997</v>
      </c>
      <c r="I1230" s="29">
        <v>1.7912790569350003</v>
      </c>
      <c r="J1230" s="29">
        <v>110.44529999999997</v>
      </c>
      <c r="K1230" s="29">
        <v>110.44529999999997</v>
      </c>
      <c r="L1230" s="80">
        <v>0.18975237531314551</v>
      </c>
      <c r="M1230" s="29">
        <v>0.17499999999999999</v>
      </c>
      <c r="N1230" s="29">
        <v>0.17499999999999996</v>
      </c>
      <c r="O1230" s="29">
        <v>0.22001041666666654</v>
      </c>
      <c r="P1230" s="29">
        <v>0</v>
      </c>
      <c r="Q1230" s="29">
        <v>0</v>
      </c>
      <c r="R1230" s="29">
        <v>0</v>
      </c>
      <c r="S1230" s="29">
        <v>1584.4947679982765</v>
      </c>
      <c r="T1230" s="75">
        <v>0</v>
      </c>
      <c r="U1230" s="28">
        <v>2276.1999999999998</v>
      </c>
      <c r="V1230" s="29">
        <v>0</v>
      </c>
    </row>
    <row r="1231" spans="1:22" ht="15">
      <c r="A1231" s="39">
        <v>43209</v>
      </c>
      <c r="B1231" s="29" t="s">
        <v>14</v>
      </c>
      <c r="C1231" s="29">
        <v>24</v>
      </c>
      <c r="D1231" s="29">
        <v>36</v>
      </c>
      <c r="E1231" s="29">
        <v>733.7</v>
      </c>
      <c r="F1231" s="29">
        <v>75.48</v>
      </c>
      <c r="G1231" s="29">
        <v>111.8646</v>
      </c>
      <c r="H1231" s="29">
        <v>111.8646</v>
      </c>
      <c r="I1231" s="29">
        <v>1.7922038882350002</v>
      </c>
      <c r="J1231" s="29">
        <v>111.8646</v>
      </c>
      <c r="K1231" s="29">
        <v>111.8646</v>
      </c>
      <c r="L1231" s="80">
        <v>0.18986423991314552</v>
      </c>
      <c r="M1231" s="29">
        <v>0.16499999999999998</v>
      </c>
      <c r="N1231" s="29">
        <v>0.16499999999999998</v>
      </c>
      <c r="O1231" s="29">
        <v>0.22017541666666654</v>
      </c>
      <c r="P1231" s="29">
        <v>0</v>
      </c>
      <c r="Q1231" s="29">
        <v>0</v>
      </c>
      <c r="R1231" s="29">
        <v>0</v>
      </c>
      <c r="S1231" s="29">
        <v>1474.9974522771276</v>
      </c>
      <c r="T1231" s="75">
        <v>0</v>
      </c>
      <c r="U1231" s="28">
        <v>2276.17</v>
      </c>
      <c r="V1231" s="29">
        <v>0</v>
      </c>
    </row>
    <row r="1232" spans="1:22" ht="15">
      <c r="A1232" s="39">
        <v>43210</v>
      </c>
      <c r="B1232" s="29" t="s">
        <v>14</v>
      </c>
      <c r="C1232" s="29">
        <v>24</v>
      </c>
      <c r="D1232" s="29">
        <v>36</v>
      </c>
      <c r="E1232" s="29">
        <v>733.47</v>
      </c>
      <c r="F1232" s="29">
        <v>75.52</v>
      </c>
      <c r="G1232" s="29">
        <v>111.14775</v>
      </c>
      <c r="H1232" s="29">
        <v>111.14775000000002</v>
      </c>
      <c r="I1232" s="29">
        <v>1.7931323093850002</v>
      </c>
      <c r="J1232" s="29">
        <v>111.14775</v>
      </c>
      <c r="K1232" s="29">
        <v>111.14775000000002</v>
      </c>
      <c r="L1232" s="80">
        <v>0.18997538766314553</v>
      </c>
      <c r="M1232" s="29">
        <v>0.16200000000000001</v>
      </c>
      <c r="N1232" s="29">
        <v>0.16200000000000001</v>
      </c>
      <c r="O1232" s="29">
        <v>0.22033741666666654</v>
      </c>
      <c r="P1232" s="29">
        <v>0</v>
      </c>
      <c r="Q1232" s="29">
        <v>0</v>
      </c>
      <c r="R1232" s="29">
        <v>0</v>
      </c>
      <c r="S1232" s="29">
        <v>1457.5193829834611</v>
      </c>
      <c r="T1232" s="75">
        <v>0</v>
      </c>
      <c r="U1232" s="28">
        <v>2276</v>
      </c>
      <c r="V1232" s="29">
        <v>0</v>
      </c>
    </row>
    <row r="1233" spans="1:22" ht="15">
      <c r="A1233" s="39">
        <v>43211</v>
      </c>
      <c r="B1233" s="29" t="s">
        <v>14</v>
      </c>
      <c r="C1233" s="29">
        <v>24</v>
      </c>
      <c r="D1233" s="29">
        <v>36</v>
      </c>
      <c r="E1233" s="29">
        <v>732.99</v>
      </c>
      <c r="F1233" s="29">
        <v>75.56</v>
      </c>
      <c r="G1233" s="29">
        <v>110.22929999999999</v>
      </c>
      <c r="H1233" s="29">
        <v>110.22930000000001</v>
      </c>
      <c r="I1233" s="29">
        <v>1.7940533669350003</v>
      </c>
      <c r="J1233" s="29">
        <v>110.22929999999999</v>
      </c>
      <c r="K1233" s="29">
        <v>110.22930000000001</v>
      </c>
      <c r="L1233" s="80">
        <v>0.19008561696314552</v>
      </c>
      <c r="M1233" s="29">
        <v>0.16499999999999998</v>
      </c>
      <c r="N1233" s="29">
        <v>0.16499999999999998</v>
      </c>
      <c r="O1233" s="29">
        <v>0.22050241666666653</v>
      </c>
      <c r="P1233" s="29">
        <v>0</v>
      </c>
      <c r="Q1233" s="29">
        <v>0</v>
      </c>
      <c r="R1233" s="29">
        <v>0</v>
      </c>
      <c r="S1233" s="29">
        <v>1496.8796862540175</v>
      </c>
      <c r="T1233" s="75">
        <v>0</v>
      </c>
      <c r="U1233" s="28">
        <v>2276.06</v>
      </c>
      <c r="V1233" s="29">
        <v>0</v>
      </c>
    </row>
    <row r="1234" spans="1:22" ht="15">
      <c r="A1234" s="39">
        <v>43212</v>
      </c>
      <c r="B1234" s="29" t="s">
        <v>14</v>
      </c>
      <c r="C1234" s="29">
        <v>24</v>
      </c>
      <c r="D1234" s="29">
        <v>36</v>
      </c>
      <c r="E1234" s="29">
        <v>733.29</v>
      </c>
      <c r="F1234" s="29">
        <v>75.58</v>
      </c>
      <c r="G1234" s="29">
        <v>109.82655</v>
      </c>
      <c r="H1234" s="29">
        <v>109.82655</v>
      </c>
      <c r="I1234" s="29">
        <v>1.7949831891850003</v>
      </c>
      <c r="J1234" s="29">
        <v>109.82655</v>
      </c>
      <c r="K1234" s="29">
        <v>109.82655</v>
      </c>
      <c r="L1234" s="80">
        <v>0.19019544351314552</v>
      </c>
      <c r="M1234" s="29">
        <v>0.16200000000000001</v>
      </c>
      <c r="N1234" s="29">
        <v>0.16200000000000001</v>
      </c>
      <c r="O1234" s="29">
        <v>0.22066441666666653</v>
      </c>
      <c r="P1234" s="29">
        <v>0</v>
      </c>
      <c r="Q1234" s="29">
        <v>0</v>
      </c>
      <c r="R1234" s="29">
        <v>0</v>
      </c>
      <c r="S1234" s="29">
        <v>1475.0531633744299</v>
      </c>
      <c r="T1234" s="75">
        <v>0</v>
      </c>
      <c r="U1234" s="28">
        <v>2275.79</v>
      </c>
      <c r="V1234" s="29">
        <v>0</v>
      </c>
    </row>
    <row r="1235" spans="1:22" ht="15">
      <c r="A1235" s="39">
        <v>43213</v>
      </c>
      <c r="B1235" s="29" t="s">
        <v>14</v>
      </c>
      <c r="C1235" s="29">
        <v>24</v>
      </c>
      <c r="D1235" s="29">
        <v>36</v>
      </c>
      <c r="E1235" s="29">
        <v>733.39</v>
      </c>
      <c r="F1235" s="29">
        <v>75.61</v>
      </c>
      <c r="G1235" s="29">
        <v>106.32735</v>
      </c>
      <c r="H1235" s="29">
        <v>106.32734999999998</v>
      </c>
      <c r="I1235" s="29">
        <v>1.7959032389850003</v>
      </c>
      <c r="J1235" s="29">
        <v>106.32735</v>
      </c>
      <c r="K1235" s="29">
        <v>106.32734999999998</v>
      </c>
      <c r="L1235" s="80">
        <v>0.19030177086314551</v>
      </c>
      <c r="M1235" s="29">
        <v>0.159</v>
      </c>
      <c r="N1235" s="29">
        <v>0.159</v>
      </c>
      <c r="O1235" s="29">
        <v>0.22082341666666652</v>
      </c>
      <c r="P1235" s="29">
        <v>0</v>
      </c>
      <c r="Q1235" s="29">
        <v>0</v>
      </c>
      <c r="R1235" s="29">
        <v>0</v>
      </c>
      <c r="S1235" s="29">
        <v>1495.3819501755663</v>
      </c>
      <c r="T1235" s="75">
        <v>0</v>
      </c>
      <c r="U1235" s="28">
        <v>2275.77</v>
      </c>
      <c r="V1235" s="29">
        <v>0</v>
      </c>
    </row>
    <row r="1236" spans="1:22" ht="15">
      <c r="A1236" s="39">
        <v>43214</v>
      </c>
      <c r="B1236" s="29" t="s">
        <v>14</v>
      </c>
      <c r="C1236" s="29">
        <v>24</v>
      </c>
      <c r="D1236" s="29">
        <v>36</v>
      </c>
      <c r="E1236" s="29">
        <v>732.76</v>
      </c>
      <c r="F1236" s="29">
        <v>75.59</v>
      </c>
      <c r="G1236" s="29">
        <v>104.7816</v>
      </c>
      <c r="H1236" s="29">
        <v>104.78159999999998</v>
      </c>
      <c r="I1236" s="29">
        <v>1.7968267552350004</v>
      </c>
      <c r="J1236" s="29">
        <v>104.7816</v>
      </c>
      <c r="K1236" s="29">
        <v>104.78159999999998</v>
      </c>
      <c r="L1236" s="80">
        <v>0.1904065524631455</v>
      </c>
      <c r="M1236" s="29">
        <v>0.16699999999999998</v>
      </c>
      <c r="N1236" s="29">
        <v>0.16699999999999995</v>
      </c>
      <c r="O1236" s="29">
        <v>0.22099041666666652</v>
      </c>
      <c r="P1236" s="29">
        <v>0</v>
      </c>
      <c r="Q1236" s="29">
        <v>0</v>
      </c>
      <c r="R1236" s="29">
        <v>0</v>
      </c>
      <c r="S1236" s="29">
        <v>1593.7912763309587</v>
      </c>
      <c r="T1236" s="75">
        <v>0</v>
      </c>
      <c r="U1236" s="28">
        <v>2277.37</v>
      </c>
      <c r="V1236" s="29">
        <v>0</v>
      </c>
    </row>
    <row r="1237" spans="1:22" ht="15">
      <c r="A1237" s="39">
        <v>43215</v>
      </c>
      <c r="B1237" s="29" t="s">
        <v>14</v>
      </c>
      <c r="C1237" s="29">
        <v>24</v>
      </c>
      <c r="D1237" s="29">
        <v>36</v>
      </c>
      <c r="E1237" s="29">
        <v>732.36</v>
      </c>
      <c r="F1237" s="29">
        <v>75.599999999999994</v>
      </c>
      <c r="G1237" s="29">
        <v>105.85889999999998</v>
      </c>
      <c r="H1237" s="29">
        <v>105.85889999999999</v>
      </c>
      <c r="I1237" s="29">
        <v>1.7977462785350005</v>
      </c>
      <c r="J1237" s="29">
        <v>105.85889999999998</v>
      </c>
      <c r="K1237" s="29">
        <v>105.85889999999999</v>
      </c>
      <c r="L1237" s="80">
        <v>0.19051241136314551</v>
      </c>
      <c r="M1237" s="29">
        <v>0.17799999999999999</v>
      </c>
      <c r="N1237" s="29">
        <v>0.17800000000000002</v>
      </c>
      <c r="O1237" s="29">
        <v>0.22116841666666653</v>
      </c>
      <c r="P1237" s="29">
        <v>0</v>
      </c>
      <c r="Q1237" s="29">
        <v>0</v>
      </c>
      <c r="R1237" s="29">
        <v>0</v>
      </c>
      <c r="S1237" s="29">
        <v>1681.4835597195893</v>
      </c>
      <c r="T1237" s="75">
        <v>0</v>
      </c>
      <c r="U1237" s="28">
        <v>2277.65</v>
      </c>
      <c r="V1237" s="29">
        <v>0</v>
      </c>
    </row>
    <row r="1238" spans="1:22" ht="15">
      <c r="A1238" s="39">
        <v>43216</v>
      </c>
      <c r="B1238" s="29" t="s">
        <v>14</v>
      </c>
      <c r="C1238" s="29">
        <v>24</v>
      </c>
      <c r="D1238" s="29">
        <v>36</v>
      </c>
      <c r="E1238" s="29">
        <v>731.66</v>
      </c>
      <c r="F1238" s="29">
        <v>75.61</v>
      </c>
      <c r="G1238" s="29">
        <v>104.89499999999998</v>
      </c>
      <c r="H1238" s="29">
        <v>104.89499999999998</v>
      </c>
      <c r="I1238" s="29">
        <v>1.7986748456350004</v>
      </c>
      <c r="J1238" s="29">
        <v>104.89499999999998</v>
      </c>
      <c r="K1238" s="29">
        <v>104.89499999999998</v>
      </c>
      <c r="L1238" s="80">
        <v>0.1906173063631455</v>
      </c>
      <c r="M1238" s="29">
        <v>0.16599999999999998</v>
      </c>
      <c r="N1238" s="29">
        <v>0.16599999999999998</v>
      </c>
      <c r="O1238" s="29">
        <v>0.22133441666666653</v>
      </c>
      <c r="P1238" s="29">
        <v>0</v>
      </c>
      <c r="Q1238" s="29">
        <v>0</v>
      </c>
      <c r="R1238" s="29">
        <v>0</v>
      </c>
      <c r="S1238" s="29">
        <v>1582.5349158682493</v>
      </c>
      <c r="T1238" s="75">
        <v>0</v>
      </c>
      <c r="U1238" s="28">
        <v>2276.4</v>
      </c>
      <c r="V1238" s="29">
        <v>0</v>
      </c>
    </row>
    <row r="1239" spans="1:22" ht="15">
      <c r="A1239" s="39">
        <v>43217</v>
      </c>
      <c r="B1239" s="29" t="s">
        <v>14</v>
      </c>
      <c r="C1239" s="29">
        <v>24</v>
      </c>
      <c r="D1239" s="29">
        <v>36</v>
      </c>
      <c r="E1239" s="29">
        <v>731.27</v>
      </c>
      <c r="F1239" s="29">
        <v>75.599999999999994</v>
      </c>
      <c r="G1239" s="29">
        <v>107.66385</v>
      </c>
      <c r="H1239" s="29">
        <v>107.66384999999998</v>
      </c>
      <c r="I1239" s="29">
        <v>1.7995936094850002</v>
      </c>
      <c r="J1239" s="29">
        <v>107.66385</v>
      </c>
      <c r="K1239" s="29">
        <v>107.66384999999998</v>
      </c>
      <c r="L1239" s="80">
        <v>0.19072497021314549</v>
      </c>
      <c r="M1239" s="29">
        <v>0.16799999999999998</v>
      </c>
      <c r="N1239" s="29">
        <v>0.16800000000000001</v>
      </c>
      <c r="O1239" s="29">
        <v>0.22150241666666654</v>
      </c>
      <c r="P1239" s="29">
        <v>0</v>
      </c>
      <c r="Q1239" s="29">
        <v>0</v>
      </c>
      <c r="R1239" s="29">
        <v>0</v>
      </c>
      <c r="S1239" s="29">
        <v>1560.4123389605702</v>
      </c>
      <c r="T1239" s="75">
        <v>0</v>
      </c>
      <c r="U1239" s="28">
        <v>2276.46</v>
      </c>
      <c r="V1239" s="29">
        <v>0</v>
      </c>
    </row>
    <row r="1240" spans="1:22" ht="15">
      <c r="A1240" s="39">
        <v>43218</v>
      </c>
      <c r="B1240" s="29" t="s">
        <v>14</v>
      </c>
      <c r="C1240" s="29">
        <v>24</v>
      </c>
      <c r="D1240" s="29">
        <v>36</v>
      </c>
      <c r="E1240" s="29">
        <v>730.77</v>
      </c>
      <c r="F1240" s="29">
        <v>75.58</v>
      </c>
      <c r="G1240" s="29">
        <v>105.18884999999997</v>
      </c>
      <c r="H1240" s="29">
        <v>105.18884999999996</v>
      </c>
      <c r="I1240" s="29">
        <v>1.8004947524850003</v>
      </c>
      <c r="J1240" s="29">
        <v>105.18884999999997</v>
      </c>
      <c r="K1240" s="29">
        <v>105.18884999999996</v>
      </c>
      <c r="L1240" s="80">
        <v>0.19083015906314549</v>
      </c>
      <c r="M1240" s="29">
        <v>0.155</v>
      </c>
      <c r="N1240" s="29">
        <v>0.155</v>
      </c>
      <c r="O1240" s="29">
        <v>0.22165741666666652</v>
      </c>
      <c r="P1240" s="29">
        <v>0</v>
      </c>
      <c r="Q1240" s="29">
        <v>0</v>
      </c>
      <c r="R1240" s="29">
        <v>0</v>
      </c>
      <c r="S1240" s="29">
        <v>1473.5402088719484</v>
      </c>
      <c r="T1240" s="75">
        <v>0</v>
      </c>
      <c r="U1240" s="28">
        <v>2276.27</v>
      </c>
      <c r="V1240" s="29">
        <v>0</v>
      </c>
    </row>
    <row r="1241" spans="1:22" ht="15">
      <c r="A1241" s="39">
        <v>43219</v>
      </c>
      <c r="B1241" s="29" t="s">
        <v>14</v>
      </c>
      <c r="C1241" s="29">
        <v>24</v>
      </c>
      <c r="D1241" s="29">
        <v>36</v>
      </c>
      <c r="E1241" s="29">
        <v>730.64</v>
      </c>
      <c r="F1241" s="29">
        <v>75.61</v>
      </c>
      <c r="G1241" s="29">
        <v>106.5924</v>
      </c>
      <c r="H1241" s="29">
        <v>106.5924</v>
      </c>
      <c r="I1241" s="29">
        <v>1.8014238170350003</v>
      </c>
      <c r="J1241" s="29">
        <v>106.5924</v>
      </c>
      <c r="K1241" s="29">
        <v>106.5924</v>
      </c>
      <c r="L1241" s="80">
        <v>0.19093675146314548</v>
      </c>
      <c r="M1241" s="29">
        <v>0.151</v>
      </c>
      <c r="N1241" s="29">
        <v>0.151</v>
      </c>
      <c r="O1241" s="29">
        <v>0.22180841666666654</v>
      </c>
      <c r="P1241" s="29">
        <v>0</v>
      </c>
      <c r="Q1241" s="29">
        <v>0</v>
      </c>
      <c r="R1241" s="29">
        <v>0</v>
      </c>
      <c r="S1241" s="29">
        <v>1416.6113156285064</v>
      </c>
      <c r="T1241" s="75">
        <v>0</v>
      </c>
      <c r="U1241" s="28">
        <v>2276.5700000000002</v>
      </c>
      <c r="V1241" s="29">
        <v>0</v>
      </c>
    </row>
    <row r="1242" spans="1:22" ht="15">
      <c r="A1242" s="39">
        <v>43220</v>
      </c>
      <c r="B1242" s="29" t="s">
        <v>14</v>
      </c>
      <c r="C1242" s="29">
        <v>24</v>
      </c>
      <c r="D1242" s="29">
        <v>36</v>
      </c>
      <c r="E1242" s="29">
        <v>729.79</v>
      </c>
      <c r="F1242" s="29">
        <v>75.67</v>
      </c>
      <c r="G1242" s="29">
        <v>106.86149999999998</v>
      </c>
      <c r="H1242" s="29">
        <v>106.86149999999998</v>
      </c>
      <c r="I1242" s="29">
        <v>1.8023512371350001</v>
      </c>
      <c r="J1242" s="29">
        <v>106.86149999999998</v>
      </c>
      <c r="K1242" s="29">
        <v>106.86149999999998</v>
      </c>
      <c r="L1242" s="80">
        <v>0.19104361296314548</v>
      </c>
      <c r="M1242" s="29">
        <v>0.153</v>
      </c>
      <c r="N1242" s="29">
        <v>0.153</v>
      </c>
      <c r="O1242" s="29">
        <v>0.22196141666666652</v>
      </c>
      <c r="P1242" s="29">
        <v>0</v>
      </c>
      <c r="Q1242" s="29">
        <v>0</v>
      </c>
      <c r="R1242" s="29">
        <v>0</v>
      </c>
      <c r="S1242" s="29">
        <v>1431.7598012380515</v>
      </c>
      <c r="T1242" s="75">
        <v>0</v>
      </c>
      <c r="U1242" s="28">
        <v>2276.6799999999998</v>
      </c>
      <c r="V1242" s="29">
        <v>0</v>
      </c>
    </row>
    <row r="1243" spans="1:22" ht="15">
      <c r="A1243" s="39">
        <v>43221</v>
      </c>
      <c r="B1243" s="29" t="s">
        <v>14</v>
      </c>
      <c r="C1243" s="29">
        <v>24</v>
      </c>
      <c r="D1243" s="29">
        <v>36</v>
      </c>
      <c r="E1243" s="29">
        <v>729.87</v>
      </c>
      <c r="F1243" s="29">
        <v>75.66</v>
      </c>
      <c r="G1243" s="29">
        <v>101.91194999999999</v>
      </c>
      <c r="H1243" s="29">
        <v>101.91194999999999</v>
      </c>
      <c r="I1243" s="29">
        <v>1.8032490285850002</v>
      </c>
      <c r="J1243" s="29">
        <v>101.91194999999999</v>
      </c>
      <c r="K1243" s="29">
        <v>101.91194999999999</v>
      </c>
      <c r="L1243" s="80">
        <v>0.19114552491314549</v>
      </c>
      <c r="M1243" s="29">
        <v>0.126</v>
      </c>
      <c r="N1243" s="29">
        <v>0.126</v>
      </c>
      <c r="O1243" s="29">
        <v>0.22208741666666651</v>
      </c>
      <c r="P1243" s="29">
        <v>0</v>
      </c>
      <c r="Q1243" s="29">
        <v>0</v>
      </c>
      <c r="R1243" s="29">
        <v>0</v>
      </c>
      <c r="S1243" s="29">
        <v>1236.3613884338392</v>
      </c>
      <c r="T1243" s="75">
        <v>0</v>
      </c>
      <c r="U1243" s="28">
        <v>2276.8200000000002</v>
      </c>
      <c r="V1243" s="29">
        <v>0</v>
      </c>
    </row>
    <row r="1244" spans="1:22" ht="15">
      <c r="A1244" s="39">
        <v>43222</v>
      </c>
      <c r="B1244" s="29" t="s">
        <v>14</v>
      </c>
      <c r="C1244" s="29">
        <v>24</v>
      </c>
      <c r="D1244" s="29">
        <v>36</v>
      </c>
      <c r="E1244" s="29">
        <v>729.22</v>
      </c>
      <c r="F1244" s="29">
        <v>75.67</v>
      </c>
      <c r="G1244" s="29">
        <v>101.22569999999999</v>
      </c>
      <c r="H1244" s="29">
        <v>101.2257</v>
      </c>
      <c r="I1244" s="29">
        <v>1.8041577713350001</v>
      </c>
      <c r="J1244" s="29">
        <v>101.22569999999999</v>
      </c>
      <c r="K1244" s="29">
        <v>101.2257</v>
      </c>
      <c r="L1244" s="80">
        <v>0.1912467506131455</v>
      </c>
      <c r="M1244" s="29">
        <v>0.129</v>
      </c>
      <c r="N1244" s="29">
        <v>0.129</v>
      </c>
      <c r="O1244" s="29">
        <v>0.2222164166666665</v>
      </c>
      <c r="P1244" s="29">
        <v>0</v>
      </c>
      <c r="Q1244" s="29">
        <v>0</v>
      </c>
      <c r="R1244" s="29">
        <v>0</v>
      </c>
      <c r="S1244" s="29">
        <v>1274.3799252561357</v>
      </c>
      <c r="T1244" s="75">
        <v>0</v>
      </c>
      <c r="U1244" s="28">
        <v>2276.65</v>
      </c>
      <c r="V1244" s="29">
        <v>0</v>
      </c>
    </row>
    <row r="1245" spans="1:22" ht="15">
      <c r="A1245" s="39">
        <v>43223</v>
      </c>
      <c r="B1245" s="29" t="s">
        <v>14</v>
      </c>
      <c r="C1245" s="29">
        <v>24</v>
      </c>
      <c r="D1245" s="29">
        <v>36</v>
      </c>
      <c r="E1245" s="29">
        <v>728.94</v>
      </c>
      <c r="F1245" s="29">
        <v>75.66</v>
      </c>
      <c r="G1245" s="29">
        <v>109.25324999999998</v>
      </c>
      <c r="H1245" s="29">
        <v>109.25324999999998</v>
      </c>
      <c r="I1245" s="29">
        <v>1.8050776398850001</v>
      </c>
      <c r="J1245" s="29">
        <v>109.25324999999998</v>
      </c>
      <c r="K1245" s="29">
        <v>109.25324999999998</v>
      </c>
      <c r="L1245" s="80">
        <v>0.1913560038631455</v>
      </c>
      <c r="M1245" s="29">
        <v>0.152</v>
      </c>
      <c r="N1245" s="29">
        <v>0.152</v>
      </c>
      <c r="O1245" s="29">
        <v>0.22236841666666651</v>
      </c>
      <c r="P1245" s="29">
        <v>0</v>
      </c>
      <c r="Q1245" s="29">
        <v>0</v>
      </c>
      <c r="R1245" s="29">
        <v>0</v>
      </c>
      <c r="S1245" s="29">
        <v>1391.2629601407741</v>
      </c>
      <c r="T1245" s="75">
        <v>0</v>
      </c>
      <c r="U1245" s="28">
        <v>2276.7399999999998</v>
      </c>
      <c r="V1245" s="29">
        <v>0</v>
      </c>
    </row>
    <row r="1246" spans="1:22" ht="15">
      <c r="A1246" s="39">
        <v>43224</v>
      </c>
      <c r="B1246" s="29" t="s">
        <v>14</v>
      </c>
      <c r="C1246" s="29">
        <v>24</v>
      </c>
      <c r="D1246" s="29">
        <v>36</v>
      </c>
      <c r="E1246" s="29">
        <v>729.21</v>
      </c>
      <c r="F1246" s="29">
        <v>75.61</v>
      </c>
      <c r="G1246" s="29">
        <v>107.94149999999999</v>
      </c>
      <c r="H1246" s="29">
        <v>107.94149999999998</v>
      </c>
      <c r="I1246" s="29">
        <v>1.8060928301350001</v>
      </c>
      <c r="J1246" s="29">
        <v>107.94149999999999</v>
      </c>
      <c r="K1246" s="29">
        <v>107.94149999999998</v>
      </c>
      <c r="L1246" s="80">
        <v>0.19146394536314548</v>
      </c>
      <c r="M1246" s="29">
        <v>0.14200000000000002</v>
      </c>
      <c r="N1246" s="29">
        <v>0.14200000000000002</v>
      </c>
      <c r="O1246" s="29">
        <v>0.22251041666666652</v>
      </c>
      <c r="P1246" s="29">
        <v>0</v>
      </c>
      <c r="Q1246" s="29">
        <v>0</v>
      </c>
      <c r="R1246" s="29">
        <v>0</v>
      </c>
      <c r="S1246" s="29">
        <v>1315.527392152231</v>
      </c>
      <c r="T1246" s="75">
        <v>0</v>
      </c>
      <c r="U1246" s="28">
        <v>2276.2600000000002</v>
      </c>
      <c r="V1246" s="29">
        <v>0</v>
      </c>
    </row>
    <row r="1247" spans="1:22" ht="15">
      <c r="A1247" s="39">
        <v>43225</v>
      </c>
      <c r="B1247" s="29" t="s">
        <v>14</v>
      </c>
      <c r="C1247" s="29">
        <v>24</v>
      </c>
      <c r="D1247" s="29">
        <v>36</v>
      </c>
      <c r="E1247" s="29">
        <v>729.62</v>
      </c>
      <c r="F1247" s="29">
        <v>75.599999999999994</v>
      </c>
      <c r="G1247" s="29">
        <v>106.50915000000001</v>
      </c>
      <c r="H1247" s="29">
        <v>106.50915000000002</v>
      </c>
      <c r="I1247" s="29">
        <v>1.8070933647850003</v>
      </c>
      <c r="J1247" s="29">
        <v>106.50915000000001</v>
      </c>
      <c r="K1247" s="29">
        <v>106.50915000000002</v>
      </c>
      <c r="L1247" s="80">
        <v>0.19157045451314547</v>
      </c>
      <c r="M1247" s="29">
        <v>0.14100000000000001</v>
      </c>
      <c r="N1247" s="29">
        <v>0.14100000000000001</v>
      </c>
      <c r="O1247" s="29">
        <v>0.22265141666666652</v>
      </c>
      <c r="P1247" s="29">
        <v>0</v>
      </c>
      <c r="Q1247" s="29">
        <v>0</v>
      </c>
      <c r="R1247" s="29">
        <v>0</v>
      </c>
      <c r="S1247" s="29">
        <v>1323.8299244712778</v>
      </c>
      <c r="T1247" s="75">
        <v>0</v>
      </c>
      <c r="U1247" s="28">
        <v>2275.66</v>
      </c>
      <c r="V1247" s="29">
        <v>0</v>
      </c>
    </row>
    <row r="1248" spans="1:22" ht="15">
      <c r="A1248" s="39">
        <v>43226</v>
      </c>
      <c r="B1248" s="29" t="s">
        <v>14</v>
      </c>
      <c r="C1248" s="29">
        <v>24</v>
      </c>
      <c r="D1248" s="29">
        <v>36</v>
      </c>
      <c r="E1248" s="29">
        <v>729.14</v>
      </c>
      <c r="F1248" s="29">
        <v>75.69</v>
      </c>
      <c r="G1248" s="29">
        <v>107.5239</v>
      </c>
      <c r="H1248" s="29">
        <v>107.52389999999998</v>
      </c>
      <c r="I1248" s="29">
        <v>1.8080660285350001</v>
      </c>
      <c r="J1248" s="29">
        <v>107.5239</v>
      </c>
      <c r="K1248" s="29">
        <v>107.52389999999998</v>
      </c>
      <c r="L1248" s="80">
        <v>0.19167797841314546</v>
      </c>
      <c r="M1248" s="29">
        <v>0.128</v>
      </c>
      <c r="N1248" s="29">
        <v>0.128</v>
      </c>
      <c r="O1248" s="29">
        <v>0.22277941666666651</v>
      </c>
      <c r="P1248" s="29">
        <v>0</v>
      </c>
      <c r="Q1248" s="29">
        <v>0</v>
      </c>
      <c r="R1248" s="29">
        <v>0</v>
      </c>
      <c r="S1248" s="29">
        <v>1190.433010707387</v>
      </c>
      <c r="T1248" s="75">
        <v>0</v>
      </c>
      <c r="U1248" s="28">
        <v>2275.9299999999998</v>
      </c>
      <c r="V1248" s="29">
        <v>0</v>
      </c>
    </row>
    <row r="1249" spans="1:22" ht="15">
      <c r="A1249" s="39">
        <v>43227</v>
      </c>
      <c r="B1249" s="29" t="s">
        <v>14</v>
      </c>
      <c r="C1249" s="29">
        <v>24</v>
      </c>
      <c r="D1249" s="29">
        <v>36</v>
      </c>
      <c r="E1249" s="29">
        <v>728.54</v>
      </c>
      <c r="F1249" s="29">
        <v>75.66</v>
      </c>
      <c r="G1249" s="29">
        <v>109.25054999999998</v>
      </c>
      <c r="H1249" s="29">
        <v>109.25054999999998</v>
      </c>
      <c r="I1249" s="29">
        <v>1.8090569901850002</v>
      </c>
      <c r="J1249" s="29">
        <v>109.25054999999998</v>
      </c>
      <c r="K1249" s="29">
        <v>109.25054999999998</v>
      </c>
      <c r="L1249" s="80">
        <v>0.19178722896314546</v>
      </c>
      <c r="M1249" s="29">
        <v>0.14100000000000001</v>
      </c>
      <c r="N1249" s="29">
        <v>0.14100000000000001</v>
      </c>
      <c r="O1249" s="29">
        <v>0.22292041666666651</v>
      </c>
      <c r="P1249" s="29">
        <v>0</v>
      </c>
      <c r="Q1249" s="29">
        <v>0</v>
      </c>
      <c r="R1249" s="29">
        <v>0</v>
      </c>
      <c r="S1249" s="29">
        <v>1290.6113516133332</v>
      </c>
      <c r="T1249" s="75">
        <v>0</v>
      </c>
      <c r="U1249" s="28">
        <v>2276</v>
      </c>
      <c r="V1249" s="29">
        <v>0</v>
      </c>
    </row>
    <row r="1250" spans="1:22" ht="15">
      <c r="A1250" s="39">
        <v>43228</v>
      </c>
      <c r="B1250" s="29" t="s">
        <v>14</v>
      </c>
      <c r="C1250" s="29">
        <v>24</v>
      </c>
      <c r="D1250" s="29">
        <v>36</v>
      </c>
      <c r="E1250" s="29">
        <v>728.18</v>
      </c>
      <c r="F1250" s="29">
        <v>75.63</v>
      </c>
      <c r="G1250" s="29">
        <v>98.20304999999999</v>
      </c>
      <c r="H1250" s="29">
        <v>98.203050000000005</v>
      </c>
      <c r="I1250" s="29">
        <v>1.8100577646850002</v>
      </c>
      <c r="J1250" s="29">
        <v>98.20304999999999</v>
      </c>
      <c r="K1250" s="29">
        <v>98.203050000000005</v>
      </c>
      <c r="L1250" s="80">
        <v>0.19188543201314545</v>
      </c>
      <c r="M1250" s="29">
        <v>0.124</v>
      </c>
      <c r="N1250" s="29">
        <v>0.124</v>
      </c>
      <c r="O1250" s="29">
        <v>0.22304441666666652</v>
      </c>
      <c r="P1250" s="29">
        <v>0</v>
      </c>
      <c r="Q1250" s="29">
        <v>0</v>
      </c>
      <c r="R1250" s="29">
        <v>0</v>
      </c>
      <c r="S1250" s="29">
        <v>1262.6899062707321</v>
      </c>
      <c r="T1250" s="75">
        <v>0</v>
      </c>
      <c r="U1250" s="28">
        <v>2275.85</v>
      </c>
      <c r="V1250" s="29">
        <v>0</v>
      </c>
    </row>
    <row r="1251" spans="1:22" ht="15">
      <c r="A1251" s="39">
        <v>43229</v>
      </c>
      <c r="B1251" s="29" t="s">
        <v>14</v>
      </c>
      <c r="C1251" s="29">
        <v>24</v>
      </c>
      <c r="D1251" s="29">
        <v>36</v>
      </c>
      <c r="E1251" s="29">
        <v>728.01</v>
      </c>
      <c r="F1251" s="29">
        <v>75.680000000000007</v>
      </c>
      <c r="G1251" s="29">
        <v>108.30914999999999</v>
      </c>
      <c r="H1251" s="29">
        <v>108.30914999999999</v>
      </c>
      <c r="I1251" s="29">
        <v>1.8110736567850001</v>
      </c>
      <c r="J1251" s="29">
        <v>108.30914999999999</v>
      </c>
      <c r="K1251" s="29">
        <v>108.30914999999999</v>
      </c>
      <c r="L1251" s="80">
        <v>0.19199374116314546</v>
      </c>
      <c r="M1251" s="29">
        <v>0.14000000000000001</v>
      </c>
      <c r="N1251" s="29">
        <v>0.14000000000000001</v>
      </c>
      <c r="O1251" s="29">
        <v>0.22318441666666652</v>
      </c>
      <c r="P1251" s="29">
        <v>0</v>
      </c>
      <c r="Q1251" s="29">
        <v>0</v>
      </c>
      <c r="R1251" s="29">
        <v>0</v>
      </c>
      <c r="S1251" s="29">
        <v>1292.5962395605543</v>
      </c>
      <c r="T1251" s="75">
        <v>0</v>
      </c>
      <c r="U1251" s="28">
        <v>2276.0300000000002</v>
      </c>
      <c r="V1251" s="29">
        <v>0</v>
      </c>
    </row>
    <row r="1252" spans="1:22" ht="15">
      <c r="A1252" s="39">
        <v>43230</v>
      </c>
      <c r="B1252" s="29" t="s">
        <v>14</v>
      </c>
      <c r="C1252" s="29">
        <v>24</v>
      </c>
      <c r="D1252" s="29">
        <v>36</v>
      </c>
      <c r="E1252" s="29">
        <v>728.81</v>
      </c>
      <c r="F1252" s="29">
        <v>75.69</v>
      </c>
      <c r="G1252" s="29">
        <v>99.651149999999987</v>
      </c>
      <c r="H1252" s="29">
        <v>99.651149999999987</v>
      </c>
      <c r="I1252" s="29">
        <v>1.8120814117850002</v>
      </c>
      <c r="J1252" s="29">
        <v>99.651149999999987</v>
      </c>
      <c r="K1252" s="29">
        <v>99.651149999999987</v>
      </c>
      <c r="L1252" s="80">
        <v>0.19209339231314546</v>
      </c>
      <c r="M1252" s="29">
        <v>0.129</v>
      </c>
      <c r="N1252" s="29">
        <v>0.129</v>
      </c>
      <c r="O1252" s="29">
        <v>0.22331341666666651</v>
      </c>
      <c r="P1252" s="29">
        <v>0</v>
      </c>
      <c r="Q1252" s="29">
        <v>0</v>
      </c>
      <c r="R1252" s="29">
        <v>0</v>
      </c>
      <c r="S1252" s="29">
        <v>1294.5159187826735</v>
      </c>
      <c r="T1252" s="75">
        <v>0</v>
      </c>
      <c r="U1252" s="28">
        <v>2275.7199999999998</v>
      </c>
      <c r="V1252" s="29">
        <v>0</v>
      </c>
    </row>
    <row r="1253" spans="1:22" ht="15">
      <c r="A1253" s="39">
        <v>43231</v>
      </c>
      <c r="B1253" s="29" t="s">
        <v>14</v>
      </c>
      <c r="C1253" s="29">
        <v>24</v>
      </c>
      <c r="D1253" s="29">
        <v>36</v>
      </c>
      <c r="E1253" s="29">
        <v>728.18</v>
      </c>
      <c r="F1253" s="29">
        <v>75.77</v>
      </c>
      <c r="G1253" s="29">
        <v>107.02619999999999</v>
      </c>
      <c r="H1253" s="29">
        <v>107.02619999999997</v>
      </c>
      <c r="I1253" s="29">
        <v>1.8130997258350001</v>
      </c>
      <c r="J1253" s="29">
        <v>107.02619999999999</v>
      </c>
      <c r="K1253" s="29">
        <v>107.02619999999997</v>
      </c>
      <c r="L1253" s="80">
        <v>0.19220041851314545</v>
      </c>
      <c r="M1253" s="29">
        <v>0.13300000000000001</v>
      </c>
      <c r="N1253" s="29">
        <v>0.13300000000000001</v>
      </c>
      <c r="O1253" s="29">
        <v>0.22344641666666651</v>
      </c>
      <c r="P1253" s="29">
        <v>0</v>
      </c>
      <c r="Q1253" s="29">
        <v>0</v>
      </c>
      <c r="R1253" s="29">
        <v>0</v>
      </c>
      <c r="S1253" s="29">
        <v>1242.6863702532653</v>
      </c>
      <c r="T1253" s="75">
        <v>0</v>
      </c>
      <c r="U1253" s="28">
        <v>2275.69</v>
      </c>
      <c r="V1253" s="29">
        <v>0</v>
      </c>
    </row>
    <row r="1254" spans="1:22" ht="15">
      <c r="A1254" s="39">
        <v>43232</v>
      </c>
      <c r="B1254" s="29" t="s">
        <v>14</v>
      </c>
      <c r="C1254" s="29">
        <v>24</v>
      </c>
      <c r="D1254" s="29">
        <v>36</v>
      </c>
      <c r="E1254" s="29">
        <v>726.99</v>
      </c>
      <c r="F1254" s="29">
        <v>75.73</v>
      </c>
      <c r="G1254" s="29">
        <v>106.9263</v>
      </c>
      <c r="H1254" s="29">
        <v>106.92630000000001</v>
      </c>
      <c r="I1254" s="29">
        <v>1.8141416699350001</v>
      </c>
      <c r="J1254" s="29">
        <v>106.9263</v>
      </c>
      <c r="K1254" s="29">
        <v>106.92630000000001</v>
      </c>
      <c r="L1254" s="80">
        <v>0.19230734481314546</v>
      </c>
      <c r="M1254" s="29">
        <v>0.13800000000000001</v>
      </c>
      <c r="N1254" s="29">
        <v>0.13800000000000001</v>
      </c>
      <c r="O1254" s="29">
        <v>0.22358441666666651</v>
      </c>
      <c r="P1254" s="29">
        <v>0</v>
      </c>
      <c r="Q1254" s="29">
        <v>0</v>
      </c>
      <c r="R1254" s="29">
        <v>0</v>
      </c>
      <c r="S1254" s="29">
        <v>1290.6085780579708</v>
      </c>
      <c r="T1254" s="75">
        <v>0</v>
      </c>
      <c r="U1254" s="28">
        <v>2275.85</v>
      </c>
      <c r="V1254" s="29">
        <v>0</v>
      </c>
    </row>
    <row r="1255" spans="1:22" ht="15">
      <c r="A1255" s="39">
        <v>43233</v>
      </c>
      <c r="B1255" s="29" t="s">
        <v>14</v>
      </c>
      <c r="C1255" s="29">
        <v>24</v>
      </c>
      <c r="D1255" s="29">
        <v>36</v>
      </c>
      <c r="E1255" s="29">
        <v>724.83</v>
      </c>
      <c r="F1255" s="29">
        <v>75.760000000000005</v>
      </c>
      <c r="G1255" s="29">
        <v>107.03115</v>
      </c>
      <c r="H1255" s="29">
        <v>107.03114999999998</v>
      </c>
      <c r="I1255" s="29">
        <v>1.8151814587850001</v>
      </c>
      <c r="J1255" s="29">
        <v>107.03115</v>
      </c>
      <c r="K1255" s="29">
        <v>107.03114999999998</v>
      </c>
      <c r="L1255" s="80">
        <v>0.19241437596314545</v>
      </c>
      <c r="M1255" s="29">
        <v>0.14400000000000002</v>
      </c>
      <c r="N1255" s="29">
        <v>0.14400000000000002</v>
      </c>
      <c r="O1255" s="29">
        <v>0.22372841666666651</v>
      </c>
      <c r="P1255" s="29">
        <v>0</v>
      </c>
      <c r="Q1255" s="29">
        <v>0</v>
      </c>
      <c r="R1255" s="29">
        <v>0</v>
      </c>
      <c r="S1255" s="29">
        <v>1345.4027168726118</v>
      </c>
      <c r="T1255" s="75">
        <v>0</v>
      </c>
      <c r="U1255" s="28">
        <v>2276.9499999999998</v>
      </c>
      <c r="V1255" s="29">
        <v>0</v>
      </c>
    </row>
    <row r="1256" spans="1:22" ht="15">
      <c r="A1256" s="39">
        <v>43234</v>
      </c>
      <c r="B1256" s="29" t="s">
        <v>14</v>
      </c>
      <c r="C1256" s="29">
        <v>24</v>
      </c>
      <c r="D1256" s="29">
        <v>36</v>
      </c>
      <c r="E1256" s="29">
        <v>723.31</v>
      </c>
      <c r="F1256" s="29">
        <v>76.239999999999995</v>
      </c>
      <c r="G1256" s="29">
        <v>116.34389999999996</v>
      </c>
      <c r="H1256" s="29">
        <v>116.34389999999996</v>
      </c>
      <c r="I1256" s="29">
        <v>1.8162392655350001</v>
      </c>
      <c r="J1256" s="29">
        <v>116.34389999999996</v>
      </c>
      <c r="K1256" s="29">
        <v>116.34389999999996</v>
      </c>
      <c r="L1256" s="80">
        <v>0.19253071986314546</v>
      </c>
      <c r="M1256" s="29">
        <v>0.16200000000000001</v>
      </c>
      <c r="N1256" s="29">
        <v>0.16200000000000001</v>
      </c>
      <c r="O1256" s="29">
        <v>0.22389041666666651</v>
      </c>
      <c r="P1256" s="29">
        <v>0</v>
      </c>
      <c r="Q1256" s="29">
        <v>0</v>
      </c>
      <c r="R1256" s="29">
        <v>0</v>
      </c>
      <c r="S1256" s="29">
        <v>1392.4236681080836</v>
      </c>
      <c r="T1256" s="75">
        <v>0</v>
      </c>
      <c r="U1256" s="28">
        <v>2268.4299999999998</v>
      </c>
      <c r="V1256" s="29">
        <v>0</v>
      </c>
    </row>
    <row r="1257" spans="1:22" ht="15">
      <c r="A1257" s="39">
        <v>43235</v>
      </c>
      <c r="B1257" s="29" t="s">
        <v>14</v>
      </c>
      <c r="C1257" s="29">
        <v>24</v>
      </c>
      <c r="D1257" s="29">
        <v>36</v>
      </c>
      <c r="E1257" s="29">
        <v>720.34</v>
      </c>
      <c r="F1257" s="29">
        <v>76.849999999999994</v>
      </c>
      <c r="G1257" s="29">
        <v>117.09944999999999</v>
      </c>
      <c r="H1257" s="29">
        <v>117.09944999999999</v>
      </c>
      <c r="I1257" s="29">
        <v>1.817348338085</v>
      </c>
      <c r="J1257" s="29">
        <v>117.09944999999999</v>
      </c>
      <c r="K1257" s="29">
        <v>117.09944999999999</v>
      </c>
      <c r="L1257" s="80">
        <v>0.19264781931314545</v>
      </c>
      <c r="M1257" s="29">
        <v>0.158</v>
      </c>
      <c r="N1257" s="29">
        <v>0.158</v>
      </c>
      <c r="O1257" s="29">
        <v>0.2240484166666665</v>
      </c>
      <c r="P1257" s="29">
        <v>0</v>
      </c>
      <c r="Q1257" s="29">
        <v>0</v>
      </c>
      <c r="R1257" s="29">
        <v>0</v>
      </c>
      <c r="S1257" s="29">
        <v>1349.2804620346212</v>
      </c>
      <c r="T1257" s="75">
        <v>0</v>
      </c>
      <c r="U1257" s="28">
        <v>2251.16</v>
      </c>
      <c r="V1257" s="29">
        <v>0</v>
      </c>
    </row>
    <row r="1258" spans="1:22" ht="15">
      <c r="A1258" s="39">
        <v>43236</v>
      </c>
      <c r="B1258" s="29" t="s">
        <v>14</v>
      </c>
      <c r="C1258" s="29">
        <v>24</v>
      </c>
      <c r="D1258" s="29">
        <v>36</v>
      </c>
      <c r="E1258" s="29">
        <v>721.39</v>
      </c>
      <c r="F1258" s="29">
        <v>76.75</v>
      </c>
      <c r="G1258" s="29">
        <v>117.33165</v>
      </c>
      <c r="H1258" s="29">
        <v>117.33165000000001</v>
      </c>
      <c r="I1258" s="29">
        <v>1.8184613202850002</v>
      </c>
      <c r="J1258" s="29">
        <v>117.33165</v>
      </c>
      <c r="K1258" s="29">
        <v>117.33165000000001</v>
      </c>
      <c r="L1258" s="80">
        <v>0.19276515096314545</v>
      </c>
      <c r="M1258" s="29">
        <v>0.152</v>
      </c>
      <c r="N1258" s="29">
        <v>0.152</v>
      </c>
      <c r="O1258" s="29">
        <v>0.22420041666666651</v>
      </c>
      <c r="P1258" s="29">
        <v>0</v>
      </c>
      <c r="Q1258" s="29">
        <v>0</v>
      </c>
      <c r="R1258" s="29">
        <v>0</v>
      </c>
      <c r="S1258" s="29">
        <v>1295.4731310775908</v>
      </c>
      <c r="T1258" s="75">
        <v>0</v>
      </c>
      <c r="U1258" s="28">
        <v>2254.33</v>
      </c>
      <c r="V1258" s="29">
        <v>0</v>
      </c>
    </row>
    <row r="1259" spans="1:22" ht="15">
      <c r="A1259" s="39">
        <v>43237</v>
      </c>
      <c r="B1259" s="29" t="s">
        <v>14</v>
      </c>
      <c r="C1259" s="29">
        <v>24</v>
      </c>
      <c r="D1259" s="29">
        <v>36</v>
      </c>
      <c r="E1259" s="29">
        <v>722.25</v>
      </c>
      <c r="F1259" s="29">
        <v>76.56</v>
      </c>
      <c r="G1259" s="29">
        <v>117.62909999999999</v>
      </c>
      <c r="H1259" s="29">
        <v>117.62909999999999</v>
      </c>
      <c r="I1259" s="29">
        <v>1.8195683417350001</v>
      </c>
      <c r="J1259" s="29">
        <v>117.62909999999999</v>
      </c>
      <c r="K1259" s="29">
        <v>117.62909999999999</v>
      </c>
      <c r="L1259" s="80">
        <v>0.19288278006314544</v>
      </c>
      <c r="M1259" s="29">
        <v>0.16400000000000001</v>
      </c>
      <c r="N1259" s="29">
        <v>0.16400000000000001</v>
      </c>
      <c r="O1259" s="29">
        <v>0.22436441666666651</v>
      </c>
      <c r="P1259" s="29">
        <v>0</v>
      </c>
      <c r="Q1259" s="29">
        <v>0</v>
      </c>
      <c r="R1259" s="29">
        <v>0</v>
      </c>
      <c r="S1259" s="29">
        <v>1394.2128265879787</v>
      </c>
      <c r="T1259" s="75">
        <v>0</v>
      </c>
      <c r="U1259" s="28">
        <v>2259.14</v>
      </c>
      <c r="V1259" s="29">
        <v>0</v>
      </c>
    </row>
    <row r="1260" spans="1:22" ht="15">
      <c r="A1260" s="39">
        <v>43238</v>
      </c>
      <c r="B1260" s="29" t="s">
        <v>14</v>
      </c>
      <c r="C1260" s="29">
        <v>24</v>
      </c>
      <c r="D1260" s="29">
        <v>36</v>
      </c>
      <c r="E1260" s="29">
        <v>721.36</v>
      </c>
      <c r="F1260" s="29">
        <v>76.540000000000006</v>
      </c>
      <c r="G1260" s="29">
        <v>106.60589999999999</v>
      </c>
      <c r="H1260" s="29">
        <v>106.60589999999998</v>
      </c>
      <c r="I1260" s="29">
        <v>1.8206698265350001</v>
      </c>
      <c r="J1260" s="29">
        <v>106.60589999999999</v>
      </c>
      <c r="K1260" s="29">
        <v>106.60589999999998</v>
      </c>
      <c r="L1260" s="80">
        <v>0.19298938596314544</v>
      </c>
      <c r="M1260" s="29">
        <v>0.13500000000000001</v>
      </c>
      <c r="N1260" s="29">
        <v>0.13500000000000001</v>
      </c>
      <c r="O1260" s="29">
        <v>0.22449941666666651</v>
      </c>
      <c r="P1260" s="29">
        <v>0</v>
      </c>
      <c r="Q1260" s="29">
        <v>0</v>
      </c>
      <c r="R1260" s="29">
        <v>0</v>
      </c>
      <c r="S1260" s="29">
        <v>1266.3464217271278</v>
      </c>
      <c r="T1260" s="75">
        <v>0</v>
      </c>
      <c r="U1260" s="28">
        <v>2261.94</v>
      </c>
      <c r="V1260" s="29">
        <v>0</v>
      </c>
    </row>
    <row r="1261" spans="1:22" ht="15">
      <c r="A1261" s="39">
        <v>43239</v>
      </c>
      <c r="B1261" s="29" t="s">
        <v>14</v>
      </c>
      <c r="C1261" s="29">
        <v>24</v>
      </c>
      <c r="D1261" s="29">
        <v>36</v>
      </c>
      <c r="E1261" s="29">
        <v>721</v>
      </c>
      <c r="F1261" s="29">
        <v>76.33</v>
      </c>
      <c r="G1261" s="29">
        <v>105.21719999999999</v>
      </c>
      <c r="H1261" s="29">
        <v>105.21719999999999</v>
      </c>
      <c r="I1261" s="29">
        <v>1.8217040188350002</v>
      </c>
      <c r="J1261" s="29">
        <v>105.21719999999999</v>
      </c>
      <c r="K1261" s="29">
        <v>105.21719999999999</v>
      </c>
      <c r="L1261" s="80">
        <v>0.19309460316314545</v>
      </c>
      <c r="M1261" s="29">
        <v>0.13900000000000001</v>
      </c>
      <c r="N1261" s="29">
        <v>0.13900000000000001</v>
      </c>
      <c r="O1261" s="29">
        <v>0.22463841666666651</v>
      </c>
      <c r="P1261" s="29">
        <v>0</v>
      </c>
      <c r="Q1261" s="29">
        <v>0</v>
      </c>
      <c r="R1261" s="29">
        <v>0</v>
      </c>
      <c r="S1261" s="29">
        <v>1321.076782123075</v>
      </c>
      <c r="T1261" s="75">
        <v>0</v>
      </c>
      <c r="U1261" s="28">
        <v>2265.52</v>
      </c>
      <c r="V1261" s="29">
        <v>0</v>
      </c>
    </row>
    <row r="1262" spans="1:22" ht="15">
      <c r="A1262" s="39">
        <v>43240</v>
      </c>
      <c r="B1262" s="29" t="s">
        <v>14</v>
      </c>
      <c r="C1262" s="29">
        <v>24</v>
      </c>
      <c r="D1262" s="29">
        <v>36</v>
      </c>
      <c r="E1262" s="29">
        <v>720.18</v>
      </c>
      <c r="F1262" s="29">
        <v>76.3</v>
      </c>
      <c r="G1262" s="29">
        <v>99.857699999999994</v>
      </c>
      <c r="H1262" s="29">
        <v>99.85769999999998</v>
      </c>
      <c r="I1262" s="29">
        <v>1.8227406693350001</v>
      </c>
      <c r="J1262" s="29">
        <v>99.857699999999994</v>
      </c>
      <c r="K1262" s="29">
        <v>99.85769999999998</v>
      </c>
      <c r="L1262" s="80">
        <v>0.19319446086314546</v>
      </c>
      <c r="M1262" s="29">
        <v>0.13100000000000001</v>
      </c>
      <c r="N1262" s="29">
        <v>0.13100000000000001</v>
      </c>
      <c r="O1262" s="29">
        <v>0.2247694166666665</v>
      </c>
      <c r="P1262" s="29">
        <v>0</v>
      </c>
      <c r="Q1262" s="29">
        <v>0</v>
      </c>
      <c r="R1262" s="29">
        <v>0</v>
      </c>
      <c r="S1262" s="29">
        <v>1311.8667864371</v>
      </c>
      <c r="T1262" s="75">
        <v>0</v>
      </c>
      <c r="U1262" s="28">
        <v>2267.5</v>
      </c>
      <c r="V1262" s="29">
        <v>0</v>
      </c>
    </row>
    <row r="1263" spans="1:22" ht="15">
      <c r="A1263" s="39">
        <v>43241</v>
      </c>
      <c r="B1263" s="29" t="s">
        <v>14</v>
      </c>
      <c r="C1263" s="29">
        <v>24</v>
      </c>
      <c r="D1263" s="29">
        <v>36</v>
      </c>
      <c r="E1263" s="29">
        <v>719.53</v>
      </c>
      <c r="F1263" s="29">
        <v>76.290000000000006</v>
      </c>
      <c r="G1263" s="29">
        <v>98.371349999999993</v>
      </c>
      <c r="H1263" s="29">
        <v>98.371349999999993</v>
      </c>
      <c r="I1263" s="29">
        <v>1.8237203129850001</v>
      </c>
      <c r="J1263" s="29">
        <v>98.371349999999993</v>
      </c>
      <c r="K1263" s="29">
        <v>98.371349999999993</v>
      </c>
      <c r="L1263" s="80">
        <v>0.19329283221314544</v>
      </c>
      <c r="M1263" s="29">
        <v>0.13400000000000001</v>
      </c>
      <c r="N1263" s="29">
        <v>0.13400000000000001</v>
      </c>
      <c r="O1263" s="29">
        <v>0.22490341666666649</v>
      </c>
      <c r="P1263" s="29">
        <v>0</v>
      </c>
      <c r="Q1263" s="29">
        <v>0</v>
      </c>
      <c r="R1263" s="29">
        <v>0</v>
      </c>
      <c r="S1263" s="29">
        <v>1362.1852297442294</v>
      </c>
      <c r="T1263" s="75">
        <v>0</v>
      </c>
      <c r="U1263" s="28">
        <v>2268.0500000000002</v>
      </c>
      <c r="V1263" s="29">
        <v>0</v>
      </c>
    </row>
    <row r="1264" spans="1:22" ht="15">
      <c r="A1264" s="39">
        <v>43242</v>
      </c>
      <c r="B1264" s="29" t="s">
        <v>14</v>
      </c>
      <c r="C1264" s="29">
        <v>24</v>
      </c>
      <c r="D1264" s="29">
        <v>36</v>
      </c>
      <c r="E1264" s="29">
        <v>719.2</v>
      </c>
      <c r="F1264" s="29">
        <v>76.25</v>
      </c>
      <c r="G1264" s="29">
        <v>105.74594999999999</v>
      </c>
      <c r="H1264" s="29">
        <v>105.74594999999999</v>
      </c>
      <c r="I1264" s="29">
        <v>1.824710112585</v>
      </c>
      <c r="J1264" s="29">
        <v>105.74594999999999</v>
      </c>
      <c r="K1264" s="29">
        <v>105.74594999999999</v>
      </c>
      <c r="L1264" s="80">
        <v>0.19339857816314546</v>
      </c>
      <c r="M1264" s="29">
        <v>0.13200000000000001</v>
      </c>
      <c r="N1264" s="29">
        <v>0.13200000000000001</v>
      </c>
      <c r="O1264" s="29">
        <v>0.22503541666666649</v>
      </c>
      <c r="P1264" s="29">
        <v>0</v>
      </c>
      <c r="Q1264" s="29">
        <v>0</v>
      </c>
      <c r="R1264" s="29">
        <v>0</v>
      </c>
      <c r="S1264" s="29">
        <v>1248.274756621885</v>
      </c>
      <c r="T1264" s="75">
        <v>0</v>
      </c>
      <c r="U1264" s="28">
        <v>2269.11</v>
      </c>
      <c r="V1264" s="29">
        <v>0</v>
      </c>
    </row>
    <row r="1265" spans="1:22" ht="15">
      <c r="A1265" s="39">
        <v>43243</v>
      </c>
      <c r="B1265" s="29" t="s">
        <v>14</v>
      </c>
      <c r="C1265" s="29">
        <v>24</v>
      </c>
      <c r="D1265" s="29">
        <v>36</v>
      </c>
      <c r="E1265" s="29">
        <v>718.99</v>
      </c>
      <c r="F1265" s="29">
        <v>76.239999999999995</v>
      </c>
      <c r="G1265" s="29">
        <v>107.25344999999999</v>
      </c>
      <c r="H1265" s="29">
        <v>107.25344999999999</v>
      </c>
      <c r="I1265" s="29">
        <v>1.826326259085</v>
      </c>
      <c r="J1265" s="29">
        <v>107.25344999999999</v>
      </c>
      <c r="K1265" s="29">
        <v>107.25344999999999</v>
      </c>
      <c r="L1265" s="80">
        <v>0.19350583161314547</v>
      </c>
      <c r="M1265" s="29">
        <v>0.13400000000000001</v>
      </c>
      <c r="N1265" s="29">
        <v>0.13400000000000001</v>
      </c>
      <c r="O1265" s="29">
        <v>0.22516941666666648</v>
      </c>
      <c r="P1265" s="29">
        <v>0</v>
      </c>
      <c r="Q1265" s="29">
        <v>0</v>
      </c>
      <c r="R1265" s="29">
        <v>0</v>
      </c>
      <c r="S1265" s="29">
        <v>1249.37705966568</v>
      </c>
      <c r="T1265" s="75">
        <v>0</v>
      </c>
      <c r="U1265" s="28">
        <v>2269.17</v>
      </c>
      <c r="V1265" s="29">
        <v>0</v>
      </c>
    </row>
    <row r="1266" spans="1:22" ht="15">
      <c r="A1266" s="39">
        <v>43244</v>
      </c>
      <c r="B1266" s="29" t="s">
        <v>14</v>
      </c>
      <c r="C1266" s="29">
        <v>24</v>
      </c>
      <c r="D1266" s="29">
        <v>36</v>
      </c>
      <c r="E1266" s="29">
        <v>719.19</v>
      </c>
      <c r="F1266" s="29">
        <v>76.260000000000005</v>
      </c>
      <c r="G1266" s="29">
        <v>105.46199999999999</v>
      </c>
      <c r="H1266" s="29">
        <v>105.46199999999999</v>
      </c>
      <c r="I1266" s="29">
        <v>1.8273790026350001</v>
      </c>
      <c r="J1266" s="29">
        <v>105.46199999999999</v>
      </c>
      <c r="K1266" s="29">
        <v>105.46199999999999</v>
      </c>
      <c r="L1266" s="80">
        <v>0.19361129361314547</v>
      </c>
      <c r="M1266" s="29">
        <v>0.13400000000000001</v>
      </c>
      <c r="N1266" s="29">
        <v>0.13400000000000001</v>
      </c>
      <c r="O1266" s="29">
        <v>0.22530341666666648</v>
      </c>
      <c r="P1266" s="29">
        <v>0</v>
      </c>
      <c r="Q1266" s="29">
        <v>0</v>
      </c>
      <c r="R1266" s="29">
        <v>0</v>
      </c>
      <c r="S1266" s="29">
        <v>1270.5998369080808</v>
      </c>
      <c r="T1266" s="75">
        <v>0</v>
      </c>
      <c r="U1266" s="28">
        <v>2268.7199999999998</v>
      </c>
      <c r="V1266" s="29">
        <v>0</v>
      </c>
    </row>
    <row r="1267" spans="1:22" ht="15">
      <c r="A1267" s="39">
        <v>43245</v>
      </c>
      <c r="B1267" s="29" t="s">
        <v>14</v>
      </c>
      <c r="C1267" s="29">
        <v>24</v>
      </c>
      <c r="D1267" s="29">
        <v>36</v>
      </c>
      <c r="E1267" s="29">
        <v>719.29</v>
      </c>
      <c r="F1267" s="29">
        <v>76.319999999999993</v>
      </c>
      <c r="G1267" s="29">
        <v>105.03494999999998</v>
      </c>
      <c r="H1267" s="29">
        <v>105.03494999999998</v>
      </c>
      <c r="I1267" s="29">
        <v>1.828404264585</v>
      </c>
      <c r="J1267" s="29">
        <v>105.03494999999998</v>
      </c>
      <c r="K1267" s="29">
        <v>105.03494999999998</v>
      </c>
      <c r="L1267" s="80">
        <v>0.19371632856314547</v>
      </c>
      <c r="M1267" s="29">
        <v>0.14000000000000001</v>
      </c>
      <c r="N1267" s="29">
        <v>0.14000000000000001</v>
      </c>
      <c r="O1267" s="29">
        <v>0.22544341666666648</v>
      </c>
      <c r="P1267" s="29">
        <v>0</v>
      </c>
      <c r="Q1267" s="29">
        <v>0</v>
      </c>
      <c r="R1267" s="29">
        <v>0</v>
      </c>
      <c r="S1267" s="29">
        <v>1332.8896714855391</v>
      </c>
      <c r="T1267" s="75">
        <v>0</v>
      </c>
      <c r="U1267" s="28">
        <v>2267.9</v>
      </c>
      <c r="V1267" s="29">
        <v>0</v>
      </c>
    </row>
    <row r="1268" spans="1:22" ht="15">
      <c r="A1268" s="39">
        <v>43246</v>
      </c>
      <c r="B1268" s="29" t="s">
        <v>14</v>
      </c>
      <c r="C1268" s="29">
        <v>24</v>
      </c>
      <c r="D1268" s="29">
        <v>36</v>
      </c>
      <c r="E1268" s="29">
        <v>718.9</v>
      </c>
      <c r="F1268" s="29">
        <v>76.290000000000006</v>
      </c>
      <c r="G1268" s="29">
        <v>105.68249999999998</v>
      </c>
      <c r="H1268" s="29">
        <v>105.68249999999996</v>
      </c>
      <c r="I1268" s="29">
        <v>1.8294220041350002</v>
      </c>
      <c r="J1268" s="29">
        <v>105.68249999999998</v>
      </c>
      <c r="K1268" s="29">
        <v>105.68249999999996</v>
      </c>
      <c r="L1268" s="80">
        <v>0.19382201106314548</v>
      </c>
      <c r="M1268" s="29">
        <v>0.14499999999999999</v>
      </c>
      <c r="N1268" s="29">
        <v>0.14499999999999999</v>
      </c>
      <c r="O1268" s="29">
        <v>0.22558841666666649</v>
      </c>
      <c r="P1268" s="29">
        <v>0</v>
      </c>
      <c r="Q1268" s="29">
        <v>0</v>
      </c>
      <c r="R1268" s="29">
        <v>0</v>
      </c>
      <c r="S1268" s="29">
        <v>1372.0341589194052</v>
      </c>
      <c r="T1268" s="75">
        <v>0</v>
      </c>
      <c r="U1268" s="28">
        <v>2268.81</v>
      </c>
      <c r="V1268" s="29">
        <v>0</v>
      </c>
    </row>
    <row r="1269" spans="1:22" ht="15">
      <c r="A1269" s="39">
        <v>43247</v>
      </c>
      <c r="B1269" s="29" t="s">
        <v>14</v>
      </c>
      <c r="C1269" s="29">
        <v>24</v>
      </c>
      <c r="D1269" s="29">
        <v>36</v>
      </c>
      <c r="E1269" s="29">
        <v>718.05308675430831</v>
      </c>
      <c r="F1269" s="29">
        <v>76.29742431640625</v>
      </c>
      <c r="G1269" s="29">
        <v>105.89265</v>
      </c>
      <c r="H1269" s="29">
        <v>105.89265</v>
      </c>
      <c r="I1269" s="29">
        <v>1.8304625142850002</v>
      </c>
      <c r="J1269" s="29">
        <v>105.89265</v>
      </c>
      <c r="K1269" s="29">
        <v>105.89265</v>
      </c>
      <c r="L1269" s="80">
        <v>0.19392790371314547</v>
      </c>
      <c r="M1269" s="29">
        <v>0.13600000000000001</v>
      </c>
      <c r="N1269" s="29">
        <v>0.13600000000000001</v>
      </c>
      <c r="O1269" s="29">
        <v>0.22572441666666648</v>
      </c>
      <c r="P1269" s="29">
        <v>0</v>
      </c>
      <c r="Q1269" s="29">
        <v>0</v>
      </c>
      <c r="R1269" s="29">
        <v>0</v>
      </c>
      <c r="S1269" s="29">
        <v>1284.3195443687546</v>
      </c>
      <c r="T1269" s="75">
        <v>0</v>
      </c>
      <c r="U1269" s="28">
        <v>2269.3699305495538</v>
      </c>
      <c r="V1269" s="29">
        <v>0</v>
      </c>
    </row>
    <row r="1270" spans="1:22" ht="15">
      <c r="A1270" s="39">
        <v>43248</v>
      </c>
      <c r="B1270" s="29" t="s">
        <v>14</v>
      </c>
      <c r="C1270" s="29">
        <v>24</v>
      </c>
      <c r="D1270" s="29">
        <v>36</v>
      </c>
      <c r="E1270" s="29">
        <v>716.67834429130426</v>
      </c>
      <c r="F1270" s="29">
        <v>76.356307983398438</v>
      </c>
      <c r="G1270" s="29">
        <v>108.89009999999999</v>
      </c>
      <c r="H1270" s="29">
        <v>108.8901</v>
      </c>
      <c r="I1270" s="29">
        <v>1.8314949867350001</v>
      </c>
      <c r="J1270" s="29">
        <v>108.89009999999999</v>
      </c>
      <c r="K1270" s="29">
        <v>108.8901</v>
      </c>
      <c r="L1270" s="80">
        <v>0.19403679381314548</v>
      </c>
      <c r="M1270" s="29">
        <v>0.13900000000000001</v>
      </c>
      <c r="N1270" s="29">
        <v>0.13900000000000001</v>
      </c>
      <c r="O1270" s="29">
        <v>0.22586341666666648</v>
      </c>
      <c r="P1270" s="29">
        <v>0</v>
      </c>
      <c r="Q1270" s="29">
        <v>0</v>
      </c>
      <c r="R1270" s="29">
        <v>0</v>
      </c>
      <c r="S1270" s="29">
        <v>1276.5164142562089</v>
      </c>
      <c r="T1270" s="75">
        <v>0</v>
      </c>
      <c r="U1270" s="28">
        <v>2269.9033408231653</v>
      </c>
      <c r="V1270" s="29">
        <v>0</v>
      </c>
    </row>
    <row r="1271" spans="1:22" ht="15">
      <c r="A1271" s="39">
        <v>43249</v>
      </c>
      <c r="B1271" s="29" t="s">
        <v>14</v>
      </c>
      <c r="C1271" s="29">
        <v>24</v>
      </c>
      <c r="D1271" s="29">
        <v>36</v>
      </c>
      <c r="E1271" s="29">
        <v>717.35835032518867</v>
      </c>
      <c r="F1271" s="29">
        <v>76.111373901367188</v>
      </c>
      <c r="G1271" s="29">
        <v>107.30699999999999</v>
      </c>
      <c r="H1271" s="29">
        <v>107.30699999999997</v>
      </c>
      <c r="I1271" s="29">
        <v>1.8325251596350001</v>
      </c>
      <c r="J1271" s="29">
        <v>107.30699999999999</v>
      </c>
      <c r="K1271" s="29">
        <v>107.30699999999997</v>
      </c>
      <c r="L1271" s="80">
        <v>0.19414410081314548</v>
      </c>
      <c r="M1271" s="29">
        <v>0.13600000000000001</v>
      </c>
      <c r="N1271" s="29">
        <v>0.13600000000000001</v>
      </c>
      <c r="O1271" s="29">
        <v>0.22599941666666648</v>
      </c>
      <c r="P1271" s="29">
        <v>0</v>
      </c>
      <c r="Q1271" s="29">
        <v>0</v>
      </c>
      <c r="R1271" s="29">
        <v>0</v>
      </c>
      <c r="S1271" s="29">
        <v>1267.391689265379</v>
      </c>
      <c r="T1271" s="75">
        <v>0</v>
      </c>
      <c r="U1271" s="28">
        <v>2270.4439746559788</v>
      </c>
      <c r="V1271" s="29">
        <v>0</v>
      </c>
    </row>
    <row r="1272" spans="1:22" ht="15">
      <c r="A1272" s="39">
        <v>43250</v>
      </c>
      <c r="B1272" s="29" t="s">
        <v>14</v>
      </c>
      <c r="C1272" s="29">
        <v>24</v>
      </c>
      <c r="D1272" s="29">
        <v>36</v>
      </c>
      <c r="E1272" s="29">
        <v>716.13303639077196</v>
      </c>
      <c r="F1272" s="29">
        <v>76.35791015625</v>
      </c>
      <c r="G1272" s="29">
        <v>108.11699999999999</v>
      </c>
      <c r="H1272" s="29">
        <v>108.117</v>
      </c>
      <c r="I1272" s="29">
        <v>1.833552922635</v>
      </c>
      <c r="J1272" s="29">
        <v>108.11699999999999</v>
      </c>
      <c r="K1272" s="29">
        <v>108.117</v>
      </c>
      <c r="L1272" s="80">
        <v>0.19425221781314547</v>
      </c>
      <c r="M1272" s="29">
        <v>0.13900000000000001</v>
      </c>
      <c r="N1272" s="29">
        <v>0.13900000000000001</v>
      </c>
      <c r="O1272" s="29">
        <v>0.22613841666666648</v>
      </c>
      <c r="P1272" s="29">
        <v>0</v>
      </c>
      <c r="Q1272" s="29">
        <v>0</v>
      </c>
      <c r="R1272" s="29">
        <v>0</v>
      </c>
      <c r="S1272" s="29">
        <v>1285.6442557599639</v>
      </c>
      <c r="T1272" s="75">
        <v>0</v>
      </c>
      <c r="U1272" s="28">
        <v>2269.683942917211</v>
      </c>
      <c r="V1272" s="29">
        <v>0</v>
      </c>
    </row>
    <row r="1273" spans="1:22" ht="15">
      <c r="A1273" s="39">
        <v>43251</v>
      </c>
      <c r="B1273" s="29" t="s">
        <v>14</v>
      </c>
      <c r="C1273" s="29">
        <v>24</v>
      </c>
      <c r="D1273" s="29">
        <v>36</v>
      </c>
      <c r="E1273" s="29">
        <v>714.65433133062743</v>
      </c>
      <c r="F1273" s="29">
        <v>76.433395385742188</v>
      </c>
      <c r="G1273" s="29">
        <v>107.8956</v>
      </c>
      <c r="H1273" s="29">
        <v>107.8956</v>
      </c>
      <c r="I1273" s="29">
        <v>1.8346118632350001</v>
      </c>
      <c r="J1273" s="29">
        <v>107.8956</v>
      </c>
      <c r="K1273" s="29">
        <v>107.8956</v>
      </c>
      <c r="L1273" s="80">
        <v>0.19436011341314546</v>
      </c>
      <c r="M1273" s="29">
        <v>0.156</v>
      </c>
      <c r="N1273" s="29">
        <v>0.156</v>
      </c>
      <c r="O1273" s="29">
        <v>0.22629441666666647</v>
      </c>
      <c r="P1273" s="29">
        <v>0</v>
      </c>
      <c r="Q1273" s="29">
        <v>0</v>
      </c>
      <c r="R1273" s="29">
        <v>0</v>
      </c>
      <c r="S1273" s="29">
        <v>1445.842091799851</v>
      </c>
      <c r="T1273" s="75">
        <v>0</v>
      </c>
      <c r="U1273" s="28">
        <v>2270.6040260657451</v>
      </c>
      <c r="V1273" s="29">
        <v>0</v>
      </c>
    </row>
    <row r="1274" spans="1:22" ht="15">
      <c r="A1274" s="39">
        <v>43252</v>
      </c>
      <c r="B1274" s="29" t="s">
        <v>14</v>
      </c>
      <c r="C1274" s="29">
        <v>24</v>
      </c>
      <c r="D1274" s="29">
        <v>36</v>
      </c>
      <c r="E1274" s="29">
        <v>717.24808481854859</v>
      </c>
      <c r="F1274" s="29">
        <v>76.33258056640625</v>
      </c>
      <c r="G1274" s="29">
        <v>108.55529999999999</v>
      </c>
      <c r="H1274" s="29">
        <v>108.55529999999999</v>
      </c>
      <c r="I1274" s="29">
        <v>1.835659440935</v>
      </c>
      <c r="J1274" s="29">
        <v>108.55529999999999</v>
      </c>
      <c r="K1274" s="29">
        <v>108.55529999999999</v>
      </c>
      <c r="L1274" s="80">
        <v>0.19446866871314547</v>
      </c>
      <c r="M1274" s="29">
        <v>0.153</v>
      </c>
      <c r="N1274" s="29">
        <v>0.153</v>
      </c>
      <c r="O1274" s="29">
        <v>0.22644741666666646</v>
      </c>
      <c r="P1274" s="29">
        <v>0</v>
      </c>
      <c r="Q1274" s="29">
        <v>0</v>
      </c>
      <c r="R1274" s="29">
        <v>0</v>
      </c>
      <c r="S1274" s="29">
        <v>1409.419899350838</v>
      </c>
      <c r="T1274" s="75">
        <v>0</v>
      </c>
      <c r="U1274" s="28">
        <v>2271.0959362835501</v>
      </c>
      <c r="V1274" s="29">
        <v>0</v>
      </c>
    </row>
    <row r="1275" spans="1:22" ht="15">
      <c r="A1275" s="39">
        <v>43253</v>
      </c>
      <c r="B1275" s="29" t="s">
        <v>14</v>
      </c>
      <c r="C1275" s="29">
        <v>24</v>
      </c>
      <c r="D1275" s="29">
        <v>36</v>
      </c>
      <c r="E1275" s="29">
        <v>710.91061554545411</v>
      </c>
      <c r="F1275" s="29">
        <v>75.575119018554688</v>
      </c>
      <c r="G1275" s="29">
        <v>105.48629999999997</v>
      </c>
      <c r="H1275" s="29">
        <v>105.48629999999997</v>
      </c>
      <c r="I1275" s="29">
        <v>1.8367163509350002</v>
      </c>
      <c r="J1275" s="29">
        <v>105.48629999999997</v>
      </c>
      <c r="K1275" s="29">
        <v>105.48629999999997</v>
      </c>
      <c r="L1275" s="80">
        <v>0.19457415501314548</v>
      </c>
      <c r="M1275" s="29">
        <v>0.13800000000000001</v>
      </c>
      <c r="N1275" s="29">
        <v>0.13800000000000001</v>
      </c>
      <c r="O1275" s="29">
        <v>0.22658541666666646</v>
      </c>
      <c r="P1275" s="29">
        <v>0</v>
      </c>
      <c r="Q1275" s="29">
        <v>0</v>
      </c>
      <c r="R1275" s="29">
        <v>0</v>
      </c>
      <c r="S1275" s="29">
        <v>1308.2267555123276</v>
      </c>
      <c r="T1275" s="75">
        <v>0</v>
      </c>
      <c r="U1275" s="28">
        <v>2292.5578388643412</v>
      </c>
      <c r="V1275" s="29">
        <v>0</v>
      </c>
    </row>
    <row r="1276" spans="1:22" ht="15">
      <c r="A1276" s="39">
        <v>43254</v>
      </c>
      <c r="B1276" s="29" t="s">
        <v>14</v>
      </c>
      <c r="C1276" s="29">
        <v>24</v>
      </c>
      <c r="D1276" s="29">
        <v>36</v>
      </c>
      <c r="E1276" s="29">
        <v>704.2747141304319</v>
      </c>
      <c r="F1276" s="29">
        <v>74.899078369140625</v>
      </c>
      <c r="G1276" s="29">
        <v>108.53504999999998</v>
      </c>
      <c r="H1276" s="29">
        <v>108.53505</v>
      </c>
      <c r="I1276" s="29">
        <v>1.8377535246850003</v>
      </c>
      <c r="J1276" s="29">
        <v>108.53504999999998</v>
      </c>
      <c r="K1276" s="29">
        <v>108.53505</v>
      </c>
      <c r="L1276" s="80">
        <v>0.19468269006314548</v>
      </c>
      <c r="M1276" s="29">
        <v>0.151</v>
      </c>
      <c r="N1276" s="29">
        <v>0.151</v>
      </c>
      <c r="O1276" s="29">
        <v>0.22673641666666647</v>
      </c>
      <c r="P1276" s="29">
        <v>0</v>
      </c>
      <c r="Q1276" s="29">
        <v>0</v>
      </c>
      <c r="R1276" s="29">
        <v>0</v>
      </c>
      <c r="S1276" s="29">
        <v>1391.2556358521972</v>
      </c>
      <c r="T1276" s="75">
        <v>0</v>
      </c>
      <c r="U1276" s="28">
        <v>2300.8499182744085</v>
      </c>
      <c r="V1276" s="29">
        <v>0</v>
      </c>
    </row>
    <row r="1277" spans="1:22" ht="15">
      <c r="A1277" s="39">
        <v>43255</v>
      </c>
      <c r="B1277" s="29" t="s">
        <v>14</v>
      </c>
      <c r="C1277" s="29">
        <v>24</v>
      </c>
      <c r="D1277" s="29">
        <v>36</v>
      </c>
      <c r="E1277" s="29">
        <v>701.61410731028968</v>
      </c>
      <c r="F1277" s="29">
        <v>74.629745483398438</v>
      </c>
      <c r="G1277" s="29">
        <v>106.2927</v>
      </c>
      <c r="H1277" s="29">
        <v>106.29270000000001</v>
      </c>
      <c r="I1277" s="29">
        <v>1.8388105273350002</v>
      </c>
      <c r="J1277" s="29">
        <v>106.2927</v>
      </c>
      <c r="K1277" s="29">
        <v>106.29270000000001</v>
      </c>
      <c r="L1277" s="80">
        <v>0.19478898276314549</v>
      </c>
      <c r="M1277" s="29">
        <v>0.14599999999999999</v>
      </c>
      <c r="N1277" s="29">
        <v>0.14599999999999999</v>
      </c>
      <c r="O1277" s="29">
        <v>0.22688241666666648</v>
      </c>
      <c r="P1277" s="29">
        <v>0</v>
      </c>
      <c r="Q1277" s="29">
        <v>0</v>
      </c>
      <c r="R1277" s="29">
        <v>0</v>
      </c>
      <c r="S1277" s="29">
        <v>1373.5656352694023</v>
      </c>
      <c r="T1277" s="75">
        <v>0</v>
      </c>
      <c r="U1277" s="28">
        <v>2307.33384166936</v>
      </c>
      <c r="V1277" s="29">
        <v>0</v>
      </c>
    </row>
    <row r="1278" spans="1:22" ht="15">
      <c r="A1278" s="39">
        <v>43256</v>
      </c>
      <c r="B1278" s="29" t="s">
        <v>14</v>
      </c>
      <c r="C1278" s="29">
        <v>24</v>
      </c>
      <c r="D1278" s="29">
        <v>36</v>
      </c>
      <c r="E1278" s="29">
        <v>697.00151066386559</v>
      </c>
      <c r="F1278" s="29">
        <v>74.485549926757813</v>
      </c>
      <c r="G1278" s="29">
        <v>107.34164999999999</v>
      </c>
      <c r="H1278" s="29">
        <v>107.34165</v>
      </c>
      <c r="I1278" s="29">
        <v>1.8398435332850001</v>
      </c>
      <c r="J1278" s="29">
        <v>107.34164999999999</v>
      </c>
      <c r="K1278" s="29">
        <v>107.34165</v>
      </c>
      <c r="L1278" s="80">
        <v>0.1948963244131455</v>
      </c>
      <c r="M1278" s="29">
        <v>0.14599999999999999</v>
      </c>
      <c r="N1278" s="29">
        <v>0.14599999999999999</v>
      </c>
      <c r="O1278" s="29">
        <v>0.22702841666666648</v>
      </c>
      <c r="P1278" s="29">
        <v>0</v>
      </c>
      <c r="Q1278" s="29">
        <v>0</v>
      </c>
      <c r="R1278" s="29">
        <v>0</v>
      </c>
      <c r="S1278" s="29">
        <v>1360.1430572382669</v>
      </c>
      <c r="T1278" s="75">
        <v>0</v>
      </c>
      <c r="U1278" s="28">
        <v>2313.0117008404341</v>
      </c>
      <c r="V1278" s="29">
        <v>0</v>
      </c>
    </row>
    <row r="1279" spans="1:22" ht="15">
      <c r="A1279" s="39">
        <v>43257</v>
      </c>
      <c r="B1279" s="29" t="s">
        <v>14</v>
      </c>
      <c r="C1279" s="29">
        <v>24</v>
      </c>
      <c r="D1279" s="29">
        <v>36</v>
      </c>
      <c r="E1279" s="29">
        <v>697.43492421597693</v>
      </c>
      <c r="F1279" s="29">
        <v>74.351333618164063</v>
      </c>
      <c r="G1279" s="29">
        <v>104.69519999999999</v>
      </c>
      <c r="H1279" s="29">
        <v>104.69519999999999</v>
      </c>
      <c r="I1279" s="29">
        <v>1.8408331498350001</v>
      </c>
      <c r="J1279" s="29">
        <v>104.69519999999999</v>
      </c>
      <c r="K1279" s="29">
        <v>104.69519999999999</v>
      </c>
      <c r="L1279" s="80">
        <v>0.1950010196131455</v>
      </c>
      <c r="M1279" s="29">
        <v>0.13400000000000001</v>
      </c>
      <c r="N1279" s="29">
        <v>0.13400000000000001</v>
      </c>
      <c r="O1279" s="29">
        <v>0.22716241666666648</v>
      </c>
      <c r="P1279" s="29">
        <v>0</v>
      </c>
      <c r="Q1279" s="29">
        <v>0</v>
      </c>
      <c r="R1279" s="29">
        <v>0</v>
      </c>
      <c r="S1279" s="29">
        <v>1279.905860058532</v>
      </c>
      <c r="T1279" s="75">
        <v>0</v>
      </c>
      <c r="U1279" s="28">
        <v>2318.0528953328349</v>
      </c>
      <c r="V1279" s="29">
        <v>0</v>
      </c>
    </row>
    <row r="1280" spans="1:22" ht="15">
      <c r="A1280" s="39">
        <v>43258</v>
      </c>
      <c r="B1280" s="29" t="s">
        <v>14</v>
      </c>
      <c r="C1280" s="29">
        <v>24</v>
      </c>
      <c r="D1280" s="29">
        <v>36</v>
      </c>
      <c r="E1280" s="29">
        <v>696.37568132399508</v>
      </c>
      <c r="F1280" s="29">
        <v>74.29058837890625</v>
      </c>
      <c r="G1280" s="29">
        <v>104.72174999999999</v>
      </c>
      <c r="H1280" s="29">
        <v>104.72174999999999</v>
      </c>
      <c r="I1280" s="29">
        <v>1.8418359743850004</v>
      </c>
      <c r="J1280" s="29">
        <v>104.72174999999999</v>
      </c>
      <c r="K1280" s="29">
        <v>104.72174999999999</v>
      </c>
      <c r="L1280" s="80">
        <v>0.19510574136314551</v>
      </c>
      <c r="M1280" s="29">
        <v>0.13800000000000001</v>
      </c>
      <c r="N1280" s="29">
        <v>0.13800000000000001</v>
      </c>
      <c r="O1280" s="29">
        <v>0.22730041666666648</v>
      </c>
      <c r="P1280" s="29">
        <v>0</v>
      </c>
      <c r="Q1280" s="29">
        <v>0</v>
      </c>
      <c r="R1280" s="29">
        <v>0</v>
      </c>
      <c r="S1280" s="29">
        <v>1317.7778255233513</v>
      </c>
      <c r="T1280" s="75">
        <v>0</v>
      </c>
      <c r="U1280" s="28">
        <v>2320.1032530388361</v>
      </c>
      <c r="V1280" s="29">
        <v>0</v>
      </c>
    </row>
    <row r="1281" spans="1:22" ht="15">
      <c r="A1281" s="39">
        <v>43259</v>
      </c>
      <c r="B1281" s="29" t="s">
        <v>14</v>
      </c>
      <c r="C1281" s="29">
        <v>24</v>
      </c>
      <c r="D1281" s="29">
        <v>36</v>
      </c>
      <c r="E1281" s="29">
        <v>714.91685813416939</v>
      </c>
      <c r="F1281" s="29">
        <v>76.249481201171875</v>
      </c>
      <c r="G1281" s="29">
        <v>105.55199999999999</v>
      </c>
      <c r="H1281" s="29">
        <v>105.55199999999998</v>
      </c>
      <c r="I1281" s="29">
        <v>1.8428444886350002</v>
      </c>
      <c r="J1281" s="29">
        <v>105.55199999999999</v>
      </c>
      <c r="K1281" s="29">
        <v>105.55199999999998</v>
      </c>
      <c r="L1281" s="80">
        <v>0.19521129336314552</v>
      </c>
      <c r="M1281" s="29">
        <v>0.14200000000000002</v>
      </c>
      <c r="N1281" s="29">
        <v>0.14200000000000002</v>
      </c>
      <c r="O1281" s="29">
        <v>0.22744241666666648</v>
      </c>
      <c r="P1281" s="29">
        <v>0</v>
      </c>
      <c r="Q1281" s="29">
        <v>0</v>
      </c>
      <c r="R1281" s="29">
        <v>0</v>
      </c>
      <c r="S1281" s="29">
        <v>1345.3084735485832</v>
      </c>
      <c r="T1281" s="75">
        <v>0</v>
      </c>
      <c r="U1281" s="28">
        <v>2272.4031172222544</v>
      </c>
      <c r="V1281" s="29">
        <v>0</v>
      </c>
    </row>
    <row r="1282" spans="1:22" ht="15">
      <c r="A1282" s="39">
        <v>43260</v>
      </c>
      <c r="B1282" s="29" t="s">
        <v>14</v>
      </c>
      <c r="C1282" s="29">
        <v>24</v>
      </c>
      <c r="D1282" s="29">
        <v>36</v>
      </c>
      <c r="E1282" s="29">
        <v>719.26012933309676</v>
      </c>
      <c r="F1282" s="29">
        <v>76.385604858398438</v>
      </c>
      <c r="G1282" s="29">
        <v>107.72009999999997</v>
      </c>
      <c r="H1282" s="29">
        <v>107.72009999999996</v>
      </c>
      <c r="I1282" s="29">
        <v>1.8438681357350002</v>
      </c>
      <c r="J1282" s="29">
        <v>107.72009999999997</v>
      </c>
      <c r="K1282" s="29">
        <v>107.72009999999996</v>
      </c>
      <c r="L1282" s="80">
        <v>0.19531901346314551</v>
      </c>
      <c r="M1282" s="29">
        <v>0.14400000000000002</v>
      </c>
      <c r="N1282" s="29">
        <v>0.14400000000000002</v>
      </c>
      <c r="O1282" s="29">
        <v>0.22758641666666649</v>
      </c>
      <c r="P1282" s="29">
        <v>0</v>
      </c>
      <c r="Q1282" s="29">
        <v>0</v>
      </c>
      <c r="R1282" s="29">
        <v>0</v>
      </c>
      <c r="S1282" s="29">
        <v>1336.7978678074014</v>
      </c>
      <c r="T1282" s="75">
        <v>0</v>
      </c>
      <c r="U1282" s="28">
        <v>2270.8153505820032</v>
      </c>
      <c r="V1282" s="29">
        <v>0</v>
      </c>
    </row>
    <row r="1283" spans="1:22" ht="15">
      <c r="A1283" s="39">
        <v>43261</v>
      </c>
      <c r="B1283" s="29" t="s">
        <v>14</v>
      </c>
      <c r="C1283" s="29">
        <v>24</v>
      </c>
      <c r="D1283" s="29">
        <v>36</v>
      </c>
      <c r="E1283" s="29">
        <v>718.61121293146346</v>
      </c>
      <c r="F1283" s="29">
        <v>76.302108764648438</v>
      </c>
      <c r="G1283" s="29">
        <v>107.7354</v>
      </c>
      <c r="H1283" s="29">
        <v>107.73539999999998</v>
      </c>
      <c r="I1283" s="29">
        <v>1.8449082460350004</v>
      </c>
      <c r="J1283" s="29">
        <v>107.7354</v>
      </c>
      <c r="K1283" s="29">
        <v>107.73539999999998</v>
      </c>
      <c r="L1283" s="80">
        <v>0.19542674886314551</v>
      </c>
      <c r="M1283" s="29">
        <v>0.13900000000000001</v>
      </c>
      <c r="N1283" s="29">
        <v>0.13900000000000001</v>
      </c>
      <c r="O1283" s="29">
        <v>0.22772541666666649</v>
      </c>
      <c r="P1283" s="29">
        <v>0</v>
      </c>
      <c r="Q1283" s="29">
        <v>0</v>
      </c>
      <c r="R1283" s="29">
        <v>0</v>
      </c>
      <c r="S1283" s="29">
        <v>1290.1980221914059</v>
      </c>
      <c r="T1283" s="75">
        <v>0</v>
      </c>
      <c r="U1283" s="28">
        <v>2270.5664918855787</v>
      </c>
      <c r="V1283" s="29">
        <v>0</v>
      </c>
    </row>
    <row r="1284" spans="1:22" ht="15">
      <c r="A1284" s="39">
        <v>43262</v>
      </c>
      <c r="B1284" s="29" t="s">
        <v>14</v>
      </c>
      <c r="C1284" s="29">
        <v>24</v>
      </c>
      <c r="D1284" s="29">
        <v>36</v>
      </c>
      <c r="E1284" s="29">
        <v>720.13849996820079</v>
      </c>
      <c r="F1284" s="29">
        <v>76.207901000976563</v>
      </c>
      <c r="G1284" s="29">
        <v>108.08279999999999</v>
      </c>
      <c r="H1284" s="29">
        <v>108.08279999999998</v>
      </c>
      <c r="I1284" s="29">
        <v>1.8459409004350003</v>
      </c>
      <c r="J1284" s="29">
        <v>108.08279999999999</v>
      </c>
      <c r="K1284" s="29">
        <v>108.08279999999998</v>
      </c>
      <c r="L1284" s="80">
        <v>0.1955348316631455</v>
      </c>
      <c r="M1284" s="29">
        <v>0.13700000000000001</v>
      </c>
      <c r="N1284" s="29">
        <v>0.13700000000000001</v>
      </c>
      <c r="O1284" s="29">
        <v>0.22786241666666648</v>
      </c>
      <c r="P1284" s="29">
        <v>0</v>
      </c>
      <c r="Q1284" s="29">
        <v>0</v>
      </c>
      <c r="R1284" s="29">
        <v>0</v>
      </c>
      <c r="S1284" s="29">
        <v>1267.5467326901228</v>
      </c>
      <c r="T1284" s="75">
        <v>0</v>
      </c>
      <c r="U1284" s="28">
        <v>2271.2695849812258</v>
      </c>
      <c r="V1284" s="29">
        <v>0</v>
      </c>
    </row>
    <row r="1285" spans="1:22" ht="15">
      <c r="A1285" s="39">
        <v>43263</v>
      </c>
      <c r="B1285" s="29" t="s">
        <v>14</v>
      </c>
      <c r="C1285" s="29">
        <v>24</v>
      </c>
      <c r="D1285" s="29">
        <v>36</v>
      </c>
      <c r="E1285" s="29">
        <v>718.90086349161629</v>
      </c>
      <c r="F1285" s="29">
        <v>76.2838134765625</v>
      </c>
      <c r="G1285" s="29">
        <v>109.48544999999999</v>
      </c>
      <c r="H1285" s="29">
        <v>109.48544999999997</v>
      </c>
      <c r="I1285" s="29">
        <v>1.8469743380850001</v>
      </c>
      <c r="J1285" s="29">
        <v>109.48544999999999</v>
      </c>
      <c r="K1285" s="29">
        <v>109.48544999999997</v>
      </c>
      <c r="L1285" s="80">
        <v>0.1956443171131455</v>
      </c>
      <c r="M1285" s="29">
        <v>0.14599999999999999</v>
      </c>
      <c r="N1285" s="29">
        <v>0.14599999999999999</v>
      </c>
      <c r="O1285" s="29">
        <v>0.22800841666666649</v>
      </c>
      <c r="P1285" s="29">
        <v>0</v>
      </c>
      <c r="Q1285" s="29">
        <v>0</v>
      </c>
      <c r="R1285" s="29">
        <v>0</v>
      </c>
      <c r="S1285" s="29">
        <v>1333.5105258278613</v>
      </c>
      <c r="T1285" s="75">
        <v>0</v>
      </c>
      <c r="U1285" s="28">
        <v>2271.5481877449524</v>
      </c>
      <c r="V1285" s="29">
        <v>0</v>
      </c>
    </row>
    <row r="1286" spans="1:22" ht="15">
      <c r="A1286" s="39">
        <v>43264</v>
      </c>
      <c r="B1286" s="29" t="s">
        <v>14</v>
      </c>
      <c r="C1286" s="29">
        <v>24</v>
      </c>
      <c r="D1286" s="29">
        <v>36</v>
      </c>
      <c r="E1286" s="29">
        <v>719.21197227175105</v>
      </c>
      <c r="F1286" s="29">
        <v>76.230880737304688</v>
      </c>
      <c r="G1286" s="29">
        <v>110.69504999999998</v>
      </c>
      <c r="H1286" s="29">
        <v>110.69504999999998</v>
      </c>
      <c r="I1286" s="29">
        <v>1.8480409136850002</v>
      </c>
      <c r="J1286" s="29">
        <v>110.69504999999998</v>
      </c>
      <c r="K1286" s="29">
        <v>110.69504999999998</v>
      </c>
      <c r="L1286" s="80">
        <v>0.1957550121631455</v>
      </c>
      <c r="M1286" s="29">
        <v>0.14899999999999999</v>
      </c>
      <c r="N1286" s="29">
        <v>0.14899999999999999</v>
      </c>
      <c r="O1286" s="29">
        <v>0.2281574166666665</v>
      </c>
      <c r="P1286" s="29">
        <v>0</v>
      </c>
      <c r="Q1286" s="29">
        <v>0</v>
      </c>
      <c r="R1286" s="29">
        <v>0</v>
      </c>
      <c r="S1286" s="29">
        <v>1346.0403152625165</v>
      </c>
      <c r="T1286" s="75">
        <v>0</v>
      </c>
      <c r="U1286" s="28">
        <v>2272.7608958603696</v>
      </c>
      <c r="V1286" s="29">
        <v>0</v>
      </c>
    </row>
    <row r="1287" spans="1:22" ht="15">
      <c r="A1287" s="39">
        <v>43265</v>
      </c>
      <c r="B1287" s="29" t="s">
        <v>14</v>
      </c>
      <c r="C1287" s="29">
        <v>24</v>
      </c>
      <c r="D1287" s="29">
        <v>36</v>
      </c>
      <c r="E1287" s="29">
        <v>718.23197607336601</v>
      </c>
      <c r="F1287" s="29">
        <v>76.13568115234375</v>
      </c>
      <c r="G1287" s="29">
        <v>109.10114999999999</v>
      </c>
      <c r="H1287" s="29">
        <v>109.10115</v>
      </c>
      <c r="I1287" s="29">
        <v>1.8491195297850003</v>
      </c>
      <c r="J1287" s="29">
        <v>109.10114999999999</v>
      </c>
      <c r="K1287" s="29">
        <v>109.10115</v>
      </c>
      <c r="L1287" s="80">
        <v>0.19586411331314552</v>
      </c>
      <c r="M1287" s="29">
        <v>0.14200000000000002</v>
      </c>
      <c r="N1287" s="29">
        <v>0.14200000000000002</v>
      </c>
      <c r="O1287" s="29">
        <v>0.2282994166666665</v>
      </c>
      <c r="P1287" s="29">
        <v>0</v>
      </c>
      <c r="Q1287" s="29">
        <v>0</v>
      </c>
      <c r="R1287" s="29">
        <v>0</v>
      </c>
      <c r="S1287" s="29">
        <v>1301.5444841782148</v>
      </c>
      <c r="T1287" s="75">
        <v>0</v>
      </c>
      <c r="U1287" s="28">
        <v>2273.3360894666193</v>
      </c>
      <c r="V1287" s="29">
        <v>0</v>
      </c>
    </row>
    <row r="1288" spans="1:22" ht="15">
      <c r="A1288" s="39">
        <v>43266</v>
      </c>
      <c r="B1288" s="29" t="s">
        <v>14</v>
      </c>
      <c r="C1288" s="29">
        <v>24</v>
      </c>
      <c r="D1288" s="29">
        <v>36</v>
      </c>
      <c r="E1288" s="29">
        <v>715.95733393606804</v>
      </c>
      <c r="F1288" s="29">
        <v>76.110336303710938</v>
      </c>
      <c r="G1288" s="29">
        <v>110.46015</v>
      </c>
      <c r="H1288" s="29">
        <v>110.46015</v>
      </c>
      <c r="I1288" s="29">
        <v>1.8501841737850002</v>
      </c>
      <c r="J1288" s="29">
        <v>110.46015</v>
      </c>
      <c r="K1288" s="29">
        <v>110.46015</v>
      </c>
      <c r="L1288" s="80">
        <v>0.19597457346314551</v>
      </c>
      <c r="M1288" s="29">
        <v>0.14300000000000002</v>
      </c>
      <c r="N1288" s="29">
        <v>0.14300000000000002</v>
      </c>
      <c r="O1288" s="29">
        <v>0.22844241666666651</v>
      </c>
      <c r="P1288" s="29">
        <v>0</v>
      </c>
      <c r="Q1288" s="29">
        <v>0</v>
      </c>
      <c r="R1288" s="29">
        <v>0</v>
      </c>
      <c r="S1288" s="29">
        <v>1294.5845175839434</v>
      </c>
      <c r="T1288" s="75">
        <v>0</v>
      </c>
      <c r="U1288" s="28">
        <v>2271.9359937272011</v>
      </c>
      <c r="V1288" s="29">
        <v>0</v>
      </c>
    </row>
    <row r="1289" spans="1:22" ht="15">
      <c r="A1289" s="39">
        <v>43267</v>
      </c>
      <c r="B1289" s="29" t="s">
        <v>14</v>
      </c>
      <c r="C1289" s="29">
        <v>24</v>
      </c>
      <c r="D1289" s="29">
        <v>36</v>
      </c>
      <c r="E1289" s="29">
        <v>717.99374025812051</v>
      </c>
      <c r="F1289" s="29">
        <v>76.152725219726563</v>
      </c>
      <c r="G1289" s="29">
        <v>112.90004999999999</v>
      </c>
      <c r="H1289" s="29">
        <v>112.90005000000001</v>
      </c>
      <c r="I1289" s="29">
        <v>1.8512674656850003</v>
      </c>
      <c r="J1289" s="29">
        <v>112.90004999999999</v>
      </c>
      <c r="K1289" s="29">
        <v>112.90005000000001</v>
      </c>
      <c r="L1289" s="80">
        <v>0.19608747351314551</v>
      </c>
      <c r="M1289" s="29">
        <v>0.14699999999999999</v>
      </c>
      <c r="N1289" s="29">
        <v>0.14699999999999999</v>
      </c>
      <c r="O1289" s="29">
        <v>0.22858941666666652</v>
      </c>
      <c r="P1289" s="29">
        <v>0</v>
      </c>
      <c r="Q1289" s="29">
        <v>0</v>
      </c>
      <c r="R1289" s="29">
        <v>0</v>
      </c>
      <c r="S1289" s="29">
        <v>1302.0366244301929</v>
      </c>
      <c r="T1289" s="75">
        <v>0</v>
      </c>
      <c r="U1289" s="28">
        <v>2272.9730702071224</v>
      </c>
      <c r="V1289" s="29">
        <v>0</v>
      </c>
    </row>
    <row r="1290" spans="1:22" ht="15">
      <c r="A1290" s="39">
        <v>43268</v>
      </c>
      <c r="B1290" s="29" t="s">
        <v>14</v>
      </c>
      <c r="C1290" s="29">
        <v>24</v>
      </c>
      <c r="D1290" s="29">
        <v>36</v>
      </c>
      <c r="E1290" s="29">
        <v>717.69297108233343</v>
      </c>
      <c r="F1290" s="29">
        <v>76.080642700195313</v>
      </c>
      <c r="G1290" s="29">
        <v>112.08149999999998</v>
      </c>
      <c r="H1290" s="29">
        <v>112.08149999999996</v>
      </c>
      <c r="I1290" s="29">
        <v>1.8523630881350004</v>
      </c>
      <c r="J1290" s="29">
        <v>112.08149999999998</v>
      </c>
      <c r="K1290" s="29">
        <v>112.08149999999996</v>
      </c>
      <c r="L1290" s="80">
        <v>0.19619955501314551</v>
      </c>
      <c r="M1290" s="29">
        <v>0.14699999999999999</v>
      </c>
      <c r="N1290" s="29">
        <v>0.14699999999999999</v>
      </c>
      <c r="O1290" s="29">
        <v>0.22873641666666653</v>
      </c>
      <c r="P1290" s="29">
        <v>0</v>
      </c>
      <c r="Q1290" s="29">
        <v>0</v>
      </c>
      <c r="R1290" s="29">
        <v>0</v>
      </c>
      <c r="S1290" s="29">
        <v>1311.5456163595243</v>
      </c>
      <c r="T1290" s="75">
        <v>0</v>
      </c>
      <c r="U1290" s="28">
        <v>2272.9805770431558</v>
      </c>
      <c r="V1290" s="29">
        <v>0</v>
      </c>
    </row>
    <row r="1291" spans="1:22" ht="15">
      <c r="A1291" s="39">
        <v>43269</v>
      </c>
      <c r="B1291" s="29" t="s">
        <v>14</v>
      </c>
      <c r="C1291" s="29">
        <v>24</v>
      </c>
      <c r="D1291" s="29">
        <v>36</v>
      </c>
      <c r="E1291" s="29">
        <v>716.40512378737526</v>
      </c>
      <c r="F1291" s="29">
        <v>76.118362426757813</v>
      </c>
      <c r="G1291" s="29">
        <v>111.99554999999998</v>
      </c>
      <c r="H1291" s="29">
        <v>111.99554999999998</v>
      </c>
      <c r="I1291" s="29">
        <v>1.8533990021850004</v>
      </c>
      <c r="J1291" s="29">
        <v>111.99554999999998</v>
      </c>
      <c r="K1291" s="29">
        <v>111.99554999999998</v>
      </c>
      <c r="L1291" s="80">
        <v>0.1963115505631455</v>
      </c>
      <c r="M1291" s="29">
        <v>0.16</v>
      </c>
      <c r="N1291" s="29">
        <v>0.16</v>
      </c>
      <c r="O1291" s="29">
        <v>0.22889641666666652</v>
      </c>
      <c r="P1291" s="29">
        <v>0</v>
      </c>
      <c r="Q1291" s="29">
        <v>0</v>
      </c>
      <c r="R1291" s="29">
        <v>0</v>
      </c>
      <c r="S1291" s="29">
        <v>1428.6281910308046</v>
      </c>
      <c r="T1291" s="75">
        <v>0</v>
      </c>
      <c r="U1291" s="28">
        <v>2275.2972149707152</v>
      </c>
      <c r="V1291" s="29">
        <v>0</v>
      </c>
    </row>
    <row r="1292" spans="1:22" ht="15">
      <c r="A1292" s="39">
        <v>43270</v>
      </c>
      <c r="B1292" s="29" t="s">
        <v>14</v>
      </c>
      <c r="C1292" s="29">
        <v>24</v>
      </c>
      <c r="D1292" s="29">
        <v>36</v>
      </c>
      <c r="E1292" s="29">
        <v>715.71435323389585</v>
      </c>
      <c r="F1292" s="29">
        <v>76.147323608398438</v>
      </c>
      <c r="G1292" s="29">
        <v>111.99689999999998</v>
      </c>
      <c r="H1292" s="29">
        <v>111.99689999999998</v>
      </c>
      <c r="I1292" s="29">
        <v>1.8544336565350006</v>
      </c>
      <c r="J1292" s="29">
        <v>111.99689999999998</v>
      </c>
      <c r="K1292" s="29">
        <v>111.99689999999998</v>
      </c>
      <c r="L1292" s="80">
        <v>0.1964235474631455</v>
      </c>
      <c r="M1292" s="29">
        <v>0.16</v>
      </c>
      <c r="N1292" s="29">
        <v>0.16</v>
      </c>
      <c r="O1292" s="29">
        <v>0.22905641666666651</v>
      </c>
      <c r="P1292" s="29">
        <v>0</v>
      </c>
      <c r="Q1292" s="29">
        <v>0</v>
      </c>
      <c r="R1292" s="29">
        <v>0</v>
      </c>
      <c r="S1292" s="29">
        <v>1428.6109704822188</v>
      </c>
      <c r="T1292" s="75">
        <v>0</v>
      </c>
      <c r="U1292" s="28">
        <v>2276.0301937720801</v>
      </c>
      <c r="V1292" s="29">
        <v>0</v>
      </c>
    </row>
    <row r="1293" spans="1:22" ht="15">
      <c r="A1293" s="39">
        <v>43271</v>
      </c>
      <c r="B1293" s="29" t="s">
        <v>14</v>
      </c>
      <c r="C1293" s="29">
        <v>24</v>
      </c>
      <c r="D1293" s="29">
        <v>36</v>
      </c>
      <c r="E1293" s="29">
        <v>714.20455854150021</v>
      </c>
      <c r="F1293" s="29">
        <v>76.187026977539063</v>
      </c>
      <c r="G1293" s="29">
        <v>110.81519999999998</v>
      </c>
      <c r="H1293" s="29">
        <v>110.81519999999996</v>
      </c>
      <c r="I1293" s="29">
        <v>1.8554832338350005</v>
      </c>
      <c r="J1293" s="29">
        <v>110.81519999999998</v>
      </c>
      <c r="K1293" s="29">
        <v>110.81519999999996</v>
      </c>
      <c r="L1293" s="80">
        <v>0.1965343626631455</v>
      </c>
      <c r="M1293" s="29">
        <v>0.152</v>
      </c>
      <c r="N1293" s="29">
        <v>0.152</v>
      </c>
      <c r="O1293" s="29">
        <v>0.22920841666666653</v>
      </c>
      <c r="P1293" s="29">
        <v>0</v>
      </c>
      <c r="Q1293" s="29">
        <v>0</v>
      </c>
      <c r="R1293" s="29">
        <v>0</v>
      </c>
      <c r="S1293" s="29">
        <v>1371.6529862329357</v>
      </c>
      <c r="T1293" s="75">
        <v>0</v>
      </c>
      <c r="U1293" s="28">
        <v>2276.4389622398558</v>
      </c>
      <c r="V1293" s="29">
        <v>0</v>
      </c>
    </row>
    <row r="1294" spans="1:22" ht="15">
      <c r="A1294" s="39">
        <v>43272</v>
      </c>
      <c r="B1294" s="29" t="s">
        <v>14</v>
      </c>
      <c r="C1294" s="29">
        <v>24</v>
      </c>
      <c r="D1294" s="29">
        <v>36</v>
      </c>
      <c r="E1294" s="29">
        <v>715.53829668315257</v>
      </c>
      <c r="F1294" s="29">
        <v>76.125930786132813</v>
      </c>
      <c r="G1294" s="29">
        <v>111.81869999999998</v>
      </c>
      <c r="H1294" s="29">
        <v>111.81869999999998</v>
      </c>
      <c r="I1294" s="29">
        <v>1.8565396163350005</v>
      </c>
      <c r="J1294" s="29">
        <v>111.81869999999998</v>
      </c>
      <c r="K1294" s="29">
        <v>111.81869999999998</v>
      </c>
      <c r="L1294" s="80">
        <v>0.19664618136314549</v>
      </c>
      <c r="M1294" s="29">
        <v>0.153</v>
      </c>
      <c r="N1294" s="29">
        <v>0.153</v>
      </c>
      <c r="O1294" s="29">
        <v>0.22936141666666651</v>
      </c>
      <c r="P1294" s="29">
        <v>0</v>
      </c>
      <c r="Q1294" s="29">
        <v>0</v>
      </c>
      <c r="R1294" s="29">
        <v>0</v>
      </c>
      <c r="S1294" s="29">
        <v>1368.2863420876834</v>
      </c>
      <c r="T1294" s="75">
        <v>0</v>
      </c>
      <c r="U1294" s="28">
        <v>2276.8443313856537</v>
      </c>
      <c r="V1294" s="29">
        <v>0</v>
      </c>
    </row>
    <row r="1295" spans="1:22" ht="15">
      <c r="A1295" s="39">
        <v>43273</v>
      </c>
      <c r="B1295" s="29" t="s">
        <v>14</v>
      </c>
      <c r="C1295" s="29">
        <v>24</v>
      </c>
      <c r="D1295" s="29">
        <v>36</v>
      </c>
      <c r="E1295" s="29">
        <v>715.55982572234234</v>
      </c>
      <c r="F1295" s="29">
        <v>76.280792236328125</v>
      </c>
      <c r="G1295" s="29">
        <v>109.53045</v>
      </c>
      <c r="H1295" s="29">
        <v>109.53045000000002</v>
      </c>
      <c r="I1295" s="29">
        <v>1.8576092730850007</v>
      </c>
      <c r="J1295" s="29">
        <v>109.53045</v>
      </c>
      <c r="K1295" s="29">
        <v>109.53045000000002</v>
      </c>
      <c r="L1295" s="80">
        <v>0.1967557118131455</v>
      </c>
      <c r="M1295" s="29">
        <v>0.152</v>
      </c>
      <c r="N1295" s="29">
        <v>0.152</v>
      </c>
      <c r="O1295" s="29">
        <v>0.22951341666666653</v>
      </c>
      <c r="P1295" s="29">
        <v>0</v>
      </c>
      <c r="Q1295" s="29">
        <v>0</v>
      </c>
      <c r="R1295" s="29">
        <v>0</v>
      </c>
      <c r="S1295" s="29">
        <v>1387.7419475588752</v>
      </c>
      <c r="T1295" s="75">
        <v>0</v>
      </c>
      <c r="U1295" s="28">
        <v>2275.5765259265204</v>
      </c>
      <c r="V1295" s="29">
        <v>0</v>
      </c>
    </row>
    <row r="1296" spans="1:22" ht="15">
      <c r="A1296" s="39">
        <v>43274</v>
      </c>
      <c r="B1296" s="29" t="s">
        <v>14</v>
      </c>
      <c r="C1296" s="29">
        <v>24</v>
      </c>
      <c r="D1296" s="29">
        <v>36</v>
      </c>
      <c r="E1296" s="29">
        <v>713.40309756613351</v>
      </c>
      <c r="F1296" s="29">
        <v>76.238998413085938</v>
      </c>
      <c r="G1296" s="29">
        <v>109.53584999999998</v>
      </c>
      <c r="H1296" s="29">
        <v>109.53584999999998</v>
      </c>
      <c r="I1296" s="29">
        <v>1.8586539144850007</v>
      </c>
      <c r="J1296" s="29">
        <v>109.53584999999998</v>
      </c>
      <c r="K1296" s="29">
        <v>109.53584999999998</v>
      </c>
      <c r="L1296" s="80">
        <v>0.1968652476631455</v>
      </c>
      <c r="M1296" s="29">
        <v>0.14799999999999999</v>
      </c>
      <c r="N1296" s="29">
        <v>0.14799999999999999</v>
      </c>
      <c r="O1296" s="29">
        <v>0.22966141666666653</v>
      </c>
      <c r="P1296" s="29">
        <v>0</v>
      </c>
      <c r="Q1296" s="29">
        <v>0</v>
      </c>
      <c r="R1296" s="29">
        <v>0</v>
      </c>
      <c r="S1296" s="29">
        <v>1351.1558088059755</v>
      </c>
      <c r="T1296" s="75">
        <v>0</v>
      </c>
      <c r="U1296" s="28">
        <v>2274.6193335130665</v>
      </c>
      <c r="V1296" s="29">
        <v>0</v>
      </c>
    </row>
    <row r="1297" spans="1:22" ht="15">
      <c r="A1297" s="39">
        <v>43275</v>
      </c>
      <c r="B1297" s="29" t="s">
        <v>14</v>
      </c>
      <c r="C1297" s="29">
        <v>24</v>
      </c>
      <c r="D1297" s="29">
        <v>36</v>
      </c>
      <c r="E1297" s="29">
        <v>713.48114033319666</v>
      </c>
      <c r="F1297" s="29">
        <v>76.224716186523438</v>
      </c>
      <c r="G1297" s="29">
        <v>109.02374999999998</v>
      </c>
      <c r="H1297" s="29">
        <v>109.02374999999999</v>
      </c>
      <c r="I1297" s="29">
        <v>1.8597062653850007</v>
      </c>
      <c r="J1297" s="29">
        <v>109.02374999999998</v>
      </c>
      <c r="K1297" s="29">
        <v>109.02374999999999</v>
      </c>
      <c r="L1297" s="80">
        <v>0.1969742714131455</v>
      </c>
      <c r="M1297" s="29">
        <v>0.35</v>
      </c>
      <c r="N1297" s="29">
        <v>0.34999999999999992</v>
      </c>
      <c r="O1297" s="29">
        <v>0.23001141666666652</v>
      </c>
      <c r="P1297" s="29">
        <v>0</v>
      </c>
      <c r="Q1297" s="29">
        <v>0</v>
      </c>
      <c r="R1297" s="29">
        <v>0</v>
      </c>
      <c r="S1297" s="29">
        <v>3210.3096802302257</v>
      </c>
      <c r="T1297" s="75">
        <v>0</v>
      </c>
      <c r="U1297" s="28">
        <v>2274.8536034526719</v>
      </c>
      <c r="V1297" s="29">
        <v>0</v>
      </c>
    </row>
    <row r="1298" spans="1:22" ht="15">
      <c r="A1298" s="39">
        <v>43276</v>
      </c>
      <c r="B1298" s="29" t="s">
        <v>14</v>
      </c>
      <c r="C1298" s="29">
        <v>24</v>
      </c>
      <c r="D1298" s="29">
        <v>36</v>
      </c>
      <c r="E1298" s="29">
        <v>710.42734527100833</v>
      </c>
      <c r="F1298" s="29">
        <v>76.260971069335938</v>
      </c>
      <c r="G1298" s="29">
        <v>109.07145</v>
      </c>
      <c r="H1298" s="29">
        <v>109.07144999999998</v>
      </c>
      <c r="I1298" s="29">
        <v>1.8607552360850006</v>
      </c>
      <c r="J1298" s="29">
        <v>109.07145</v>
      </c>
      <c r="K1298" s="29">
        <v>109.07144999999998</v>
      </c>
      <c r="L1298" s="80">
        <v>0.19708334286314549</v>
      </c>
      <c r="M1298" s="29">
        <v>0.154</v>
      </c>
      <c r="N1298" s="29">
        <v>0.154</v>
      </c>
      <c r="O1298" s="29">
        <v>0.23016541666666651</v>
      </c>
      <c r="P1298" s="29">
        <v>0</v>
      </c>
      <c r="Q1298" s="29">
        <v>0</v>
      </c>
      <c r="R1298" s="29">
        <v>0</v>
      </c>
      <c r="S1298" s="29">
        <v>1411.9185176322494</v>
      </c>
      <c r="T1298" s="75">
        <v>0</v>
      </c>
      <c r="U1298" s="28">
        <v>2276.1602178377134</v>
      </c>
      <c r="V1298" s="29">
        <v>0</v>
      </c>
    </row>
    <row r="1299" spans="1:22" ht="15">
      <c r="A1299" s="39">
        <v>43277</v>
      </c>
      <c r="B1299" s="29" t="s">
        <v>14</v>
      </c>
      <c r="C1299" s="29">
        <v>24</v>
      </c>
      <c r="D1299" s="29">
        <v>36</v>
      </c>
      <c r="E1299" s="29">
        <v>707.788267490056</v>
      </c>
      <c r="F1299" s="29">
        <v>76.241851806640625</v>
      </c>
      <c r="G1299" s="29">
        <v>108.52424999999999</v>
      </c>
      <c r="H1299" s="29">
        <v>108.52424999999999</v>
      </c>
      <c r="I1299" s="29">
        <v>1.8617877908850007</v>
      </c>
      <c r="J1299" s="29">
        <v>108.52424999999999</v>
      </c>
      <c r="K1299" s="29">
        <v>108.52424999999999</v>
      </c>
      <c r="L1299" s="80">
        <v>0.19719186711314549</v>
      </c>
      <c r="M1299" s="29">
        <v>0.14799999999999999</v>
      </c>
      <c r="N1299" s="29">
        <v>0.14799999999999999</v>
      </c>
      <c r="O1299" s="29">
        <v>0.23031341666666652</v>
      </c>
      <c r="P1299" s="29">
        <v>0</v>
      </c>
      <c r="Q1299" s="29">
        <v>0</v>
      </c>
      <c r="R1299" s="29">
        <v>0</v>
      </c>
      <c r="S1299" s="29">
        <v>1363.7504981605493</v>
      </c>
      <c r="T1299" s="75">
        <v>0</v>
      </c>
      <c r="U1299" s="28">
        <v>2277.6376481521165</v>
      </c>
      <c r="V1299" s="29">
        <v>0</v>
      </c>
    </row>
    <row r="1300" spans="1:22" ht="15">
      <c r="A1300" s="39">
        <v>43278</v>
      </c>
      <c r="B1300" s="29" t="s">
        <v>14</v>
      </c>
      <c r="C1300" s="29">
        <v>24</v>
      </c>
      <c r="D1300" s="29">
        <v>36</v>
      </c>
      <c r="E1300" s="29">
        <v>707.19225303669498</v>
      </c>
      <c r="F1300" s="29">
        <v>76.304306030273438</v>
      </c>
      <c r="G1300" s="29">
        <v>110.06100000000001</v>
      </c>
      <c r="H1300" s="29">
        <v>110.06099999999999</v>
      </c>
      <c r="I1300" s="29">
        <v>1.8628336076350005</v>
      </c>
      <c r="J1300" s="29">
        <v>110.06100000000001</v>
      </c>
      <c r="K1300" s="29">
        <v>110.06099999999999</v>
      </c>
      <c r="L1300" s="80">
        <v>0.19730192811314548</v>
      </c>
      <c r="M1300" s="29">
        <v>0.14699999999999999</v>
      </c>
      <c r="N1300" s="29">
        <v>0.14699999999999999</v>
      </c>
      <c r="O1300" s="29">
        <v>0.23046041666666653</v>
      </c>
      <c r="P1300" s="29">
        <v>0</v>
      </c>
      <c r="Q1300" s="29">
        <v>0</v>
      </c>
      <c r="R1300" s="29">
        <v>0</v>
      </c>
      <c r="S1300" s="29">
        <v>1335.6229727151306</v>
      </c>
      <c r="T1300" s="75">
        <v>0</v>
      </c>
      <c r="U1300" s="28">
        <v>2277.6018136329385</v>
      </c>
      <c r="V1300" s="29">
        <v>0</v>
      </c>
    </row>
    <row r="1301" spans="1:22" ht="15">
      <c r="A1301" s="39">
        <v>43279</v>
      </c>
      <c r="B1301" s="29" t="s">
        <v>14</v>
      </c>
      <c r="C1301" s="29">
        <v>24</v>
      </c>
      <c r="D1301" s="29">
        <v>36</v>
      </c>
      <c r="E1301" s="29">
        <v>708.05072347439</v>
      </c>
      <c r="F1301" s="29">
        <v>76.44024658203125</v>
      </c>
      <c r="G1301" s="29">
        <v>112.3578</v>
      </c>
      <c r="H1301" s="29">
        <v>112.3578</v>
      </c>
      <c r="I1301" s="29">
        <v>1.8639063074350004</v>
      </c>
      <c r="J1301" s="29">
        <v>112.3578</v>
      </c>
      <c r="K1301" s="29">
        <v>112.3578</v>
      </c>
      <c r="L1301" s="80">
        <v>0.19741428591314547</v>
      </c>
      <c r="M1301" s="29">
        <v>0.14899999999999999</v>
      </c>
      <c r="N1301" s="29">
        <v>0.14899999999999999</v>
      </c>
      <c r="O1301" s="29">
        <v>0.23060941666666654</v>
      </c>
      <c r="P1301" s="29">
        <v>0</v>
      </c>
      <c r="Q1301" s="29">
        <v>0</v>
      </c>
      <c r="R1301" s="29">
        <v>0</v>
      </c>
      <c r="S1301" s="29">
        <v>1326.1206609598978</v>
      </c>
      <c r="T1301" s="75">
        <v>0</v>
      </c>
      <c r="U1301" s="28">
        <v>2276.9324304802335</v>
      </c>
      <c r="V1301" s="29">
        <v>0</v>
      </c>
    </row>
    <row r="1302" spans="1:22" ht="15">
      <c r="A1302" s="39">
        <v>43280</v>
      </c>
      <c r="B1302" s="29" t="s">
        <v>14</v>
      </c>
      <c r="C1302" s="29">
        <v>24</v>
      </c>
      <c r="D1302" s="29">
        <v>36</v>
      </c>
      <c r="E1302" s="29">
        <v>708.46310372176652</v>
      </c>
      <c r="F1302" s="29">
        <v>76.294586181640625</v>
      </c>
      <c r="G1302" s="29">
        <v>112.47704999999999</v>
      </c>
      <c r="H1302" s="29">
        <v>112.47705000000001</v>
      </c>
      <c r="I1302" s="29">
        <v>1.8649687356850004</v>
      </c>
      <c r="J1302" s="29">
        <v>112.47704999999999</v>
      </c>
      <c r="K1302" s="29">
        <v>112.47705000000001</v>
      </c>
      <c r="L1302" s="80">
        <v>0.19752676296314547</v>
      </c>
      <c r="M1302" s="29">
        <v>0.14400000000000002</v>
      </c>
      <c r="N1302" s="29">
        <v>0.14400000000000002</v>
      </c>
      <c r="O1302" s="29">
        <v>0.23075341666666654</v>
      </c>
      <c r="P1302" s="29">
        <v>0</v>
      </c>
      <c r="Q1302" s="29">
        <v>0</v>
      </c>
      <c r="R1302" s="29">
        <v>0</v>
      </c>
      <c r="S1302" s="29">
        <v>1280.2611732793494</v>
      </c>
      <c r="T1302" s="75">
        <v>0</v>
      </c>
      <c r="U1302" s="28">
        <v>2277.7587489975595</v>
      </c>
      <c r="V1302" s="29">
        <v>0</v>
      </c>
    </row>
    <row r="1303" spans="1:22" ht="15">
      <c r="A1303" s="39">
        <v>43281</v>
      </c>
      <c r="B1303" s="29" t="s">
        <v>14</v>
      </c>
      <c r="C1303" s="29">
        <v>24</v>
      </c>
      <c r="D1303" s="29">
        <v>36</v>
      </c>
      <c r="E1303" s="29">
        <v>706.52584429071999</v>
      </c>
      <c r="F1303" s="29">
        <v>76.125518798828125</v>
      </c>
      <c r="G1303" s="29">
        <v>110.09474999999998</v>
      </c>
      <c r="H1303" s="29">
        <v>110.09474999999998</v>
      </c>
      <c r="I1303" s="29">
        <v>1.8660400003850002</v>
      </c>
      <c r="J1303" s="29">
        <v>110.09474999999998</v>
      </c>
      <c r="K1303" s="29">
        <v>110.09474999999998</v>
      </c>
      <c r="L1303" s="80">
        <v>0.19763685771314549</v>
      </c>
      <c r="M1303" s="29">
        <v>0.14300000000000002</v>
      </c>
      <c r="N1303" s="29">
        <v>0.14300000000000002</v>
      </c>
      <c r="O1303" s="29">
        <v>0.23089641666666655</v>
      </c>
      <c r="P1303" s="29">
        <v>0</v>
      </c>
      <c r="Q1303" s="29">
        <v>0</v>
      </c>
      <c r="R1303" s="29">
        <v>0</v>
      </c>
      <c r="S1303" s="29">
        <v>1298.8811909741387</v>
      </c>
      <c r="T1303" s="75">
        <v>0</v>
      </c>
      <c r="U1303" s="28">
        <v>2278.2525005147686</v>
      </c>
      <c r="V1303" s="29">
        <v>0</v>
      </c>
    </row>
    <row r="1304" spans="1:22" ht="15">
      <c r="A1304" s="39">
        <v>43282</v>
      </c>
      <c r="B1304" s="29" t="s">
        <v>14</v>
      </c>
      <c r="C1304" s="29">
        <v>24</v>
      </c>
      <c r="D1304" s="29">
        <v>36</v>
      </c>
      <c r="E1304" s="29">
        <v>706.98829371805436</v>
      </c>
      <c r="F1304" s="29">
        <v>76.21502685546875</v>
      </c>
      <c r="G1304" s="29">
        <v>111.36509999999998</v>
      </c>
      <c r="H1304" s="29">
        <v>111.36509999999998</v>
      </c>
      <c r="I1304" s="29">
        <v>1.8670866877350003</v>
      </c>
      <c r="J1304" s="29">
        <v>111.36509999999998</v>
      </c>
      <c r="K1304" s="29">
        <v>111.36509999999998</v>
      </c>
      <c r="L1304" s="80">
        <v>0.1977482228131455</v>
      </c>
      <c r="M1304" s="29">
        <v>0.11899999999999999</v>
      </c>
      <c r="N1304" s="29">
        <v>0.11899999999999999</v>
      </c>
      <c r="O1304" s="29">
        <v>0.23101541666666656</v>
      </c>
      <c r="P1304" s="29">
        <v>0</v>
      </c>
      <c r="Q1304" s="29">
        <v>0</v>
      </c>
      <c r="R1304" s="29">
        <v>0</v>
      </c>
      <c r="S1304" s="29">
        <v>1068.557384674373</v>
      </c>
      <c r="T1304" s="75">
        <v>0</v>
      </c>
      <c r="U1304" s="28">
        <v>2279.3271111748563</v>
      </c>
      <c r="V1304" s="29">
        <v>0</v>
      </c>
    </row>
    <row r="1305" spans="1:22" ht="15">
      <c r="A1305" s="39">
        <v>43283</v>
      </c>
      <c r="B1305" s="29" t="s">
        <v>14</v>
      </c>
      <c r="C1305" s="29">
        <v>24</v>
      </c>
      <c r="D1305" s="29">
        <v>36</v>
      </c>
      <c r="E1305" s="29">
        <v>706.37209579045305</v>
      </c>
      <c r="F1305" s="29">
        <v>76.2281494140625</v>
      </c>
      <c r="G1305" s="29">
        <v>111.65309999999999</v>
      </c>
      <c r="H1305" s="29">
        <v>111.65309999999999</v>
      </c>
      <c r="I1305" s="29">
        <v>1.8681620357350004</v>
      </c>
      <c r="J1305" s="29">
        <v>111.65309999999999</v>
      </c>
      <c r="K1305" s="29">
        <v>111.65309999999999</v>
      </c>
      <c r="L1305" s="80">
        <v>0.19785987591314549</v>
      </c>
      <c r="M1305" s="29">
        <v>0.11799999999999999</v>
      </c>
      <c r="N1305" s="29">
        <v>0.11799999999999999</v>
      </c>
      <c r="O1305" s="29">
        <v>0.23113341666666656</v>
      </c>
      <c r="P1305" s="29">
        <v>0</v>
      </c>
      <c r="Q1305" s="29">
        <v>0</v>
      </c>
      <c r="R1305" s="29">
        <v>0</v>
      </c>
      <c r="S1305" s="29">
        <v>1056.8448166687715</v>
      </c>
      <c r="T1305" s="75">
        <v>0</v>
      </c>
      <c r="U1305" s="28">
        <v>2278.8451156461524</v>
      </c>
      <c r="V1305" s="29">
        <v>0</v>
      </c>
    </row>
    <row r="1306" spans="1:22" ht="15">
      <c r="A1306" s="39">
        <v>43284</v>
      </c>
      <c r="B1306" s="29" t="s">
        <v>14</v>
      </c>
      <c r="C1306" s="29">
        <v>24</v>
      </c>
      <c r="D1306" s="29">
        <v>36</v>
      </c>
      <c r="E1306" s="29">
        <v>706.78320129208805</v>
      </c>
      <c r="F1306" s="29">
        <v>76.159133911132813</v>
      </c>
      <c r="G1306" s="29">
        <v>110.68289999999999</v>
      </c>
      <c r="H1306" s="29">
        <v>110.68289999999998</v>
      </c>
      <c r="I1306" s="29">
        <v>1.8692389075350002</v>
      </c>
      <c r="J1306" s="29">
        <v>110.68289999999999</v>
      </c>
      <c r="K1306" s="29">
        <v>110.68289999999998</v>
      </c>
      <c r="L1306" s="80">
        <v>0.19797055881314549</v>
      </c>
      <c r="M1306" s="29">
        <v>0.122</v>
      </c>
      <c r="N1306" s="29">
        <v>0.122</v>
      </c>
      <c r="O1306" s="29">
        <v>0.23125541666666657</v>
      </c>
      <c r="P1306" s="29">
        <v>0</v>
      </c>
      <c r="Q1306" s="29">
        <v>0</v>
      </c>
      <c r="R1306" s="29">
        <v>0</v>
      </c>
      <c r="S1306" s="29">
        <v>1102.2479533875605</v>
      </c>
      <c r="T1306" s="75">
        <v>0</v>
      </c>
      <c r="U1306" s="28">
        <v>2279.5024595335212</v>
      </c>
      <c r="V1306" s="29">
        <v>0</v>
      </c>
    </row>
    <row r="1307" spans="1:22" ht="15">
      <c r="A1307" s="39">
        <v>43285</v>
      </c>
      <c r="B1307" s="29" t="s">
        <v>14</v>
      </c>
      <c r="C1307" s="29">
        <v>24</v>
      </c>
      <c r="D1307" s="29">
        <v>36</v>
      </c>
      <c r="E1307" s="29">
        <v>706.44737660840963</v>
      </c>
      <c r="F1307" s="29">
        <v>76.091903686523438</v>
      </c>
      <c r="G1307" s="29">
        <v>111.39299999999997</v>
      </c>
      <c r="H1307" s="29">
        <v>111.39299999999997</v>
      </c>
      <c r="I1307" s="29">
        <v>1.8703046046350003</v>
      </c>
      <c r="J1307" s="29">
        <v>111.39299999999997</v>
      </c>
      <c r="K1307" s="29">
        <v>111.39299999999997</v>
      </c>
      <c r="L1307" s="80">
        <v>0.19808195181314547</v>
      </c>
      <c r="M1307" s="29">
        <v>0.121</v>
      </c>
      <c r="N1307" s="29">
        <v>0.121</v>
      </c>
      <c r="O1307" s="29">
        <v>0.23137641666666658</v>
      </c>
      <c r="P1307" s="29">
        <v>0</v>
      </c>
      <c r="Q1307" s="29">
        <v>0</v>
      </c>
      <c r="R1307" s="29">
        <v>0</v>
      </c>
      <c r="S1307" s="29">
        <v>1086.2441984684858</v>
      </c>
      <c r="T1307" s="75">
        <v>0</v>
      </c>
      <c r="U1307" s="28">
        <v>2278.8265610136923</v>
      </c>
      <c r="V1307" s="29">
        <v>0</v>
      </c>
    </row>
    <row r="1308" spans="1:22" ht="15">
      <c r="A1308" s="39">
        <v>43286</v>
      </c>
      <c r="B1308" s="29" t="s">
        <v>14</v>
      </c>
      <c r="C1308" s="29">
        <v>24</v>
      </c>
      <c r="D1308" s="29">
        <v>36</v>
      </c>
      <c r="E1308" s="29">
        <v>705.35229919724986</v>
      </c>
      <c r="F1308" s="29">
        <v>75.98248291015625</v>
      </c>
      <c r="G1308" s="29">
        <v>112.2921</v>
      </c>
      <c r="H1308" s="29">
        <v>112.2921</v>
      </c>
      <c r="I1308" s="29">
        <v>1.8713781757350003</v>
      </c>
      <c r="J1308" s="29">
        <v>112.2921</v>
      </c>
      <c r="K1308" s="29">
        <v>112.2921</v>
      </c>
      <c r="L1308" s="80">
        <v>0.19819424391314547</v>
      </c>
      <c r="M1308" s="29">
        <v>0.123</v>
      </c>
      <c r="N1308" s="29">
        <v>0.123</v>
      </c>
      <c r="O1308" s="29">
        <v>0.2314994166666666</v>
      </c>
      <c r="P1308" s="29">
        <v>0</v>
      </c>
      <c r="Q1308" s="29">
        <v>0</v>
      </c>
      <c r="R1308" s="29">
        <v>0</v>
      </c>
      <c r="S1308" s="29">
        <v>1095.3575540932977</v>
      </c>
      <c r="T1308" s="75">
        <v>0</v>
      </c>
      <c r="U1308" s="28">
        <v>2280.6289098537632</v>
      </c>
      <c r="V1308" s="29">
        <v>0</v>
      </c>
    </row>
    <row r="1309" spans="1:22" ht="15">
      <c r="A1309" s="39">
        <v>43287</v>
      </c>
      <c r="B1309" s="29" t="s">
        <v>14</v>
      </c>
      <c r="C1309" s="29">
        <v>24</v>
      </c>
      <c r="D1309" s="29">
        <v>36</v>
      </c>
      <c r="E1309" s="29">
        <v>705.71715975615143</v>
      </c>
      <c r="F1309" s="29">
        <v>75.998214721679688</v>
      </c>
      <c r="G1309" s="29">
        <v>111.0087</v>
      </c>
      <c r="H1309" s="29">
        <v>111.00870000000002</v>
      </c>
      <c r="I1309" s="29">
        <v>1.8724598453350003</v>
      </c>
      <c r="J1309" s="29">
        <v>111.0087</v>
      </c>
      <c r="K1309" s="29">
        <v>111.00870000000002</v>
      </c>
      <c r="L1309" s="80">
        <v>0.19830525261314547</v>
      </c>
      <c r="M1309" s="29">
        <v>0.128</v>
      </c>
      <c r="N1309" s="29">
        <v>0.128</v>
      </c>
      <c r="O1309" s="29">
        <v>0.23162741666666659</v>
      </c>
      <c r="P1309" s="29">
        <v>0</v>
      </c>
      <c r="Q1309" s="29">
        <v>0</v>
      </c>
      <c r="R1309" s="29">
        <v>0</v>
      </c>
      <c r="S1309" s="29">
        <v>1153.0627779624479</v>
      </c>
      <c r="T1309" s="75">
        <v>0</v>
      </c>
      <c r="U1309" s="28">
        <v>2279.8647706009397</v>
      </c>
      <c r="V1309" s="29">
        <v>0</v>
      </c>
    </row>
    <row r="1310" spans="1:22" ht="15">
      <c r="A1310" s="39">
        <v>43288</v>
      </c>
      <c r="B1310" s="29" t="s">
        <v>14</v>
      </c>
      <c r="C1310" s="29">
        <v>24</v>
      </c>
      <c r="D1310" s="29">
        <v>36</v>
      </c>
      <c r="E1310" s="29">
        <v>707.2237675841933</v>
      </c>
      <c r="F1310" s="29">
        <v>76.515396118164063</v>
      </c>
      <c r="G1310" s="29">
        <v>109.47239999999999</v>
      </c>
      <c r="H1310" s="29">
        <v>109.47239999999999</v>
      </c>
      <c r="I1310" s="29">
        <v>1.8735092800350002</v>
      </c>
      <c r="J1310" s="29">
        <v>109.47239999999999</v>
      </c>
      <c r="K1310" s="29">
        <v>109.47239999999999</v>
      </c>
      <c r="L1310" s="80">
        <v>0.19841472501314547</v>
      </c>
      <c r="M1310" s="29">
        <v>0.13</v>
      </c>
      <c r="N1310" s="29">
        <v>0.13</v>
      </c>
      <c r="O1310" s="29">
        <v>0.23175741666666658</v>
      </c>
      <c r="P1310" s="29">
        <v>0</v>
      </c>
      <c r="Q1310" s="29">
        <v>0</v>
      </c>
      <c r="R1310" s="29">
        <v>0</v>
      </c>
      <c r="S1310" s="29">
        <v>1187.5139304518766</v>
      </c>
      <c r="T1310" s="75">
        <v>0</v>
      </c>
      <c r="U1310" s="28">
        <v>2280.7641745407786</v>
      </c>
      <c r="V1310" s="29">
        <v>0</v>
      </c>
    </row>
    <row r="1311" spans="1:22" ht="15">
      <c r="A1311" s="39">
        <v>43289</v>
      </c>
      <c r="B1311" s="29" t="s">
        <v>14</v>
      </c>
      <c r="C1311" s="29">
        <v>24</v>
      </c>
      <c r="D1311" s="29">
        <v>36</v>
      </c>
      <c r="E1311" s="29">
        <v>705.04111959790714</v>
      </c>
      <c r="F1311" s="29">
        <v>76.136810302734375</v>
      </c>
      <c r="G1311" s="29">
        <v>108.3501</v>
      </c>
      <c r="H1311" s="29">
        <v>108.3501</v>
      </c>
      <c r="I1311" s="29">
        <v>1.8745467017350004</v>
      </c>
      <c r="J1311" s="29">
        <v>108.3501</v>
      </c>
      <c r="K1311" s="29">
        <v>108.3501</v>
      </c>
      <c r="L1311" s="80">
        <v>0.19852307511314546</v>
      </c>
      <c r="M1311" s="29">
        <v>0.122</v>
      </c>
      <c r="N1311" s="29">
        <v>0.122</v>
      </c>
      <c r="O1311" s="29">
        <v>0.23187941666666659</v>
      </c>
      <c r="P1311" s="29">
        <v>0</v>
      </c>
      <c r="Q1311" s="29">
        <v>0</v>
      </c>
      <c r="R1311" s="29">
        <v>0</v>
      </c>
      <c r="S1311" s="29">
        <v>1125.9795791605177</v>
      </c>
      <c r="T1311" s="75">
        <v>0</v>
      </c>
      <c r="U1311" s="28">
        <v>2281.7904865011046</v>
      </c>
      <c r="V1311" s="29">
        <v>0</v>
      </c>
    </row>
    <row r="1312" spans="1:22" ht="15">
      <c r="A1312" s="39">
        <v>43290</v>
      </c>
      <c r="B1312" s="29" t="s">
        <v>14</v>
      </c>
      <c r="C1312" s="29">
        <v>23.3</v>
      </c>
      <c r="D1312" s="29">
        <v>36</v>
      </c>
      <c r="E1312" s="29">
        <v>702.73184686796503</v>
      </c>
      <c r="F1312" s="29">
        <v>75.957305908203125</v>
      </c>
      <c r="G1312" s="29">
        <v>104.89454999999998</v>
      </c>
      <c r="H1312" s="29">
        <v>101.83512562499999</v>
      </c>
      <c r="I1312" s="29">
        <v>1.8755760871850002</v>
      </c>
      <c r="J1312" s="29">
        <v>104.89454999999998</v>
      </c>
      <c r="K1312" s="29">
        <v>101.83512562499999</v>
      </c>
      <c r="L1312" s="80">
        <v>0.19862796966314547</v>
      </c>
      <c r="M1312" s="29">
        <v>0.125</v>
      </c>
      <c r="N1312" s="29">
        <v>0.12135416666666667</v>
      </c>
      <c r="O1312" s="29">
        <v>0.23200441666666657</v>
      </c>
      <c r="P1312" s="29">
        <v>0</v>
      </c>
      <c r="Q1312" s="29">
        <v>0</v>
      </c>
      <c r="R1312" s="29">
        <v>0</v>
      </c>
      <c r="S1312" s="29">
        <v>1191.6729706166814</v>
      </c>
      <c r="T1312" s="75">
        <v>0</v>
      </c>
      <c r="U1312" s="28">
        <v>2282.2372140642942</v>
      </c>
      <c r="V1312" s="29">
        <v>0</v>
      </c>
    </row>
    <row r="1313" spans="1:22" ht="15">
      <c r="A1313" s="39">
        <v>43291</v>
      </c>
      <c r="B1313" s="29" t="s">
        <v>14</v>
      </c>
      <c r="C1313" s="29">
        <v>24</v>
      </c>
      <c r="D1313" s="29">
        <v>36</v>
      </c>
      <c r="E1313" s="29">
        <v>708.50686999222489</v>
      </c>
      <c r="F1313" s="29">
        <v>76.708419799804688</v>
      </c>
      <c r="G1313" s="29">
        <v>106.54784999999998</v>
      </c>
      <c r="H1313" s="29">
        <v>106.54784999999998</v>
      </c>
      <c r="I1313" s="29">
        <v>1.8765929574850002</v>
      </c>
      <c r="J1313" s="29">
        <v>106.54784999999998</v>
      </c>
      <c r="K1313" s="29">
        <v>106.54784999999998</v>
      </c>
      <c r="L1313" s="80">
        <v>0.19873451751314547</v>
      </c>
      <c r="M1313" s="29">
        <v>0.129</v>
      </c>
      <c r="N1313" s="29">
        <v>0.129</v>
      </c>
      <c r="O1313" s="29">
        <v>0.23213341666666656</v>
      </c>
      <c r="P1313" s="29">
        <v>0</v>
      </c>
      <c r="Q1313" s="29">
        <v>0</v>
      </c>
      <c r="R1313" s="29">
        <v>0</v>
      </c>
      <c r="S1313" s="29">
        <v>1210.7236326213999</v>
      </c>
      <c r="T1313" s="75">
        <v>0</v>
      </c>
      <c r="U1313" s="28">
        <v>2273.1529509950901</v>
      </c>
      <c r="V1313" s="29">
        <v>0</v>
      </c>
    </row>
    <row r="1314" spans="1:22" ht="15">
      <c r="A1314" s="39">
        <v>43292</v>
      </c>
      <c r="B1314" s="29" t="s">
        <v>14</v>
      </c>
      <c r="C1314" s="29">
        <v>24</v>
      </c>
      <c r="D1314" s="29">
        <v>36</v>
      </c>
      <c r="E1314" s="29">
        <v>705.44146057994726</v>
      </c>
      <c r="F1314" s="29">
        <v>76.311859130859375</v>
      </c>
      <c r="G1314" s="29">
        <v>108.43424999999999</v>
      </c>
      <c r="H1314" s="29">
        <v>108.43424999999998</v>
      </c>
      <c r="I1314" s="29">
        <v>1.8776199318850002</v>
      </c>
      <c r="J1314" s="29">
        <v>108.43424999999999</v>
      </c>
      <c r="K1314" s="29">
        <v>108.43424999999998</v>
      </c>
      <c r="L1314" s="80">
        <v>0.19884295176314548</v>
      </c>
      <c r="M1314" s="29">
        <v>0.13300000000000001</v>
      </c>
      <c r="N1314" s="29">
        <v>0.13300000000000001</v>
      </c>
      <c r="O1314" s="29">
        <v>0.23226641666666656</v>
      </c>
      <c r="P1314" s="29">
        <v>0</v>
      </c>
      <c r="Q1314" s="29">
        <v>0</v>
      </c>
      <c r="R1314" s="29">
        <v>0</v>
      </c>
      <c r="S1314" s="29">
        <v>1226.5497294443408</v>
      </c>
      <c r="T1314" s="75">
        <v>0</v>
      </c>
      <c r="U1314" s="28">
        <v>2277.2199564641505</v>
      </c>
      <c r="V1314" s="29">
        <v>0</v>
      </c>
    </row>
    <row r="1315" spans="1:22" ht="15">
      <c r="A1315" s="39">
        <v>43293</v>
      </c>
      <c r="B1315" s="29" t="s">
        <v>14</v>
      </c>
      <c r="C1315" s="29">
        <v>24</v>
      </c>
      <c r="D1315" s="29">
        <v>36</v>
      </c>
      <c r="E1315" s="29">
        <v>706.39199598786206</v>
      </c>
      <c r="F1315" s="29">
        <v>76.139846801757813</v>
      </c>
      <c r="G1315" s="29">
        <v>106.98929999999999</v>
      </c>
      <c r="H1315" s="29">
        <v>106.9893</v>
      </c>
      <c r="I1315" s="29">
        <v>1.8786633919350004</v>
      </c>
      <c r="J1315" s="29">
        <v>106.98929999999999</v>
      </c>
      <c r="K1315" s="29">
        <v>106.9893</v>
      </c>
      <c r="L1315" s="80">
        <v>0.19894994106314548</v>
      </c>
      <c r="M1315" s="29">
        <v>0.125</v>
      </c>
      <c r="N1315" s="29">
        <v>0.125</v>
      </c>
      <c r="O1315" s="29">
        <v>0.23239141666666654</v>
      </c>
      <c r="P1315" s="29">
        <v>0</v>
      </c>
      <c r="Q1315" s="29">
        <v>0</v>
      </c>
      <c r="R1315" s="29">
        <v>0</v>
      </c>
      <c r="S1315" s="29">
        <v>1168.3411331787386</v>
      </c>
      <c r="T1315" s="75">
        <v>0</v>
      </c>
      <c r="U1315" s="28">
        <v>2278.8716020298925</v>
      </c>
      <c r="V1315" s="29">
        <v>0</v>
      </c>
    </row>
    <row r="1316" spans="1:22" ht="15">
      <c r="A1316" s="39">
        <v>43294</v>
      </c>
      <c r="B1316" s="29" t="s">
        <v>14</v>
      </c>
      <c r="C1316" s="29">
        <v>24</v>
      </c>
      <c r="D1316" s="29">
        <v>36</v>
      </c>
      <c r="E1316" s="29">
        <v>703.96162241247691</v>
      </c>
      <c r="F1316" s="29">
        <v>76.207061767578125</v>
      </c>
      <c r="G1316" s="29">
        <v>106.38719999999998</v>
      </c>
      <c r="H1316" s="29">
        <v>106.38719999999996</v>
      </c>
      <c r="I1316" s="29">
        <v>1.8797004918350004</v>
      </c>
      <c r="J1316" s="29">
        <v>106.38719999999998</v>
      </c>
      <c r="K1316" s="29">
        <v>106.38719999999996</v>
      </c>
      <c r="L1316" s="80">
        <v>0.19905632826314548</v>
      </c>
      <c r="M1316" s="29">
        <v>0.122</v>
      </c>
      <c r="N1316" s="29">
        <v>0.122</v>
      </c>
      <c r="O1316" s="29">
        <v>0.23251341666666656</v>
      </c>
      <c r="P1316" s="29">
        <v>0</v>
      </c>
      <c r="Q1316" s="29">
        <v>0</v>
      </c>
      <c r="R1316" s="29">
        <v>0</v>
      </c>
      <c r="S1316" s="29">
        <v>1146.7544967815679</v>
      </c>
      <c r="T1316" s="75">
        <v>0</v>
      </c>
      <c r="U1316" s="28">
        <v>2279.1095545683065</v>
      </c>
      <c r="V1316" s="29">
        <v>0</v>
      </c>
    </row>
    <row r="1317" spans="1:22" ht="15">
      <c r="A1317" s="39">
        <v>43295</v>
      </c>
      <c r="B1317" s="29" t="s">
        <v>14</v>
      </c>
      <c r="C1317" s="29">
        <v>24</v>
      </c>
      <c r="D1317" s="29">
        <v>36</v>
      </c>
      <c r="E1317" s="29">
        <v>703.89866413668824</v>
      </c>
      <c r="F1317" s="29">
        <v>76.073028564453125</v>
      </c>
      <c r="G1317" s="29">
        <v>106.71074999999999</v>
      </c>
      <c r="H1317" s="29">
        <v>106.71075</v>
      </c>
      <c r="I1317" s="29">
        <v>1.8807293623850003</v>
      </c>
      <c r="J1317" s="29">
        <v>106.71074999999999</v>
      </c>
      <c r="K1317" s="29">
        <v>106.71075</v>
      </c>
      <c r="L1317" s="80">
        <v>0.19916303901314547</v>
      </c>
      <c r="M1317" s="29">
        <v>0.127</v>
      </c>
      <c r="N1317" s="29">
        <v>0.127</v>
      </c>
      <c r="O1317" s="29">
        <v>0.23264041666666654</v>
      </c>
      <c r="P1317" s="29">
        <v>0</v>
      </c>
      <c r="Q1317" s="29">
        <v>0</v>
      </c>
      <c r="R1317" s="29">
        <v>0</v>
      </c>
      <c r="S1317" s="29">
        <v>1190.1331402881153</v>
      </c>
      <c r="T1317" s="75">
        <v>0</v>
      </c>
      <c r="U1317" s="28">
        <v>2280.4321740943246</v>
      </c>
      <c r="V1317" s="29">
        <v>0</v>
      </c>
    </row>
    <row r="1318" spans="1:22" ht="15">
      <c r="A1318" s="39">
        <v>43296</v>
      </c>
      <c r="B1318" s="29" t="s">
        <v>14</v>
      </c>
      <c r="C1318" s="29">
        <v>24</v>
      </c>
      <c r="D1318" s="29">
        <v>36</v>
      </c>
      <c r="E1318" s="29">
        <v>703.05414508294189</v>
      </c>
      <c r="F1318" s="29">
        <v>75.984954833984375</v>
      </c>
      <c r="G1318" s="29">
        <v>104.97194999999999</v>
      </c>
      <c r="H1318" s="29">
        <v>104.97194999999999</v>
      </c>
      <c r="I1318" s="29">
        <v>1.8817551475850003</v>
      </c>
      <c r="J1318" s="29">
        <v>104.97194999999999</v>
      </c>
      <c r="K1318" s="29">
        <v>104.97194999999999</v>
      </c>
      <c r="L1318" s="80">
        <v>0.19926801096314548</v>
      </c>
      <c r="M1318" s="29">
        <v>0.11799999999999999</v>
      </c>
      <c r="N1318" s="29">
        <v>0.11799999999999999</v>
      </c>
      <c r="O1318" s="29">
        <v>0.23275841666666655</v>
      </c>
      <c r="P1318" s="29">
        <v>0</v>
      </c>
      <c r="Q1318" s="29">
        <v>0</v>
      </c>
      <c r="R1318" s="29">
        <v>0</v>
      </c>
      <c r="S1318" s="29">
        <v>1124.1098217190402</v>
      </c>
      <c r="T1318" s="75">
        <v>0</v>
      </c>
      <c r="U1318" s="28">
        <v>2281.043627134999</v>
      </c>
      <c r="V1318" s="29">
        <v>0</v>
      </c>
    </row>
    <row r="1319" spans="1:22" ht="15">
      <c r="A1319" s="39">
        <v>43297</v>
      </c>
      <c r="B1319" s="29" t="s">
        <v>14</v>
      </c>
      <c r="C1319" s="29">
        <v>24</v>
      </c>
      <c r="D1319" s="29">
        <v>36</v>
      </c>
      <c r="E1319" s="29">
        <v>701.58861239545956</v>
      </c>
      <c r="F1319" s="29">
        <v>76.15155029296875</v>
      </c>
      <c r="G1319" s="29">
        <v>105.20099999999999</v>
      </c>
      <c r="H1319" s="29">
        <v>105.20099999999998</v>
      </c>
      <c r="I1319" s="29">
        <v>1.8827625796350003</v>
      </c>
      <c r="J1319" s="29">
        <v>105.20099999999999</v>
      </c>
      <c r="K1319" s="29">
        <v>105.20099999999998</v>
      </c>
      <c r="L1319" s="80">
        <v>0.19937321196314547</v>
      </c>
      <c r="M1319" s="29">
        <v>0.122</v>
      </c>
      <c r="N1319" s="29">
        <v>0.122</v>
      </c>
      <c r="O1319" s="29">
        <v>0.23288041666666656</v>
      </c>
      <c r="P1319" s="29">
        <v>0</v>
      </c>
      <c r="Q1319" s="29">
        <v>0</v>
      </c>
      <c r="R1319" s="29">
        <v>0</v>
      </c>
      <c r="S1319" s="29">
        <v>1159.6847938707808</v>
      </c>
      <c r="T1319" s="75">
        <v>0</v>
      </c>
      <c r="U1319" s="28">
        <v>2281.5971500636433</v>
      </c>
      <c r="V1319" s="29">
        <v>0</v>
      </c>
    </row>
    <row r="1320" spans="1:22" ht="15">
      <c r="A1320" s="39">
        <v>43298</v>
      </c>
      <c r="B1320" s="29" t="s">
        <v>14</v>
      </c>
      <c r="C1320" s="29">
        <v>24</v>
      </c>
      <c r="D1320" s="29">
        <v>36</v>
      </c>
      <c r="E1320" s="29">
        <v>702.03994320715981</v>
      </c>
      <c r="F1320" s="29">
        <v>76.019927978515625</v>
      </c>
      <c r="G1320" s="29">
        <v>104.00894999999998</v>
      </c>
      <c r="H1320" s="29">
        <v>104.00894999999998</v>
      </c>
      <c r="I1320" s="29">
        <v>1.8837808355850003</v>
      </c>
      <c r="J1320" s="29">
        <v>104.00894999999998</v>
      </c>
      <c r="K1320" s="29">
        <v>104.00894999999998</v>
      </c>
      <c r="L1320" s="80">
        <v>0.19947722091314549</v>
      </c>
      <c r="M1320" s="29">
        <v>0.11300000000000002</v>
      </c>
      <c r="N1320" s="29">
        <v>0.11300000000000003</v>
      </c>
      <c r="O1320" s="29">
        <v>0.23299341666666656</v>
      </c>
      <c r="P1320" s="29">
        <v>0</v>
      </c>
      <c r="Q1320" s="29">
        <v>0</v>
      </c>
      <c r="R1320" s="29">
        <v>0</v>
      </c>
      <c r="S1320" s="29">
        <v>1086.4449645919897</v>
      </c>
      <c r="T1320" s="75">
        <v>0</v>
      </c>
      <c r="U1320" s="28">
        <v>2281.3209551529844</v>
      </c>
      <c r="V1320" s="29">
        <v>0</v>
      </c>
    </row>
    <row r="1321" spans="1:22" ht="15">
      <c r="A1321" s="39">
        <v>43299</v>
      </c>
      <c r="B1321" s="29" t="s">
        <v>14</v>
      </c>
      <c r="C1321" s="29">
        <v>24</v>
      </c>
      <c r="D1321" s="29">
        <v>36</v>
      </c>
      <c r="E1321" s="29">
        <v>701.92125021478421</v>
      </c>
      <c r="F1321" s="29">
        <v>76.168685913085938</v>
      </c>
      <c r="G1321" s="29">
        <v>105.24599999999998</v>
      </c>
      <c r="H1321" s="29">
        <v>105.24599999999998</v>
      </c>
      <c r="I1321" s="29">
        <v>1.8847943776350002</v>
      </c>
      <c r="J1321" s="29">
        <v>105.24599999999998</v>
      </c>
      <c r="K1321" s="29">
        <v>105.24599999999998</v>
      </c>
      <c r="L1321" s="80">
        <v>0.19958246691314549</v>
      </c>
      <c r="M1321" s="29">
        <v>0.11899999999999999</v>
      </c>
      <c r="N1321" s="29">
        <v>0.11899999999999999</v>
      </c>
      <c r="O1321" s="29">
        <v>0.23311241666666657</v>
      </c>
      <c r="P1321" s="29">
        <v>0</v>
      </c>
      <c r="Q1321" s="29">
        <v>0</v>
      </c>
      <c r="R1321" s="29">
        <v>0</v>
      </c>
      <c r="S1321" s="29">
        <v>1130.6843015411514</v>
      </c>
      <c r="T1321" s="75">
        <v>0</v>
      </c>
      <c r="U1321" s="28">
        <v>2280.9388147073646</v>
      </c>
      <c r="V1321" s="29">
        <v>0</v>
      </c>
    </row>
    <row r="1322" spans="1:22" ht="15">
      <c r="A1322" s="39">
        <v>43300</v>
      </c>
      <c r="B1322" s="29" t="s">
        <v>14</v>
      </c>
      <c r="C1322" s="29">
        <v>24</v>
      </c>
      <c r="D1322" s="29">
        <v>36</v>
      </c>
      <c r="E1322" s="29">
        <v>700.91816695463638</v>
      </c>
      <c r="F1322" s="29">
        <v>76.07354736328125</v>
      </c>
      <c r="G1322" s="29">
        <v>102.98204999999999</v>
      </c>
      <c r="H1322" s="29">
        <v>102.98205</v>
      </c>
      <c r="I1322" s="29">
        <v>1.8858167516850004</v>
      </c>
      <c r="J1322" s="29">
        <v>102.98204999999999</v>
      </c>
      <c r="K1322" s="29">
        <v>102.98205</v>
      </c>
      <c r="L1322" s="80">
        <v>0.1996854489631455</v>
      </c>
      <c r="M1322" s="29">
        <v>0.11799999999999999</v>
      </c>
      <c r="N1322" s="29">
        <v>0.11799999999999999</v>
      </c>
      <c r="O1322" s="29">
        <v>0.23323041666666658</v>
      </c>
      <c r="P1322" s="29">
        <v>0</v>
      </c>
      <c r="Q1322" s="29">
        <v>0</v>
      </c>
      <c r="R1322" s="29">
        <v>0</v>
      </c>
      <c r="S1322" s="29">
        <v>1145.8307540003332</v>
      </c>
      <c r="T1322" s="75">
        <v>0</v>
      </c>
      <c r="U1322" s="28">
        <v>2281.9856642379705</v>
      </c>
      <c r="V1322" s="29">
        <v>0</v>
      </c>
    </row>
    <row r="1323" spans="1:22" ht="15">
      <c r="A1323" s="39">
        <v>43301</v>
      </c>
      <c r="B1323" s="29" t="s">
        <v>14</v>
      </c>
      <c r="C1323" s="29">
        <v>24</v>
      </c>
      <c r="D1323" s="29">
        <v>36</v>
      </c>
      <c r="E1323" s="29">
        <v>701.07234037015053</v>
      </c>
      <c r="F1323" s="29">
        <v>75.998687744140625</v>
      </c>
      <c r="G1323" s="29">
        <v>103.82354999999998</v>
      </c>
      <c r="H1323" s="29">
        <v>103.82355</v>
      </c>
      <c r="I1323" s="29">
        <v>1.8868161191850004</v>
      </c>
      <c r="J1323" s="29">
        <v>103.82354999999998</v>
      </c>
      <c r="K1323" s="29">
        <v>103.82355</v>
      </c>
      <c r="L1323" s="80">
        <v>0.19978927251314549</v>
      </c>
      <c r="M1323" s="29">
        <v>0.11799999999999999</v>
      </c>
      <c r="N1323" s="29">
        <v>0.11799999999999999</v>
      </c>
      <c r="O1323" s="29">
        <v>0.23334841666666659</v>
      </c>
      <c r="P1323" s="29">
        <v>0</v>
      </c>
      <c r="Q1323" s="29">
        <v>0</v>
      </c>
      <c r="R1323" s="29">
        <v>0</v>
      </c>
      <c r="S1323" s="29">
        <v>1136.5436839715076</v>
      </c>
      <c r="T1323" s="75">
        <v>0</v>
      </c>
      <c r="U1323" s="28">
        <v>2281.6532388762694</v>
      </c>
      <c r="V1323" s="29">
        <v>0</v>
      </c>
    </row>
    <row r="1324" spans="1:22" ht="15">
      <c r="A1324" s="39">
        <v>43302</v>
      </c>
      <c r="B1324" s="29" t="s">
        <v>14</v>
      </c>
      <c r="C1324" s="29">
        <v>24</v>
      </c>
      <c r="D1324" s="29">
        <v>36</v>
      </c>
      <c r="E1324" s="29">
        <v>700.91816695463638</v>
      </c>
      <c r="F1324" s="29">
        <v>76.0863037109375</v>
      </c>
      <c r="G1324" s="29">
        <v>105.0147</v>
      </c>
      <c r="H1324" s="29">
        <v>105.0147</v>
      </c>
      <c r="I1324" s="29">
        <v>1.8878182083350004</v>
      </c>
      <c r="J1324" s="29">
        <v>105.0147</v>
      </c>
      <c r="K1324" s="29">
        <v>105.0147</v>
      </c>
      <c r="L1324" s="80">
        <v>0.19989428721314548</v>
      </c>
      <c r="M1324" s="29">
        <v>0.122</v>
      </c>
      <c r="N1324" s="29">
        <v>0.122</v>
      </c>
      <c r="O1324" s="29">
        <v>0.2334704166666666</v>
      </c>
      <c r="P1324" s="29">
        <v>0</v>
      </c>
      <c r="Q1324" s="29">
        <v>0</v>
      </c>
      <c r="R1324" s="29">
        <v>0</v>
      </c>
      <c r="S1324" s="29">
        <v>1161.7421180082406</v>
      </c>
      <c r="T1324" s="75">
        <v>0</v>
      </c>
      <c r="U1324" s="28">
        <v>2282.2441543466643</v>
      </c>
      <c r="V1324" s="29">
        <v>0</v>
      </c>
    </row>
    <row r="1325" spans="1:22" ht="15">
      <c r="A1325" s="39">
        <v>43303</v>
      </c>
      <c r="B1325" s="29" t="s">
        <v>14</v>
      </c>
      <c r="C1325" s="29">
        <v>24</v>
      </c>
      <c r="D1325" s="29">
        <v>36</v>
      </c>
      <c r="E1325" s="29">
        <v>701.41765482768233</v>
      </c>
      <c r="F1325" s="29">
        <v>76.01080322265625</v>
      </c>
      <c r="G1325" s="29">
        <v>105.4332</v>
      </c>
      <c r="H1325" s="29">
        <v>105.4332</v>
      </c>
      <c r="I1325" s="29">
        <v>1.8888319358350003</v>
      </c>
      <c r="J1325" s="29">
        <v>105.4332</v>
      </c>
      <c r="K1325" s="29">
        <v>105.4332</v>
      </c>
      <c r="L1325" s="80">
        <v>0.19999972041314548</v>
      </c>
      <c r="M1325" s="29">
        <v>0.121</v>
      </c>
      <c r="N1325" s="29">
        <v>0.121</v>
      </c>
      <c r="O1325" s="29">
        <v>0.23359141666666661</v>
      </c>
      <c r="P1325" s="29">
        <v>0</v>
      </c>
      <c r="Q1325" s="29">
        <v>0</v>
      </c>
      <c r="R1325" s="29">
        <v>0</v>
      </c>
      <c r="S1325" s="29">
        <v>1147.646092502172</v>
      </c>
      <c r="T1325" s="75">
        <v>0</v>
      </c>
      <c r="U1325" s="28">
        <v>2281.767965993005</v>
      </c>
      <c r="V1325" s="29">
        <v>0</v>
      </c>
    </row>
    <row r="1326" spans="1:22" ht="15">
      <c r="A1326" s="39">
        <v>43304</v>
      </c>
      <c r="B1326" s="29" t="s">
        <v>14</v>
      </c>
      <c r="C1326" s="29">
        <v>24</v>
      </c>
      <c r="D1326" s="29">
        <v>36</v>
      </c>
      <c r="E1326" s="29">
        <v>700.03420160211124</v>
      </c>
      <c r="F1326" s="29">
        <v>75.971817016601563</v>
      </c>
      <c r="G1326" s="29">
        <v>105.47414999999998</v>
      </c>
      <c r="H1326" s="29">
        <v>105.47414999999997</v>
      </c>
      <c r="I1326" s="29">
        <v>1.8898455837850003</v>
      </c>
      <c r="J1326" s="29">
        <v>105.47414999999998</v>
      </c>
      <c r="K1326" s="29">
        <v>105.47414999999997</v>
      </c>
      <c r="L1326" s="80">
        <v>0.20010519456314549</v>
      </c>
      <c r="M1326" s="29">
        <v>0.11100000000000002</v>
      </c>
      <c r="N1326" s="29">
        <v>0.11100000000000003</v>
      </c>
      <c r="O1326" s="29">
        <v>0.23370241666666661</v>
      </c>
      <c r="P1326" s="29">
        <v>0</v>
      </c>
      <c r="Q1326" s="29">
        <v>0</v>
      </c>
      <c r="R1326" s="29">
        <v>0</v>
      </c>
      <c r="S1326" s="29">
        <v>1052.390562047668</v>
      </c>
      <c r="T1326" s="75">
        <v>0</v>
      </c>
      <c r="U1326" s="28">
        <v>2282.0549254232592</v>
      </c>
      <c r="V1326" s="29">
        <v>0</v>
      </c>
    </row>
    <row r="1327" spans="1:22" ht="15">
      <c r="A1327" s="39">
        <v>43305</v>
      </c>
      <c r="B1327" s="29" t="s">
        <v>14</v>
      </c>
      <c r="C1327" s="29">
        <v>24</v>
      </c>
      <c r="D1327" s="29">
        <v>36</v>
      </c>
      <c r="E1327" s="29">
        <v>700.39389235883903</v>
      </c>
      <c r="F1327" s="29">
        <v>76.015945434570313</v>
      </c>
      <c r="G1327" s="29">
        <v>106.53795</v>
      </c>
      <c r="H1327" s="29">
        <v>106.53794999999998</v>
      </c>
      <c r="I1327" s="29">
        <v>1.8908479175850004</v>
      </c>
      <c r="J1327" s="29">
        <v>106.53795</v>
      </c>
      <c r="K1327" s="29">
        <v>106.53794999999998</v>
      </c>
      <c r="L1327" s="80">
        <v>0.2002117325131455</v>
      </c>
      <c r="M1327" s="29">
        <v>0.14000000000000001</v>
      </c>
      <c r="N1327" s="29">
        <v>0.14000000000000001</v>
      </c>
      <c r="O1327" s="29">
        <v>0.23384241666666661</v>
      </c>
      <c r="P1327" s="29">
        <v>0</v>
      </c>
      <c r="Q1327" s="29">
        <v>0</v>
      </c>
      <c r="R1327" s="29">
        <v>0</v>
      </c>
      <c r="S1327" s="29">
        <v>1314.0857318917813</v>
      </c>
      <c r="T1327" s="75">
        <v>0</v>
      </c>
      <c r="U1327" s="28">
        <v>2282.7724656373098</v>
      </c>
      <c r="V1327" s="29">
        <v>0</v>
      </c>
    </row>
    <row r="1328" spans="1:22" ht="15">
      <c r="A1328" s="39">
        <v>43306</v>
      </c>
      <c r="B1328" s="29" t="s">
        <v>14</v>
      </c>
      <c r="C1328" s="29">
        <v>24</v>
      </c>
      <c r="D1328" s="29">
        <v>36</v>
      </c>
      <c r="E1328" s="29">
        <v>700.07881770306392</v>
      </c>
      <c r="F1328" s="29">
        <v>76.125381469726563</v>
      </c>
      <c r="G1328" s="29">
        <v>107.16884999999999</v>
      </c>
      <c r="H1328" s="29">
        <v>107.16884999999998</v>
      </c>
      <c r="I1328" s="29">
        <v>1.8918684784850004</v>
      </c>
      <c r="J1328" s="29">
        <v>107.16884999999999</v>
      </c>
      <c r="K1328" s="29">
        <v>107.16884999999998</v>
      </c>
      <c r="L1328" s="80">
        <v>0.20031890136314551</v>
      </c>
      <c r="M1328" s="29">
        <v>0.11899999999999999</v>
      </c>
      <c r="N1328" s="29">
        <v>0.11899999999999999</v>
      </c>
      <c r="O1328" s="29">
        <v>0.23396141666666662</v>
      </c>
      <c r="P1328" s="29">
        <v>0</v>
      </c>
      <c r="Q1328" s="29">
        <v>0</v>
      </c>
      <c r="R1328" s="29">
        <v>0</v>
      </c>
      <c r="S1328" s="29">
        <v>1110.3972842854992</v>
      </c>
      <c r="T1328" s="75">
        <v>0</v>
      </c>
      <c r="U1328" s="28">
        <v>2282.4321085243287</v>
      </c>
      <c r="V1328" s="29">
        <v>0</v>
      </c>
    </row>
    <row r="1329" spans="1:22" ht="15">
      <c r="A1329" s="39">
        <v>43307</v>
      </c>
      <c r="B1329" s="29" t="s">
        <v>14</v>
      </c>
      <c r="C1329" s="29">
        <v>24</v>
      </c>
      <c r="D1329" s="29">
        <v>36</v>
      </c>
      <c r="E1329" s="29">
        <v>698.74075958973197</v>
      </c>
      <c r="F1329" s="29">
        <v>76.074020385742188</v>
      </c>
      <c r="G1329" s="29">
        <v>106.93709999999999</v>
      </c>
      <c r="H1329" s="29">
        <v>106.93709999999999</v>
      </c>
      <c r="I1329" s="29">
        <v>1.8929027297350003</v>
      </c>
      <c r="J1329" s="29">
        <v>106.93709999999999</v>
      </c>
      <c r="K1329" s="29">
        <v>106.93709999999999</v>
      </c>
      <c r="L1329" s="80">
        <v>0.20042583846314552</v>
      </c>
      <c r="M1329" s="29">
        <v>0.11000000000000001</v>
      </c>
      <c r="N1329" s="29">
        <v>0.11000000000000003</v>
      </c>
      <c r="O1329" s="29">
        <v>0.23407141666666662</v>
      </c>
      <c r="P1329" s="29">
        <v>0</v>
      </c>
      <c r="Q1329" s="29">
        <v>0</v>
      </c>
      <c r="R1329" s="29">
        <v>0</v>
      </c>
      <c r="S1329" s="29">
        <v>1028.6420708996225</v>
      </c>
      <c r="T1329" s="75">
        <v>0</v>
      </c>
      <c r="U1329" s="28">
        <v>2283.339302577032</v>
      </c>
      <c r="V1329" s="29">
        <v>0</v>
      </c>
    </row>
    <row r="1330" spans="1:22" ht="15">
      <c r="A1330" s="39">
        <v>43308</v>
      </c>
      <c r="B1330" s="29" t="s">
        <v>14</v>
      </c>
      <c r="C1330" s="29">
        <v>24</v>
      </c>
      <c r="D1330" s="29">
        <v>36</v>
      </c>
      <c r="E1330" s="29">
        <v>699.0889068155783</v>
      </c>
      <c r="F1330" s="29">
        <v>76.150253295898438</v>
      </c>
      <c r="G1330" s="29">
        <v>107.69084999999998</v>
      </c>
      <c r="H1330" s="29">
        <v>107.69085</v>
      </c>
      <c r="I1330" s="29">
        <v>1.8939337044850002</v>
      </c>
      <c r="J1330" s="29">
        <v>107.69084999999998</v>
      </c>
      <c r="K1330" s="29">
        <v>107.69085</v>
      </c>
      <c r="L1330" s="80">
        <v>0.20053352931314553</v>
      </c>
      <c r="M1330" s="29">
        <v>0.11300000000000002</v>
      </c>
      <c r="N1330" s="29">
        <v>0.11300000000000003</v>
      </c>
      <c r="O1330" s="29">
        <v>0.23418441666666662</v>
      </c>
      <c r="P1330" s="29">
        <v>0</v>
      </c>
      <c r="Q1330" s="29">
        <v>0</v>
      </c>
      <c r="R1330" s="29">
        <v>0</v>
      </c>
      <c r="S1330" s="29">
        <v>1049.2999173095952</v>
      </c>
      <c r="T1330" s="75">
        <v>0</v>
      </c>
      <c r="U1330" s="28">
        <v>2283.3737207120525</v>
      </c>
      <c r="V1330" s="29">
        <v>0</v>
      </c>
    </row>
    <row r="1331" spans="1:22" ht="15">
      <c r="A1331" s="39">
        <v>43309</v>
      </c>
      <c r="B1331" s="29" t="s">
        <v>14</v>
      </c>
      <c r="C1331" s="29">
        <v>24</v>
      </c>
      <c r="D1331" s="29">
        <v>36</v>
      </c>
      <c r="E1331" s="29">
        <v>697.84397596058398</v>
      </c>
      <c r="F1331" s="29">
        <v>76.114532470703125</v>
      </c>
      <c r="G1331" s="29">
        <v>97.38539999999999</v>
      </c>
      <c r="H1331" s="29">
        <v>97.38539999999999</v>
      </c>
      <c r="I1331" s="29">
        <v>1.8949606650350002</v>
      </c>
      <c r="J1331" s="29">
        <v>97.38539999999999</v>
      </c>
      <c r="K1331" s="29">
        <v>97.38539999999999</v>
      </c>
      <c r="L1331" s="80">
        <v>0.20063091471314554</v>
      </c>
      <c r="M1331" s="29">
        <v>8.8999999999999996E-2</v>
      </c>
      <c r="N1331" s="29">
        <v>8.900000000000001E-2</v>
      </c>
      <c r="O1331" s="29">
        <v>0.23427341666666662</v>
      </c>
      <c r="P1331" s="29">
        <v>0</v>
      </c>
      <c r="Q1331" s="29">
        <v>0</v>
      </c>
      <c r="R1331" s="29">
        <v>0</v>
      </c>
      <c r="S1331" s="29">
        <v>913.8946905799022</v>
      </c>
      <c r="T1331" s="75">
        <v>0</v>
      </c>
      <c r="U1331" s="28">
        <v>2283.3912838756023</v>
      </c>
      <c r="V1331" s="29">
        <v>0</v>
      </c>
    </row>
    <row r="1332" spans="1:22" ht="15">
      <c r="A1332" s="39">
        <v>43310</v>
      </c>
      <c r="B1332" s="29" t="s">
        <v>14</v>
      </c>
      <c r="C1332" s="29">
        <v>24</v>
      </c>
      <c r="D1332" s="29">
        <v>36</v>
      </c>
      <c r="E1332" s="29">
        <v>670.92056688873504</v>
      </c>
      <c r="F1332" s="29">
        <v>75.075469970703125</v>
      </c>
      <c r="G1332" s="29">
        <v>96.935399999999987</v>
      </c>
      <c r="H1332" s="29">
        <v>96.935400000000001</v>
      </c>
      <c r="I1332" s="29">
        <v>1.8959321670350002</v>
      </c>
      <c r="J1332" s="29">
        <v>96.935399999999987</v>
      </c>
      <c r="K1332" s="29">
        <v>96.935400000000001</v>
      </c>
      <c r="L1332" s="80">
        <v>0.20072785011314553</v>
      </c>
      <c r="M1332" s="29">
        <v>8.199999999999999E-2</v>
      </c>
      <c r="N1332" s="29">
        <v>8.199999999999999E-2</v>
      </c>
      <c r="O1332" s="29">
        <v>0.23435541666666662</v>
      </c>
      <c r="P1332" s="29">
        <v>0</v>
      </c>
      <c r="Q1332" s="29">
        <v>0</v>
      </c>
      <c r="R1332" s="29">
        <v>0</v>
      </c>
      <c r="S1332" s="29">
        <v>845.92419281294553</v>
      </c>
      <c r="T1332" s="75">
        <v>0</v>
      </c>
      <c r="U1332" s="28">
        <v>2315.228200408078</v>
      </c>
      <c r="V1332" s="29">
        <v>0</v>
      </c>
    </row>
    <row r="1333" spans="1:22" ht="15">
      <c r="A1333" s="39">
        <v>43311</v>
      </c>
      <c r="B1333" s="29" t="s">
        <v>14</v>
      </c>
      <c r="C1333" s="29">
        <v>24</v>
      </c>
      <c r="D1333" s="29">
        <v>36</v>
      </c>
      <c r="E1333" s="29">
        <v>663.61669870516482</v>
      </c>
      <c r="F1333" s="29">
        <v>74.6639404296875</v>
      </c>
      <c r="G1333" s="29">
        <v>96.878249999999994</v>
      </c>
      <c r="H1333" s="29">
        <v>96.878249999999994</v>
      </c>
      <c r="I1333" s="29">
        <v>1.8969161178850003</v>
      </c>
      <c r="J1333" s="29">
        <v>96.878249999999994</v>
      </c>
      <c r="K1333" s="29">
        <v>96.878249999999994</v>
      </c>
      <c r="L1333" s="80">
        <v>0.20082472836314552</v>
      </c>
      <c r="M1333" s="29">
        <v>8.4999999999999992E-2</v>
      </c>
      <c r="N1333" s="29">
        <v>8.5000000000000006E-2</v>
      </c>
      <c r="O1333" s="29">
        <v>0.23444041666666662</v>
      </c>
      <c r="P1333" s="29">
        <v>0</v>
      </c>
      <c r="Q1333" s="29">
        <v>0</v>
      </c>
      <c r="R1333" s="29">
        <v>0</v>
      </c>
      <c r="S1333" s="29">
        <v>877.38991982204459</v>
      </c>
      <c r="T1333" s="75">
        <v>0</v>
      </c>
      <c r="U1333" s="28">
        <v>2323.5062576149885</v>
      </c>
      <c r="V1333" s="29">
        <v>0</v>
      </c>
    </row>
    <row r="1334" spans="1:22" ht="15">
      <c r="A1334" s="39">
        <v>43312</v>
      </c>
      <c r="B1334" s="29" t="s">
        <v>14</v>
      </c>
      <c r="C1334" s="29">
        <v>24</v>
      </c>
      <c r="D1334" s="29">
        <v>36</v>
      </c>
      <c r="E1334" s="29">
        <v>655.04566243533179</v>
      </c>
      <c r="F1334" s="29">
        <v>74.361984252929688</v>
      </c>
      <c r="G1334" s="29">
        <v>95.785199999999989</v>
      </c>
      <c r="H1334" s="29">
        <v>95.785199999999989</v>
      </c>
      <c r="I1334" s="29">
        <v>1.8979096268350004</v>
      </c>
      <c r="J1334" s="29">
        <v>95.785199999999989</v>
      </c>
      <c r="K1334" s="29">
        <v>95.785199999999989</v>
      </c>
      <c r="L1334" s="80">
        <v>0.20092051356314553</v>
      </c>
      <c r="M1334" s="29">
        <v>8.3999999999999991E-2</v>
      </c>
      <c r="N1334" s="29">
        <v>8.4000000000000005E-2</v>
      </c>
      <c r="O1334" s="29">
        <v>0.23452441666666662</v>
      </c>
      <c r="P1334" s="29">
        <v>0</v>
      </c>
      <c r="Q1334" s="29">
        <v>0</v>
      </c>
      <c r="R1334" s="29">
        <v>0</v>
      </c>
      <c r="S1334" s="29">
        <v>876.96220292905366</v>
      </c>
      <c r="T1334" s="75">
        <v>0</v>
      </c>
      <c r="U1334" s="28">
        <v>2333.1594822001507</v>
      </c>
      <c r="V1334" s="29">
        <v>0</v>
      </c>
    </row>
    <row r="1335" spans="1:22" ht="15">
      <c r="A1335" s="39">
        <v>43313</v>
      </c>
      <c r="B1335" s="29" t="s">
        <v>14</v>
      </c>
      <c r="C1335" s="29">
        <v>24</v>
      </c>
      <c r="D1335" s="29">
        <v>36</v>
      </c>
      <c r="E1335" s="29">
        <v>636.33437788787467</v>
      </c>
      <c r="F1335" s="29">
        <v>73.868515014648438</v>
      </c>
      <c r="G1335" s="29">
        <v>97.738649999999993</v>
      </c>
      <c r="H1335" s="29">
        <v>97.738649999999993</v>
      </c>
      <c r="I1335" s="29">
        <v>1.8988768392850004</v>
      </c>
      <c r="J1335" s="29">
        <v>97.738649999999993</v>
      </c>
      <c r="K1335" s="29">
        <v>97.738649999999993</v>
      </c>
      <c r="L1335" s="80">
        <v>0.20101825221314554</v>
      </c>
      <c r="M1335" s="29">
        <v>0.125</v>
      </c>
      <c r="N1335" s="29">
        <v>0.125</v>
      </c>
      <c r="O1335" s="29">
        <v>0.23464941666666661</v>
      </c>
      <c r="P1335" s="29">
        <v>0</v>
      </c>
      <c r="Q1335" s="29">
        <v>0</v>
      </c>
      <c r="R1335" s="29">
        <v>0</v>
      </c>
      <c r="S1335" s="29">
        <v>1278.9208772578709</v>
      </c>
      <c r="T1335" s="75">
        <v>0</v>
      </c>
      <c r="U1335" s="28">
        <v>2341.8800178177789</v>
      </c>
      <c r="V1335" s="29">
        <v>0</v>
      </c>
    </row>
    <row r="1336" spans="1:22" ht="15">
      <c r="A1336" s="39">
        <v>43314</v>
      </c>
      <c r="B1336" s="29" t="s">
        <v>14</v>
      </c>
      <c r="C1336" s="29">
        <v>24</v>
      </c>
      <c r="D1336" s="29">
        <v>36</v>
      </c>
      <c r="E1336" s="29">
        <v>639.47457238365382</v>
      </c>
      <c r="F1336" s="29">
        <v>73.784713745117188</v>
      </c>
      <c r="G1336" s="29">
        <v>98.22645</v>
      </c>
      <c r="H1336" s="29">
        <v>98.22645</v>
      </c>
      <c r="I1336" s="29">
        <v>1.8998221530850004</v>
      </c>
      <c r="J1336" s="29">
        <v>98.22645</v>
      </c>
      <c r="K1336" s="29">
        <v>98.22645</v>
      </c>
      <c r="L1336" s="80">
        <v>0.20111647866314553</v>
      </c>
      <c r="M1336" s="29">
        <v>0.128</v>
      </c>
      <c r="N1336" s="29">
        <v>0.128</v>
      </c>
      <c r="O1336" s="29">
        <v>0.2347774166666666</v>
      </c>
      <c r="P1336" s="29">
        <v>0</v>
      </c>
      <c r="Q1336" s="29">
        <v>0</v>
      </c>
      <c r="R1336" s="29">
        <v>0</v>
      </c>
      <c r="S1336" s="29">
        <v>1303.1113310111482</v>
      </c>
      <c r="T1336" s="75">
        <v>0</v>
      </c>
      <c r="U1336" s="28">
        <v>2344.550468507814</v>
      </c>
      <c r="V1336" s="29">
        <v>0</v>
      </c>
    </row>
    <row r="1337" spans="1:22" ht="15">
      <c r="A1337" s="39">
        <v>43315</v>
      </c>
      <c r="B1337" s="29" t="s">
        <v>14</v>
      </c>
      <c r="C1337" s="29">
        <v>24</v>
      </c>
      <c r="D1337" s="29">
        <v>36</v>
      </c>
      <c r="E1337" s="29">
        <v>643.70991510980048</v>
      </c>
      <c r="F1337" s="29">
        <v>73.753250122070313</v>
      </c>
      <c r="G1337" s="29">
        <v>97.215749999999986</v>
      </c>
      <c r="H1337" s="29">
        <v>97.21575</v>
      </c>
      <c r="I1337" s="29">
        <v>1.9007714063850005</v>
      </c>
      <c r="J1337" s="29">
        <v>97.215749999999986</v>
      </c>
      <c r="K1337" s="29">
        <v>97.21575</v>
      </c>
      <c r="L1337" s="80">
        <v>0.20121369441314552</v>
      </c>
      <c r="M1337" s="29">
        <v>0.123</v>
      </c>
      <c r="N1337" s="29">
        <v>0.123</v>
      </c>
      <c r="O1337" s="29">
        <v>0.23490041666666661</v>
      </c>
      <c r="P1337" s="29">
        <v>0</v>
      </c>
      <c r="Q1337" s="29">
        <v>0</v>
      </c>
      <c r="R1337" s="29">
        <v>0</v>
      </c>
      <c r="S1337" s="29">
        <v>1265.227085117381</v>
      </c>
      <c r="T1337" s="75">
        <v>0</v>
      </c>
      <c r="U1337" s="28">
        <v>2342.1172621641144</v>
      </c>
      <c r="V1337" s="29">
        <v>0</v>
      </c>
    </row>
    <row r="1338" spans="1:22" ht="15">
      <c r="A1338" s="39">
        <v>43316</v>
      </c>
      <c r="B1338" s="29" t="s">
        <v>14</v>
      </c>
      <c r="C1338" s="29">
        <v>24</v>
      </c>
      <c r="D1338" s="29">
        <v>36</v>
      </c>
      <c r="E1338" s="29">
        <v>737.68580001524924</v>
      </c>
      <c r="F1338" s="29">
        <v>75.419158935546875</v>
      </c>
      <c r="G1338" s="29">
        <v>95.775299999999987</v>
      </c>
      <c r="H1338" s="29">
        <v>95.775299999999973</v>
      </c>
      <c r="I1338" s="29">
        <v>1.9017083409350004</v>
      </c>
      <c r="J1338" s="29">
        <v>95.775299999999987</v>
      </c>
      <c r="K1338" s="29">
        <v>95.775299999999973</v>
      </c>
      <c r="L1338" s="80">
        <v>0.20130946971314551</v>
      </c>
      <c r="M1338" s="29">
        <v>0.122</v>
      </c>
      <c r="N1338" s="29">
        <v>0.122</v>
      </c>
      <c r="O1338" s="29">
        <v>0.23502241666666662</v>
      </c>
      <c r="P1338" s="29">
        <v>0</v>
      </c>
      <c r="Q1338" s="29">
        <v>0</v>
      </c>
      <c r="R1338" s="29">
        <v>0</v>
      </c>
      <c r="S1338" s="29">
        <v>1273.8148562311997</v>
      </c>
      <c r="T1338" s="75">
        <v>0</v>
      </c>
      <c r="U1338" s="28">
        <v>2271.8463366100486</v>
      </c>
      <c r="V1338" s="29">
        <v>0</v>
      </c>
    </row>
    <row r="1339" spans="1:22" ht="15">
      <c r="A1339" s="39">
        <v>43317</v>
      </c>
      <c r="B1339" s="29" t="s">
        <v>14</v>
      </c>
      <c r="C1339" s="29">
        <v>24</v>
      </c>
      <c r="D1339" s="29">
        <v>36</v>
      </c>
      <c r="E1339" s="29">
        <v>637.37648253155407</v>
      </c>
      <c r="F1339" s="29">
        <v>72.869293212890625</v>
      </c>
      <c r="G1339" s="29">
        <v>94.710149999999999</v>
      </c>
      <c r="H1339" s="29">
        <v>94.710149999999999</v>
      </c>
      <c r="I1339" s="29">
        <v>1.9026258427850005</v>
      </c>
      <c r="J1339" s="29">
        <v>94.710149999999999</v>
      </c>
      <c r="K1339" s="29">
        <v>94.710149999999999</v>
      </c>
      <c r="L1339" s="80">
        <v>0.20140417986314552</v>
      </c>
      <c r="M1339" s="29">
        <v>0.121</v>
      </c>
      <c r="N1339" s="29">
        <v>0.121</v>
      </c>
      <c r="O1339" s="29">
        <v>0.23514341666666663</v>
      </c>
      <c r="P1339" s="29">
        <v>0</v>
      </c>
      <c r="Q1339" s="29">
        <v>0</v>
      </c>
      <c r="R1339" s="29">
        <v>0</v>
      </c>
      <c r="S1339" s="29">
        <v>1277.5821810017194</v>
      </c>
      <c r="T1339" s="75">
        <v>0</v>
      </c>
      <c r="U1339" s="28">
        <v>2345.7569445329395</v>
      </c>
      <c r="V1339" s="29">
        <v>0</v>
      </c>
    </row>
    <row r="1340" spans="1:22" ht="15">
      <c r="A1340" s="39">
        <v>43318</v>
      </c>
      <c r="B1340" s="29" t="s">
        <v>14</v>
      </c>
      <c r="C1340" s="29">
        <v>24</v>
      </c>
      <c r="D1340" s="29">
        <v>36</v>
      </c>
      <c r="E1340" s="29">
        <v>647.68478478943325</v>
      </c>
      <c r="F1340" s="29">
        <v>73.763336181640625</v>
      </c>
      <c r="G1340" s="29">
        <v>92.618999999999986</v>
      </c>
      <c r="H1340" s="29">
        <v>92.618999999999986</v>
      </c>
      <c r="I1340" s="29">
        <v>1.9035313876350004</v>
      </c>
      <c r="J1340" s="29">
        <v>92.618999999999986</v>
      </c>
      <c r="K1340" s="29">
        <v>92.618999999999986</v>
      </c>
      <c r="L1340" s="80">
        <v>0.2014967988631455</v>
      </c>
      <c r="M1340" s="29">
        <v>0.129</v>
      </c>
      <c r="N1340" s="29">
        <v>0.129</v>
      </c>
      <c r="O1340" s="29">
        <v>0.23527241666666662</v>
      </c>
      <c r="P1340" s="29">
        <v>0</v>
      </c>
      <c r="Q1340" s="29">
        <v>0</v>
      </c>
      <c r="R1340" s="29">
        <v>0</v>
      </c>
      <c r="S1340" s="29">
        <v>1392.8027726492408</v>
      </c>
      <c r="T1340" s="75">
        <v>0</v>
      </c>
      <c r="U1340" s="28">
        <v>2347.1223388605058</v>
      </c>
      <c r="V1340" s="29">
        <v>0</v>
      </c>
    </row>
    <row r="1341" spans="1:22" ht="15">
      <c r="A1341" s="39">
        <v>43319</v>
      </c>
      <c r="B1341" s="29" t="s">
        <v>14</v>
      </c>
      <c r="C1341" s="29">
        <v>24</v>
      </c>
      <c r="D1341" s="29">
        <v>36</v>
      </c>
      <c r="E1341" s="29">
        <v>642.69011851659741</v>
      </c>
      <c r="F1341" s="29">
        <v>73.645736694335938</v>
      </c>
      <c r="G1341" s="29">
        <v>84.880349999999993</v>
      </c>
      <c r="H1341" s="29">
        <v>84.880349999999993</v>
      </c>
      <c r="I1341" s="29">
        <v>1.9044097649850005</v>
      </c>
      <c r="J1341" s="29">
        <v>84.880349999999993</v>
      </c>
      <c r="K1341" s="29">
        <v>84.880349999999993</v>
      </c>
      <c r="L1341" s="80">
        <v>0.20158167921314551</v>
      </c>
      <c r="M1341" s="29">
        <v>0.10300000000000001</v>
      </c>
      <c r="N1341" s="29">
        <v>0.10300000000000002</v>
      </c>
      <c r="O1341" s="29">
        <v>0.23537541666666661</v>
      </c>
      <c r="P1341" s="29">
        <v>0</v>
      </c>
      <c r="Q1341" s="29">
        <v>0</v>
      </c>
      <c r="R1341" s="29">
        <v>0</v>
      </c>
      <c r="S1341" s="29">
        <v>1213.4728473669115</v>
      </c>
      <c r="T1341" s="75">
        <v>0</v>
      </c>
      <c r="U1341" s="28">
        <v>2351.5076058496948</v>
      </c>
      <c r="V1341" s="29">
        <v>0</v>
      </c>
    </row>
    <row r="1342" spans="1:22" ht="15">
      <c r="A1342" s="39">
        <v>43320</v>
      </c>
      <c r="B1342" s="29" t="s">
        <v>14</v>
      </c>
      <c r="C1342" s="29">
        <v>24</v>
      </c>
      <c r="D1342" s="29">
        <v>36</v>
      </c>
      <c r="E1342" s="29">
        <v>642.58537690817047</v>
      </c>
      <c r="F1342" s="29">
        <v>73.539642333984375</v>
      </c>
      <c r="G1342" s="29">
        <v>93.878099999999989</v>
      </c>
      <c r="H1342" s="29">
        <v>93.878099999999975</v>
      </c>
      <c r="I1342" s="29">
        <v>1.9053033137350004</v>
      </c>
      <c r="J1342" s="29">
        <v>93.878099999999989</v>
      </c>
      <c r="K1342" s="29">
        <v>93.878099999999975</v>
      </c>
      <c r="L1342" s="80">
        <v>0.20167555731314551</v>
      </c>
      <c r="M1342" s="29">
        <v>0.10500000000000001</v>
      </c>
      <c r="N1342" s="29">
        <v>0.10500000000000002</v>
      </c>
      <c r="O1342" s="29">
        <v>0.23548041666666661</v>
      </c>
      <c r="P1342" s="29">
        <v>0</v>
      </c>
      <c r="Q1342" s="29">
        <v>0</v>
      </c>
      <c r="R1342" s="29">
        <v>0</v>
      </c>
      <c r="S1342" s="29">
        <v>1118.4717202414624</v>
      </c>
      <c r="T1342" s="75">
        <v>0</v>
      </c>
      <c r="U1342" s="28">
        <v>2352.2881751587424</v>
      </c>
      <c r="V1342" s="29">
        <v>0</v>
      </c>
    </row>
    <row r="1343" spans="1:22" ht="15">
      <c r="A1343" s="39">
        <v>43321</v>
      </c>
      <c r="B1343" s="29" t="s">
        <v>14</v>
      </c>
      <c r="C1343" s="29">
        <v>24</v>
      </c>
      <c r="D1343" s="29">
        <v>36</v>
      </c>
      <c r="E1343" s="29">
        <v>634.57721170241939</v>
      </c>
      <c r="F1343" s="29">
        <v>73.3851318359375</v>
      </c>
      <c r="G1343" s="29">
        <v>97.131149999999991</v>
      </c>
      <c r="H1343" s="29">
        <v>97.131149999999991</v>
      </c>
      <c r="I1343" s="29">
        <v>1.9062119777850004</v>
      </c>
      <c r="J1343" s="29">
        <v>97.131149999999991</v>
      </c>
      <c r="K1343" s="29">
        <v>97.131149999999991</v>
      </c>
      <c r="L1343" s="80">
        <v>0.20177268846314553</v>
      </c>
      <c r="M1343" s="29">
        <v>0.1</v>
      </c>
      <c r="N1343" s="29">
        <v>0.10000000000000002</v>
      </c>
      <c r="O1343" s="29">
        <v>0.2355804166666666</v>
      </c>
      <c r="P1343" s="29">
        <v>0</v>
      </c>
      <c r="Q1343" s="29">
        <v>0</v>
      </c>
      <c r="R1343" s="29">
        <v>0</v>
      </c>
      <c r="S1343" s="29">
        <v>1029.5358389147045</v>
      </c>
      <c r="T1343" s="75">
        <v>0</v>
      </c>
      <c r="U1343" s="28">
        <v>2355.1107455072638</v>
      </c>
      <c r="V1343" s="29">
        <v>0</v>
      </c>
    </row>
    <row r="1344" spans="1:22" ht="15">
      <c r="A1344" s="39">
        <v>43322</v>
      </c>
      <c r="B1344" s="29" t="s">
        <v>14</v>
      </c>
      <c r="C1344" s="29">
        <v>24</v>
      </c>
      <c r="D1344" s="29">
        <v>36</v>
      </c>
      <c r="E1344" s="29">
        <v>634.39754337207512</v>
      </c>
      <c r="F1344" s="29">
        <v>73.243331909179688</v>
      </c>
      <c r="G1344" s="29">
        <v>97.816499999999991</v>
      </c>
      <c r="H1344" s="29">
        <v>97.816499999999976</v>
      </c>
      <c r="I1344" s="29">
        <v>1.9070623941350004</v>
      </c>
      <c r="J1344" s="29">
        <v>97.816499999999991</v>
      </c>
      <c r="K1344" s="29">
        <v>97.816499999999976</v>
      </c>
      <c r="L1344" s="80">
        <v>0.20187050496314551</v>
      </c>
      <c r="M1344" s="29">
        <v>9.8000000000000004E-2</v>
      </c>
      <c r="N1344" s="29">
        <v>9.8000000000000018E-2</v>
      </c>
      <c r="O1344" s="29">
        <v>0.23567841666666658</v>
      </c>
      <c r="P1344" s="29">
        <v>0</v>
      </c>
      <c r="Q1344" s="29">
        <v>0</v>
      </c>
      <c r="R1344" s="29">
        <v>0</v>
      </c>
      <c r="S1344" s="29">
        <v>1001.8759616220168</v>
      </c>
      <c r="T1344" s="75">
        <v>0</v>
      </c>
      <c r="U1344" s="28">
        <v>2356.2415866183933</v>
      </c>
      <c r="V1344" s="29">
        <v>0</v>
      </c>
    </row>
    <row r="1345" spans="1:22" ht="15">
      <c r="A1345" s="39">
        <v>43323</v>
      </c>
      <c r="B1345" s="29" t="s">
        <v>14</v>
      </c>
      <c r="C1345" s="29">
        <v>24</v>
      </c>
      <c r="D1345" s="29">
        <v>36</v>
      </c>
      <c r="E1345" s="29">
        <v>639.59128243820919</v>
      </c>
      <c r="F1345" s="29">
        <v>73.292160034179688</v>
      </c>
      <c r="G1345" s="29">
        <v>96.290999999999983</v>
      </c>
      <c r="H1345" s="29">
        <v>96.290999999999983</v>
      </c>
      <c r="I1345" s="29">
        <v>1.9078965726350003</v>
      </c>
      <c r="J1345" s="29">
        <v>96.290999999999983</v>
      </c>
      <c r="K1345" s="29">
        <v>96.290999999999983</v>
      </c>
      <c r="L1345" s="80">
        <v>0.20196679596314551</v>
      </c>
      <c r="M1345" s="29">
        <v>8.7999999999999995E-2</v>
      </c>
      <c r="N1345" s="29">
        <v>8.8000000000000009E-2</v>
      </c>
      <c r="O1345" s="29">
        <v>0.23576641666666659</v>
      </c>
      <c r="P1345" s="29">
        <v>0</v>
      </c>
      <c r="Q1345" s="29">
        <v>0</v>
      </c>
      <c r="R1345" s="29">
        <v>0</v>
      </c>
      <c r="S1345" s="29">
        <v>913.89641814915217</v>
      </c>
      <c r="T1345" s="75">
        <v>0</v>
      </c>
      <c r="U1345" s="28">
        <v>2354.6903626893986</v>
      </c>
      <c r="V1345" s="29">
        <v>0</v>
      </c>
    </row>
    <row r="1346" spans="1:22" ht="15">
      <c r="A1346" s="39">
        <v>43324</v>
      </c>
      <c r="B1346" s="29" t="s">
        <v>14</v>
      </c>
      <c r="C1346" s="29">
        <v>24</v>
      </c>
      <c r="D1346" s="29">
        <v>36</v>
      </c>
      <c r="E1346" s="29">
        <v>630.01043508348164</v>
      </c>
      <c r="F1346" s="29">
        <v>73.076278686523438</v>
      </c>
      <c r="G1346" s="29">
        <v>96.105599999999995</v>
      </c>
      <c r="H1346" s="29">
        <v>96.105599999999995</v>
      </c>
      <c r="I1346" s="29">
        <v>1.9087115932350003</v>
      </c>
      <c r="J1346" s="29">
        <v>96.105599999999995</v>
      </c>
      <c r="K1346" s="29">
        <v>96.105599999999995</v>
      </c>
      <c r="L1346" s="80">
        <v>0.20206290156314552</v>
      </c>
      <c r="M1346" s="29">
        <v>7.9000000000000015E-2</v>
      </c>
      <c r="N1346" s="29">
        <v>7.9000000000000015E-2</v>
      </c>
      <c r="O1346" s="29">
        <v>0.23584541666666659</v>
      </c>
      <c r="P1346" s="29">
        <v>0</v>
      </c>
      <c r="Q1346" s="29">
        <v>0</v>
      </c>
      <c r="R1346" s="29">
        <v>0</v>
      </c>
      <c r="S1346" s="29">
        <v>822.01245296840159</v>
      </c>
      <c r="T1346" s="75">
        <v>0</v>
      </c>
      <c r="U1346" s="28">
        <v>2357.3258286907503</v>
      </c>
      <c r="V1346" s="29">
        <v>0</v>
      </c>
    </row>
    <row r="1347" spans="1:22" ht="15">
      <c r="A1347" s="39">
        <v>43325</v>
      </c>
      <c r="B1347" s="29" t="s">
        <v>14</v>
      </c>
      <c r="C1347" s="29">
        <v>24</v>
      </c>
      <c r="D1347" s="29">
        <v>36</v>
      </c>
      <c r="E1347" s="29">
        <v>642.79209817591766</v>
      </c>
      <c r="F1347" s="29">
        <v>73.371078491210938</v>
      </c>
      <c r="G1347" s="29">
        <v>96.703199999999981</v>
      </c>
      <c r="H1347" s="29">
        <v>96.703199999999981</v>
      </c>
      <c r="I1347" s="29">
        <v>1.9095322118350004</v>
      </c>
      <c r="J1347" s="29">
        <v>96.703199999999981</v>
      </c>
      <c r="K1347" s="29">
        <v>96.703199999999981</v>
      </c>
      <c r="L1347" s="80">
        <v>0.20215960476314551</v>
      </c>
      <c r="M1347" s="29">
        <v>7.2000000000000008E-2</v>
      </c>
      <c r="N1347" s="29">
        <v>7.2000000000000008E-2</v>
      </c>
      <c r="O1347" s="29">
        <v>0.23591741666666657</v>
      </c>
      <c r="P1347" s="29">
        <v>0</v>
      </c>
      <c r="Q1347" s="29">
        <v>0</v>
      </c>
      <c r="R1347" s="29">
        <v>0</v>
      </c>
      <c r="S1347" s="29">
        <v>744.54619909165399</v>
      </c>
      <c r="T1347" s="75">
        <v>0</v>
      </c>
      <c r="U1347" s="28">
        <v>2358.7654415481552</v>
      </c>
      <c r="V1347" s="29">
        <v>0</v>
      </c>
    </row>
    <row r="1348" spans="1:22" ht="15">
      <c r="A1348" s="39">
        <v>43326</v>
      </c>
      <c r="B1348" s="29" t="s">
        <v>14</v>
      </c>
      <c r="C1348" s="29">
        <v>24</v>
      </c>
      <c r="D1348" s="29">
        <v>36</v>
      </c>
      <c r="E1348" s="29">
        <v>638.60335448854369</v>
      </c>
      <c r="F1348" s="29">
        <v>73.381179809570313</v>
      </c>
      <c r="G1348" s="29">
        <v>88.811549999999997</v>
      </c>
      <c r="H1348" s="29">
        <v>88.811549999999997</v>
      </c>
      <c r="I1348" s="29">
        <v>1.9103582921850002</v>
      </c>
      <c r="J1348" s="29">
        <v>88.811549999999997</v>
      </c>
      <c r="K1348" s="29">
        <v>88.811549999999997</v>
      </c>
      <c r="L1348" s="80">
        <v>0.20224841631314552</v>
      </c>
      <c r="M1348" s="29">
        <v>7.1000000000000008E-2</v>
      </c>
      <c r="N1348" s="29">
        <v>7.1000000000000008E-2</v>
      </c>
      <c r="O1348" s="29">
        <v>0.23598841666666656</v>
      </c>
      <c r="P1348" s="29">
        <v>0</v>
      </c>
      <c r="Q1348" s="29">
        <v>0</v>
      </c>
      <c r="R1348" s="29">
        <v>0</v>
      </c>
      <c r="S1348" s="29">
        <v>799.44556760916817</v>
      </c>
      <c r="T1348" s="75">
        <v>0</v>
      </c>
      <c r="U1348" s="28">
        <v>2358.4940623436305</v>
      </c>
      <c r="V1348" s="29">
        <v>0</v>
      </c>
    </row>
    <row r="1349" spans="1:22" ht="15">
      <c r="A1349" s="39">
        <v>43327</v>
      </c>
      <c r="B1349" s="29" t="s">
        <v>14</v>
      </c>
      <c r="C1349" s="29">
        <v>24</v>
      </c>
      <c r="D1349" s="29">
        <v>36</v>
      </c>
      <c r="E1349" s="29">
        <v>639.34235292257665</v>
      </c>
      <c r="F1349" s="29">
        <v>73.383941650390625</v>
      </c>
      <c r="G1349" s="29">
        <v>93.284549999999996</v>
      </c>
      <c r="H1349" s="29">
        <v>93.28455000000001</v>
      </c>
      <c r="I1349" s="29">
        <v>1.9111449501850002</v>
      </c>
      <c r="J1349" s="29">
        <v>93.284549999999996</v>
      </c>
      <c r="K1349" s="29">
        <v>93.28455000000001</v>
      </c>
      <c r="L1349" s="80">
        <v>0.20234170086314551</v>
      </c>
      <c r="M1349" s="29">
        <v>0.125</v>
      </c>
      <c r="N1349" s="29">
        <v>0.125</v>
      </c>
      <c r="O1349" s="29">
        <v>0.23611341666666655</v>
      </c>
      <c r="P1349" s="29">
        <v>0</v>
      </c>
      <c r="Q1349" s="29">
        <v>0</v>
      </c>
      <c r="R1349" s="29">
        <v>0</v>
      </c>
      <c r="S1349" s="29">
        <v>1339.9860963042647</v>
      </c>
      <c r="T1349" s="75">
        <v>0</v>
      </c>
      <c r="U1349" s="28">
        <v>2360.0832453680391</v>
      </c>
      <c r="V1349" s="29">
        <v>0</v>
      </c>
    </row>
    <row r="1350" spans="1:22" ht="15">
      <c r="A1350" s="39">
        <v>43328</v>
      </c>
      <c r="B1350" s="29" t="s">
        <v>14</v>
      </c>
      <c r="C1350" s="29">
        <v>24</v>
      </c>
      <c r="D1350" s="29">
        <v>36</v>
      </c>
      <c r="E1350" s="29">
        <v>637.82264354108042</v>
      </c>
      <c r="F1350" s="29">
        <v>73.35791015625</v>
      </c>
      <c r="G1350" s="29">
        <v>94.094999999999985</v>
      </c>
      <c r="H1350" s="29">
        <v>94.094999999999985</v>
      </c>
      <c r="I1350" s="29">
        <v>1.9119512836350001</v>
      </c>
      <c r="J1350" s="29">
        <v>94.094999999999985</v>
      </c>
      <c r="K1350" s="29">
        <v>94.094999999999985</v>
      </c>
      <c r="L1350" s="80">
        <v>0.2024357958631455</v>
      </c>
      <c r="M1350" s="29">
        <v>0.127</v>
      </c>
      <c r="N1350" s="29">
        <v>0.127</v>
      </c>
      <c r="O1350" s="29">
        <v>0.23624041666666654</v>
      </c>
      <c r="P1350" s="29">
        <v>0</v>
      </c>
      <c r="Q1350" s="29">
        <v>0</v>
      </c>
      <c r="R1350" s="29">
        <v>0</v>
      </c>
      <c r="S1350" s="29">
        <v>1349.6997715075192</v>
      </c>
      <c r="T1350" s="75">
        <v>0</v>
      </c>
      <c r="U1350" s="28">
        <v>2360.0605832215233</v>
      </c>
      <c r="V1350" s="29">
        <v>0</v>
      </c>
    </row>
    <row r="1351" spans="1:22" ht="15">
      <c r="A1351" s="39">
        <v>43329</v>
      </c>
      <c r="B1351" s="29" t="s">
        <v>14</v>
      </c>
      <c r="C1351" s="29">
        <v>24</v>
      </c>
      <c r="D1351" s="29">
        <v>36</v>
      </c>
      <c r="E1351" s="29">
        <v>638.42935169482848</v>
      </c>
      <c r="F1351" s="29">
        <v>73.48260498046875</v>
      </c>
      <c r="G1351" s="29">
        <v>92.40209999999999</v>
      </c>
      <c r="H1351" s="29">
        <v>92.402099999999976</v>
      </c>
      <c r="I1351" s="29">
        <v>1.9127588217350002</v>
      </c>
      <c r="J1351" s="29">
        <v>92.40209999999999</v>
      </c>
      <c r="K1351" s="29">
        <v>92.402099999999976</v>
      </c>
      <c r="L1351" s="80">
        <v>0.2025281979631455</v>
      </c>
      <c r="M1351" s="29">
        <v>0.13</v>
      </c>
      <c r="N1351" s="29">
        <v>0.13</v>
      </c>
      <c r="O1351" s="29">
        <v>0.23637041666666653</v>
      </c>
      <c r="P1351" s="29">
        <v>0</v>
      </c>
      <c r="Q1351" s="29">
        <v>0</v>
      </c>
      <c r="R1351" s="29">
        <v>0</v>
      </c>
      <c r="S1351" s="29">
        <v>1406.8944320529513</v>
      </c>
      <c r="T1351" s="75">
        <v>0</v>
      </c>
      <c r="U1351" s="28">
        <v>2358.9943292279631</v>
      </c>
      <c r="V1351" s="29">
        <v>0</v>
      </c>
    </row>
    <row r="1352" spans="1:22" ht="15">
      <c r="A1352" s="39">
        <v>43330</v>
      </c>
      <c r="B1352" s="29" t="s">
        <v>14</v>
      </c>
      <c r="C1352" s="29">
        <v>24</v>
      </c>
      <c r="D1352" s="29">
        <v>36</v>
      </c>
      <c r="E1352" s="29">
        <v>640.25620398081924</v>
      </c>
      <c r="F1352" s="29">
        <v>73.410079956054688</v>
      </c>
      <c r="G1352" s="29">
        <v>92.255399999999995</v>
      </c>
      <c r="H1352" s="29">
        <v>92.255399999999995</v>
      </c>
      <c r="I1352" s="29">
        <v>1.9135559350350002</v>
      </c>
      <c r="J1352" s="29">
        <v>92.255399999999995</v>
      </c>
      <c r="K1352" s="29">
        <v>92.255399999999995</v>
      </c>
      <c r="L1352" s="80">
        <v>0.20262045336314549</v>
      </c>
      <c r="M1352" s="29">
        <v>0.128</v>
      </c>
      <c r="N1352" s="29">
        <v>0.128</v>
      </c>
      <c r="O1352" s="29">
        <v>0.23649841666666652</v>
      </c>
      <c r="P1352" s="29">
        <v>0</v>
      </c>
      <c r="Q1352" s="29">
        <v>0</v>
      </c>
      <c r="R1352" s="29">
        <v>0</v>
      </c>
      <c r="S1352" s="29">
        <v>1387.4526585977624</v>
      </c>
      <c r="T1352" s="75">
        <v>0</v>
      </c>
      <c r="U1352" s="28">
        <v>2359.8764532810837</v>
      </c>
      <c r="V1352" s="29">
        <v>0</v>
      </c>
    </row>
    <row r="1353" spans="1:22" ht="15">
      <c r="A1353" s="39">
        <v>43331</v>
      </c>
      <c r="B1353" s="29" t="s">
        <v>14</v>
      </c>
      <c r="C1353" s="29">
        <v>24</v>
      </c>
      <c r="D1353" s="29">
        <v>36</v>
      </c>
      <c r="E1353" s="29">
        <v>638.39705813604371</v>
      </c>
      <c r="F1353" s="29">
        <v>73.51837158203125</v>
      </c>
      <c r="G1353" s="29">
        <v>92.06774999999999</v>
      </c>
      <c r="H1353" s="29">
        <v>92.06774999999999</v>
      </c>
      <c r="I1353" s="29">
        <v>1.9143522893850002</v>
      </c>
      <c r="J1353" s="29">
        <v>92.06774999999999</v>
      </c>
      <c r="K1353" s="29">
        <v>92.06774999999999</v>
      </c>
      <c r="L1353" s="80">
        <v>0.2027125211131455</v>
      </c>
      <c r="M1353" s="29">
        <v>0.125</v>
      </c>
      <c r="N1353" s="29">
        <v>0.125</v>
      </c>
      <c r="O1353" s="29">
        <v>0.2366234166666665</v>
      </c>
      <c r="P1353" s="29">
        <v>0</v>
      </c>
      <c r="Q1353" s="29">
        <v>0</v>
      </c>
      <c r="R1353" s="29">
        <v>0</v>
      </c>
      <c r="S1353" s="29">
        <v>1357.6958272576446</v>
      </c>
      <c r="T1353" s="75">
        <v>0</v>
      </c>
      <c r="U1353" s="28">
        <v>2360.9851987993607</v>
      </c>
      <c r="V1353" s="29">
        <v>0</v>
      </c>
    </row>
    <row r="1354" spans="1:22" ht="15">
      <c r="A1354" s="39">
        <v>43332</v>
      </c>
      <c r="B1354" s="29" t="s">
        <v>14</v>
      </c>
      <c r="C1354" s="29">
        <v>24</v>
      </c>
      <c r="D1354" s="29">
        <v>36</v>
      </c>
      <c r="E1354" s="29">
        <v>632.93116085409849</v>
      </c>
      <c r="F1354" s="29">
        <v>73.28839111328125</v>
      </c>
      <c r="G1354" s="29">
        <v>92.969549999999984</v>
      </c>
      <c r="H1354" s="29">
        <v>92.969549999999984</v>
      </c>
      <c r="I1354" s="29">
        <v>1.9151563641850002</v>
      </c>
      <c r="J1354" s="29">
        <v>92.969549999999984</v>
      </c>
      <c r="K1354" s="29">
        <v>92.969549999999984</v>
      </c>
      <c r="L1354" s="80">
        <v>0.20280549066314549</v>
      </c>
      <c r="M1354" s="29">
        <v>0.126</v>
      </c>
      <c r="N1354" s="29">
        <v>0.126</v>
      </c>
      <c r="O1354" s="29">
        <v>0.23674941666666649</v>
      </c>
      <c r="P1354" s="29">
        <v>0</v>
      </c>
      <c r="Q1354" s="29">
        <v>0</v>
      </c>
      <c r="R1354" s="29">
        <v>0</v>
      </c>
      <c r="S1354" s="29">
        <v>1355.2824553845858</v>
      </c>
      <c r="T1354" s="75">
        <v>0</v>
      </c>
      <c r="U1354" s="28">
        <v>2361.2687589076377</v>
      </c>
      <c r="V1354" s="29">
        <v>0</v>
      </c>
    </row>
    <row r="1355" spans="1:22" ht="15">
      <c r="A1355" s="39">
        <v>43333</v>
      </c>
      <c r="B1355" s="29" t="s">
        <v>14</v>
      </c>
      <c r="C1355" s="29">
        <v>24</v>
      </c>
      <c r="D1355" s="29">
        <v>36</v>
      </c>
      <c r="E1355" s="29">
        <v>628.21743437884845</v>
      </c>
      <c r="F1355" s="29">
        <v>73.26092529296875</v>
      </c>
      <c r="G1355" s="29">
        <v>92.290499999999994</v>
      </c>
      <c r="H1355" s="29">
        <v>92.290499999999994</v>
      </c>
      <c r="I1355" s="29">
        <v>1.9159676331350002</v>
      </c>
      <c r="J1355" s="29">
        <v>92.290499999999994</v>
      </c>
      <c r="K1355" s="29">
        <v>92.290499999999994</v>
      </c>
      <c r="L1355" s="80">
        <v>0.2028977811631455</v>
      </c>
      <c r="M1355" s="29">
        <v>0.123</v>
      </c>
      <c r="N1355" s="29">
        <v>0.123</v>
      </c>
      <c r="O1355" s="29">
        <v>0.2368724166666665</v>
      </c>
      <c r="P1355" s="29">
        <v>0</v>
      </c>
      <c r="Q1355" s="29">
        <v>0</v>
      </c>
      <c r="R1355" s="29">
        <v>0</v>
      </c>
      <c r="S1355" s="29">
        <v>1332.7482243567865</v>
      </c>
      <c r="T1355" s="75">
        <v>0</v>
      </c>
      <c r="U1355" s="28">
        <v>2361.9736933026893</v>
      </c>
      <c r="V1355" s="29">
        <v>0</v>
      </c>
    </row>
    <row r="1356" spans="1:22" ht="15">
      <c r="A1356" s="39">
        <v>43334</v>
      </c>
      <c r="B1356" s="29" t="s">
        <v>14</v>
      </c>
      <c r="C1356" s="29">
        <v>24</v>
      </c>
      <c r="D1356" s="29">
        <v>36</v>
      </c>
      <c r="E1356" s="29">
        <v>718.40682869757563</v>
      </c>
      <c r="F1356" s="29">
        <v>76.1285400390625</v>
      </c>
      <c r="G1356" s="29">
        <v>93.266999999999982</v>
      </c>
      <c r="H1356" s="29">
        <v>93.266999999999982</v>
      </c>
      <c r="I1356" s="29">
        <v>1.9167779046350002</v>
      </c>
      <c r="J1356" s="29">
        <v>93.266999999999982</v>
      </c>
      <c r="K1356" s="29">
        <v>93.266999999999982</v>
      </c>
      <c r="L1356" s="80">
        <v>0.2029910481631455</v>
      </c>
      <c r="M1356" s="29">
        <v>0.125</v>
      </c>
      <c r="N1356" s="29">
        <v>0.125</v>
      </c>
      <c r="O1356" s="29">
        <v>0.23699741666666649</v>
      </c>
      <c r="P1356" s="29">
        <v>0</v>
      </c>
      <c r="Q1356" s="29">
        <v>0</v>
      </c>
      <c r="R1356" s="29">
        <v>0</v>
      </c>
      <c r="S1356" s="29">
        <v>1340.2382407496759</v>
      </c>
      <c r="T1356" s="75">
        <v>0</v>
      </c>
      <c r="U1356" s="28">
        <v>2272.7608958603696</v>
      </c>
      <c r="V1356" s="29">
        <v>0</v>
      </c>
    </row>
    <row r="1357" spans="1:22" ht="15">
      <c r="A1357" s="39">
        <v>43335</v>
      </c>
      <c r="B1357" s="29" t="s">
        <v>14</v>
      </c>
      <c r="C1357" s="29">
        <v>24</v>
      </c>
      <c r="D1357" s="29">
        <v>36</v>
      </c>
      <c r="E1357" s="29">
        <v>632.51842651068273</v>
      </c>
      <c r="F1357" s="29">
        <v>73.502304077148438</v>
      </c>
      <c r="G1357" s="29">
        <v>92.893499999999989</v>
      </c>
      <c r="H1357" s="29">
        <v>92.893499999999975</v>
      </c>
      <c r="I1357" s="29">
        <v>1.917586690135</v>
      </c>
      <c r="J1357" s="29">
        <v>92.893499999999989</v>
      </c>
      <c r="K1357" s="29">
        <v>92.893499999999975</v>
      </c>
      <c r="L1357" s="80">
        <v>0.2030839416631455</v>
      </c>
      <c r="M1357" s="29">
        <v>0.123</v>
      </c>
      <c r="N1357" s="29">
        <v>0.123</v>
      </c>
      <c r="O1357" s="29">
        <v>0.2371204166666665</v>
      </c>
      <c r="P1357" s="29">
        <v>0</v>
      </c>
      <c r="Q1357" s="29">
        <v>0</v>
      </c>
      <c r="R1357" s="29">
        <v>0</v>
      </c>
      <c r="S1357" s="29">
        <v>1324.0969497327587</v>
      </c>
      <c r="T1357" s="75">
        <v>0</v>
      </c>
      <c r="U1357" s="28">
        <v>2366.5879896101019</v>
      </c>
      <c r="V1357" s="29">
        <v>0</v>
      </c>
    </row>
    <row r="1358" spans="1:22" ht="15">
      <c r="A1358" s="39">
        <v>43336</v>
      </c>
      <c r="B1358" s="29" t="s">
        <v>14</v>
      </c>
      <c r="C1358" s="29">
        <v>24</v>
      </c>
      <c r="D1358" s="29">
        <v>36</v>
      </c>
      <c r="E1358" s="29">
        <v>619.5941335336139</v>
      </c>
      <c r="F1358" s="29">
        <v>73.1929931640625</v>
      </c>
      <c r="G1358" s="29">
        <v>93.091949999999997</v>
      </c>
      <c r="H1358" s="29">
        <v>93.091949999999997</v>
      </c>
      <c r="I1358" s="29">
        <v>1.918394421585</v>
      </c>
      <c r="J1358" s="29">
        <v>93.091949999999997</v>
      </c>
      <c r="K1358" s="29">
        <v>93.091949999999997</v>
      </c>
      <c r="L1358" s="80">
        <v>0.20317703361314551</v>
      </c>
      <c r="M1358" s="29">
        <v>0.126</v>
      </c>
      <c r="N1358" s="29">
        <v>0.126</v>
      </c>
      <c r="O1358" s="29">
        <v>0.23724641666666649</v>
      </c>
      <c r="P1358" s="29">
        <v>0</v>
      </c>
      <c r="Q1358" s="29">
        <v>0</v>
      </c>
      <c r="R1358" s="29">
        <v>0</v>
      </c>
      <c r="S1358" s="29">
        <v>1353.5004906439278</v>
      </c>
      <c r="T1358" s="75">
        <v>0</v>
      </c>
      <c r="U1358" s="28">
        <v>2364.5775739373344</v>
      </c>
      <c r="V1358" s="29">
        <v>0</v>
      </c>
    </row>
    <row r="1359" spans="1:22" ht="15">
      <c r="A1359" s="39">
        <v>43337</v>
      </c>
      <c r="B1359" s="29" t="s">
        <v>14</v>
      </c>
      <c r="C1359" s="29">
        <v>24</v>
      </c>
      <c r="D1359" s="29">
        <v>36</v>
      </c>
      <c r="E1359" s="29">
        <v>626.51288686483417</v>
      </c>
      <c r="F1359" s="29">
        <v>73.247970581054688</v>
      </c>
      <c r="G1359" s="29">
        <v>92.779199999999989</v>
      </c>
      <c r="H1359" s="29">
        <v>92.779199999999989</v>
      </c>
      <c r="I1359" s="29">
        <v>1.919202508835</v>
      </c>
      <c r="J1359" s="29">
        <v>92.779199999999989</v>
      </c>
      <c r="K1359" s="29">
        <v>92.779199999999989</v>
      </c>
      <c r="L1359" s="80">
        <v>0.20326981281314552</v>
      </c>
      <c r="M1359" s="29">
        <v>0.128</v>
      </c>
      <c r="N1359" s="29">
        <v>0.128</v>
      </c>
      <c r="O1359" s="29">
        <v>0.23737441666666648</v>
      </c>
      <c r="P1359" s="29">
        <v>0</v>
      </c>
      <c r="Q1359" s="29">
        <v>0</v>
      </c>
      <c r="R1359" s="29">
        <v>0</v>
      </c>
      <c r="S1359" s="29">
        <v>1379.6195699035993</v>
      </c>
      <c r="T1359" s="75">
        <v>0</v>
      </c>
      <c r="U1359" s="28">
        <v>2364.1601655261998</v>
      </c>
      <c r="V1359" s="29">
        <v>0</v>
      </c>
    </row>
    <row r="1360" spans="1:22" ht="15">
      <c r="A1360" s="39">
        <v>43338</v>
      </c>
      <c r="B1360" s="29" t="s">
        <v>14</v>
      </c>
      <c r="C1360" s="29">
        <v>24</v>
      </c>
      <c r="D1360" s="29">
        <v>36</v>
      </c>
      <c r="E1360" s="29">
        <v>633.75655872172229</v>
      </c>
      <c r="F1360" s="29">
        <v>73.5711669921875</v>
      </c>
      <c r="G1360" s="29">
        <v>91.477349999999987</v>
      </c>
      <c r="H1360" s="29">
        <v>91.477349999999987</v>
      </c>
      <c r="I1360" s="29">
        <v>1.9200027879849999</v>
      </c>
      <c r="J1360" s="29">
        <v>91.477349999999987</v>
      </c>
      <c r="K1360" s="29">
        <v>91.477349999999987</v>
      </c>
      <c r="L1360" s="80">
        <v>0.20336129016314552</v>
      </c>
      <c r="M1360" s="29">
        <v>0.13100000000000001</v>
      </c>
      <c r="N1360" s="29">
        <v>0.13100000000000001</v>
      </c>
      <c r="O1360" s="29">
        <v>0.23750541666666647</v>
      </c>
      <c r="P1360" s="29">
        <v>0</v>
      </c>
      <c r="Q1360" s="29">
        <v>0</v>
      </c>
      <c r="R1360" s="29">
        <v>0</v>
      </c>
      <c r="S1360" s="29">
        <v>1432.0484797602905</v>
      </c>
      <c r="T1360" s="75">
        <v>0</v>
      </c>
      <c r="U1360" s="28">
        <v>2362.8971757732011</v>
      </c>
      <c r="V1360" s="29">
        <v>0</v>
      </c>
    </row>
    <row r="1361" spans="1:22" ht="15">
      <c r="A1361" s="39">
        <v>43339</v>
      </c>
      <c r="B1361" s="29" t="s">
        <v>14</v>
      </c>
      <c r="C1361" s="29">
        <v>24</v>
      </c>
      <c r="D1361" s="29">
        <v>36</v>
      </c>
      <c r="E1361" s="29">
        <v>630.66494620253604</v>
      </c>
      <c r="F1361" s="29">
        <v>73.983306884765625</v>
      </c>
      <c r="G1361" s="29">
        <v>88.858799999999988</v>
      </c>
      <c r="H1361" s="29">
        <v>88.858799999999988</v>
      </c>
      <c r="I1361" s="29">
        <v>1.920792214435</v>
      </c>
      <c r="J1361" s="29">
        <v>88.858799999999988</v>
      </c>
      <c r="K1361" s="29">
        <v>88.858799999999988</v>
      </c>
      <c r="L1361" s="80">
        <v>0.20345014896314553</v>
      </c>
      <c r="M1361" s="29">
        <v>0.128</v>
      </c>
      <c r="N1361" s="29">
        <v>0.128</v>
      </c>
      <c r="O1361" s="29">
        <v>0.23763341666666646</v>
      </c>
      <c r="P1361" s="29">
        <v>0</v>
      </c>
      <c r="Q1361" s="29">
        <v>0</v>
      </c>
      <c r="R1361" s="29">
        <v>0</v>
      </c>
      <c r="S1361" s="29">
        <v>1440.4876050543112</v>
      </c>
      <c r="T1361" s="75">
        <v>0</v>
      </c>
      <c r="U1361" s="28">
        <v>2365.1846361871217</v>
      </c>
      <c r="V1361" s="29">
        <v>0</v>
      </c>
    </row>
    <row r="1362" spans="1:22" ht="15">
      <c r="A1362" s="39">
        <v>43340</v>
      </c>
      <c r="B1362" s="29" t="s">
        <v>14</v>
      </c>
      <c r="C1362" s="29">
        <v>24</v>
      </c>
      <c r="D1362" s="29">
        <v>36</v>
      </c>
      <c r="E1362" s="29">
        <v>634.58995915983439</v>
      </c>
      <c r="F1362" s="29">
        <v>73.773666381835938</v>
      </c>
      <c r="G1362" s="29">
        <v>86.046749999999989</v>
      </c>
      <c r="H1362" s="29">
        <v>86.046749999999989</v>
      </c>
      <c r="I1362" s="29">
        <v>1.9215708913849998</v>
      </c>
      <c r="J1362" s="29">
        <v>86.046749999999989</v>
      </c>
      <c r="K1362" s="29">
        <v>86.046749999999989</v>
      </c>
      <c r="L1362" s="80">
        <v>0.20353619571314555</v>
      </c>
      <c r="M1362" s="29">
        <v>9.6000000000000002E-2</v>
      </c>
      <c r="N1362" s="29">
        <v>9.6000000000000016E-2</v>
      </c>
      <c r="O1362" s="29">
        <v>0.23772941666666647</v>
      </c>
      <c r="P1362" s="29">
        <v>0</v>
      </c>
      <c r="Q1362" s="29">
        <v>0</v>
      </c>
      <c r="R1362" s="29">
        <v>0</v>
      </c>
      <c r="S1362" s="29">
        <v>1115.6725849610823</v>
      </c>
      <c r="T1362" s="75">
        <v>0</v>
      </c>
      <c r="U1362" s="28">
        <v>2364.5791319599075</v>
      </c>
      <c r="V1362" s="29">
        <v>0</v>
      </c>
    </row>
    <row r="1363" spans="1:22" ht="15">
      <c r="A1363" s="39">
        <v>43341</v>
      </c>
      <c r="B1363" s="29" t="s">
        <v>14</v>
      </c>
      <c r="C1363" s="29">
        <v>24</v>
      </c>
      <c r="D1363" s="29">
        <v>36</v>
      </c>
      <c r="E1363" s="29">
        <v>624.44730302914286</v>
      </c>
      <c r="F1363" s="29">
        <v>73.364578247070313</v>
      </c>
      <c r="G1363" s="29">
        <v>79.977149999999995</v>
      </c>
      <c r="H1363" s="29">
        <v>79.977149999999995</v>
      </c>
      <c r="I1363" s="29">
        <v>1.9223293527849998</v>
      </c>
      <c r="J1363" s="29">
        <v>79.977149999999995</v>
      </c>
      <c r="K1363" s="29">
        <v>79.977149999999995</v>
      </c>
      <c r="L1363" s="80">
        <v>0.20361617286314554</v>
      </c>
      <c r="M1363" s="29">
        <v>7.7000000000000013E-2</v>
      </c>
      <c r="N1363" s="29">
        <v>7.7000000000000013E-2</v>
      </c>
      <c r="O1363" s="29">
        <v>0.23780641666666646</v>
      </c>
      <c r="P1363" s="29">
        <v>0</v>
      </c>
      <c r="Q1363" s="29">
        <v>0</v>
      </c>
      <c r="R1363" s="29">
        <v>0</v>
      </c>
      <c r="S1363" s="29">
        <v>962.7749926072637</v>
      </c>
      <c r="T1363" s="75">
        <v>0</v>
      </c>
      <c r="U1363" s="28">
        <v>2364.4669543346549</v>
      </c>
      <c r="V1363" s="29">
        <v>0</v>
      </c>
    </row>
    <row r="1364" spans="1:22" ht="15">
      <c r="A1364" s="39">
        <v>43342</v>
      </c>
      <c r="B1364" s="29" t="s">
        <v>14</v>
      </c>
      <c r="C1364" s="29">
        <v>24</v>
      </c>
      <c r="D1364" s="29">
        <v>36</v>
      </c>
      <c r="E1364" s="29">
        <v>630.27855660444459</v>
      </c>
      <c r="F1364" s="29">
        <v>73.7491455078125</v>
      </c>
      <c r="G1364" s="29">
        <v>81.450449999999989</v>
      </c>
      <c r="H1364" s="29">
        <v>81.450449999999989</v>
      </c>
      <c r="I1364" s="29">
        <v>1.9230273620849998</v>
      </c>
      <c r="J1364" s="29">
        <v>81.450449999999989</v>
      </c>
      <c r="K1364" s="29">
        <v>81.450449999999989</v>
      </c>
      <c r="L1364" s="80">
        <v>0.20369762331314553</v>
      </c>
      <c r="M1364" s="29">
        <v>6.7000000000000004E-2</v>
      </c>
      <c r="N1364" s="29">
        <v>6.7000000000000004E-2</v>
      </c>
      <c r="O1364" s="29">
        <v>0.23787341666666648</v>
      </c>
      <c r="P1364" s="29">
        <v>0</v>
      </c>
      <c r="Q1364" s="29">
        <v>0</v>
      </c>
      <c r="R1364" s="29">
        <v>0</v>
      </c>
      <c r="S1364" s="29">
        <v>822.58600167341012</v>
      </c>
      <c r="T1364" s="75">
        <v>0</v>
      </c>
      <c r="U1364" s="28">
        <v>2366.0718592232083</v>
      </c>
      <c r="V1364" s="29">
        <v>0</v>
      </c>
    </row>
    <row r="1365" spans="1:22" ht="15">
      <c r="A1365" s="39">
        <v>43343</v>
      </c>
      <c r="B1365" s="29" t="s">
        <v>14</v>
      </c>
      <c r="C1365" s="29">
        <v>24</v>
      </c>
      <c r="D1365" s="29">
        <v>36</v>
      </c>
      <c r="E1365" s="29">
        <v>621.69944694491539</v>
      </c>
      <c r="F1365" s="29">
        <v>73.50787353515625</v>
      </c>
      <c r="G1365" s="29">
        <v>86.756399999999985</v>
      </c>
      <c r="H1365" s="29">
        <v>86.756399999999985</v>
      </c>
      <c r="I1365" s="29">
        <v>1.9237722710349998</v>
      </c>
      <c r="J1365" s="29">
        <v>86.756399999999985</v>
      </c>
      <c r="K1365" s="29">
        <v>86.756399999999985</v>
      </c>
      <c r="L1365" s="80">
        <v>0.20378437971314553</v>
      </c>
      <c r="M1365" s="29">
        <v>0.10100000000000001</v>
      </c>
      <c r="N1365" s="29">
        <v>0.10100000000000002</v>
      </c>
      <c r="O1365" s="29">
        <v>0.23797441666666647</v>
      </c>
      <c r="P1365" s="29">
        <v>0</v>
      </c>
      <c r="Q1365" s="29">
        <v>0</v>
      </c>
      <c r="R1365" s="29">
        <v>0</v>
      </c>
      <c r="S1365" s="29">
        <v>1164.1792421077871</v>
      </c>
      <c r="T1365" s="75">
        <v>0</v>
      </c>
      <c r="U1365" s="28">
        <v>2366.5500305146884</v>
      </c>
      <c r="V1365" s="29">
        <v>0</v>
      </c>
    </row>
    <row r="1366" spans="1:22" ht="15">
      <c r="A1366" s="39">
        <v>43344</v>
      </c>
      <c r="B1366" s="29" t="s">
        <v>14</v>
      </c>
      <c r="C1366" s="29">
        <v>24</v>
      </c>
      <c r="D1366" s="29">
        <v>36</v>
      </c>
      <c r="E1366" s="29">
        <v>624.29992825758336</v>
      </c>
      <c r="F1366" s="29">
        <v>73.762069702148438</v>
      </c>
      <c r="G1366" s="29">
        <v>87.896249999999981</v>
      </c>
      <c r="H1366" s="29">
        <v>87.896249999999966</v>
      </c>
      <c r="I1366" s="29">
        <v>1.9245590748849997</v>
      </c>
      <c r="J1366" s="29">
        <v>87.896249999999981</v>
      </c>
      <c r="K1366" s="29">
        <v>87.896249999999966</v>
      </c>
      <c r="L1366" s="80">
        <v>0.20387227596314553</v>
      </c>
      <c r="M1366" s="29">
        <v>0.13</v>
      </c>
      <c r="N1366" s="29">
        <v>0.13</v>
      </c>
      <c r="O1366" s="29">
        <v>0.23810441666666646</v>
      </c>
      <c r="P1366" s="29">
        <v>0</v>
      </c>
      <c r="Q1366" s="29">
        <v>0</v>
      </c>
      <c r="R1366" s="29">
        <v>0</v>
      </c>
      <c r="S1366" s="29">
        <v>1479.0164540580517</v>
      </c>
      <c r="T1366" s="75">
        <v>0</v>
      </c>
      <c r="U1366" s="28">
        <v>2368.0336929193832</v>
      </c>
      <c r="V1366" s="29">
        <v>0</v>
      </c>
    </row>
    <row r="1367" spans="1:22" ht="15">
      <c r="A1367" s="39">
        <v>43345</v>
      </c>
      <c r="B1367" s="29" t="s">
        <v>14</v>
      </c>
      <c r="C1367" s="29">
        <v>24</v>
      </c>
      <c r="D1367" s="29">
        <v>36</v>
      </c>
      <c r="E1367" s="29">
        <v>625.49981809637791</v>
      </c>
      <c r="F1367" s="29">
        <v>73.695236206054688</v>
      </c>
      <c r="G1367" s="29">
        <v>86.743799999999993</v>
      </c>
      <c r="H1367" s="29">
        <v>86.743800000000007</v>
      </c>
      <c r="I1367" s="29">
        <v>1.9253584114349998</v>
      </c>
      <c r="J1367" s="29">
        <v>86.743799999999993</v>
      </c>
      <c r="K1367" s="29">
        <v>86.743800000000007</v>
      </c>
      <c r="L1367" s="80">
        <v>0.20395901976314554</v>
      </c>
      <c r="M1367" s="29">
        <v>0.122</v>
      </c>
      <c r="N1367" s="29">
        <v>0.122</v>
      </c>
      <c r="O1367" s="29">
        <v>0.23822641666666647</v>
      </c>
      <c r="P1367" s="29">
        <v>0</v>
      </c>
      <c r="Q1367" s="29">
        <v>0</v>
      </c>
      <c r="R1367" s="29">
        <v>0</v>
      </c>
      <c r="S1367" s="29">
        <v>1406.4405755800415</v>
      </c>
      <c r="T1367" s="75">
        <v>0</v>
      </c>
      <c r="U1367" s="28">
        <v>2368.1936026907338</v>
      </c>
      <c r="V1367" s="29">
        <v>0</v>
      </c>
    </row>
    <row r="1368" spans="1:22" ht="15">
      <c r="A1368" s="39">
        <v>43346</v>
      </c>
      <c r="B1368" s="29" t="s">
        <v>14</v>
      </c>
      <c r="C1368" s="29">
        <v>24</v>
      </c>
      <c r="D1368" s="29">
        <v>36</v>
      </c>
      <c r="E1368" s="29">
        <v>618.8515941391878</v>
      </c>
      <c r="F1368" s="29">
        <v>73.540496826171875</v>
      </c>
      <c r="G1368" s="29">
        <v>86.855399999999989</v>
      </c>
      <c r="H1368" s="29">
        <v>86.855399999999989</v>
      </c>
      <c r="I1368" s="29">
        <v>1.9261597980349996</v>
      </c>
      <c r="J1368" s="29">
        <v>86.855399999999989</v>
      </c>
      <c r="K1368" s="29">
        <v>86.855399999999989</v>
      </c>
      <c r="L1368" s="80">
        <v>0.20404587516314554</v>
      </c>
      <c r="M1368" s="29">
        <v>0.13300000000000001</v>
      </c>
      <c r="N1368" s="29">
        <v>0.13300000000000001</v>
      </c>
      <c r="O1368" s="29">
        <v>0.23835941666666646</v>
      </c>
      <c r="P1368" s="29">
        <v>0</v>
      </c>
      <c r="Q1368" s="29">
        <v>0</v>
      </c>
      <c r="R1368" s="29">
        <v>0</v>
      </c>
      <c r="S1368" s="29">
        <v>1531.2807263566804</v>
      </c>
      <c r="T1368" s="75">
        <v>0</v>
      </c>
      <c r="U1368" s="28">
        <v>2368.5516646056808</v>
      </c>
      <c r="V1368" s="29">
        <v>0</v>
      </c>
    </row>
    <row r="1369" spans="1:22" ht="15">
      <c r="A1369" s="39">
        <v>43347</v>
      </c>
      <c r="B1369" s="29" t="s">
        <v>14</v>
      </c>
      <c r="C1369" s="29">
        <v>24</v>
      </c>
      <c r="D1369" s="29">
        <v>36</v>
      </c>
      <c r="E1369" s="29">
        <v>688.94391365102729</v>
      </c>
      <c r="F1369" s="29">
        <v>76.947494506835938</v>
      </c>
      <c r="G1369" s="29">
        <v>101.84714999999998</v>
      </c>
      <c r="H1369" s="29">
        <v>101.84714999999998</v>
      </c>
      <c r="I1369" s="29">
        <v>1.9269843707849996</v>
      </c>
      <c r="J1369" s="29">
        <v>101.84714999999998</v>
      </c>
      <c r="K1369" s="29">
        <v>101.84714999999998</v>
      </c>
      <c r="L1369" s="80">
        <v>0.20414772231314554</v>
      </c>
      <c r="M1369" s="29">
        <v>0.14899999999999999</v>
      </c>
      <c r="N1369" s="29">
        <v>0.14899999999999999</v>
      </c>
      <c r="O1369" s="29">
        <v>0.23850841666666647</v>
      </c>
      <c r="P1369" s="29">
        <v>0</v>
      </c>
      <c r="Q1369" s="29">
        <v>0</v>
      </c>
      <c r="R1369" s="29">
        <v>0</v>
      </c>
      <c r="S1369" s="29">
        <v>1462.976627230119</v>
      </c>
      <c r="T1369" s="75">
        <v>0</v>
      </c>
      <c r="U1369" s="28">
        <v>2302.5594939521807</v>
      </c>
      <c r="V1369" s="29">
        <v>0</v>
      </c>
    </row>
    <row r="1370" spans="1:22" ht="15">
      <c r="A1370" s="39">
        <v>43348</v>
      </c>
      <c r="B1370" s="29" t="s">
        <v>14</v>
      </c>
      <c r="C1370" s="29">
        <v>24</v>
      </c>
      <c r="D1370" s="29">
        <v>36</v>
      </c>
      <c r="E1370" s="29">
        <v>692.56015486205035</v>
      </c>
      <c r="F1370" s="29">
        <v>76.929580688476563</v>
      </c>
      <c r="G1370" s="29">
        <v>101.78685</v>
      </c>
      <c r="H1370" s="29">
        <v>101.78685</v>
      </c>
      <c r="I1370" s="29">
        <v>1.9279085934849995</v>
      </c>
      <c r="J1370" s="29">
        <v>101.78685</v>
      </c>
      <c r="K1370" s="29">
        <v>101.78685</v>
      </c>
      <c r="L1370" s="80">
        <v>0.20424950916314555</v>
      </c>
      <c r="M1370" s="29">
        <v>0.157</v>
      </c>
      <c r="N1370" s="29">
        <v>0.157</v>
      </c>
      <c r="O1370" s="29">
        <v>0.23866541666666646</v>
      </c>
      <c r="P1370" s="29">
        <v>0</v>
      </c>
      <c r="Q1370" s="29">
        <v>0</v>
      </c>
      <c r="R1370" s="29">
        <v>0</v>
      </c>
      <c r="S1370" s="29">
        <v>1542.4389299796585</v>
      </c>
      <c r="T1370" s="75">
        <v>0</v>
      </c>
      <c r="U1370" s="28">
        <v>2297.3023008758028</v>
      </c>
      <c r="V1370" s="29">
        <v>0</v>
      </c>
    </row>
    <row r="1371" spans="1:22" ht="15">
      <c r="A1371" s="39">
        <v>43349</v>
      </c>
      <c r="B1371" s="29" t="s">
        <v>14</v>
      </c>
      <c r="C1371" s="29">
        <v>24</v>
      </c>
      <c r="D1371" s="29">
        <v>36</v>
      </c>
      <c r="E1371" s="29">
        <v>693.51267320778516</v>
      </c>
      <c r="F1371" s="29">
        <v>77.04974365234375</v>
      </c>
      <c r="G1371" s="29">
        <v>105.24779999999998</v>
      </c>
      <c r="H1371" s="29">
        <v>105.24779999999998</v>
      </c>
      <c r="I1371" s="29">
        <v>1.9288297004349997</v>
      </c>
      <c r="J1371" s="29">
        <v>105.24779999999998</v>
      </c>
      <c r="K1371" s="29">
        <v>105.24779999999998</v>
      </c>
      <c r="L1371" s="80">
        <v>0.20435475696314556</v>
      </c>
      <c r="M1371" s="29">
        <v>0.14899999999999999</v>
      </c>
      <c r="N1371" s="29">
        <v>0.14899999999999999</v>
      </c>
      <c r="O1371" s="29">
        <v>0.23881441666666647</v>
      </c>
      <c r="P1371" s="29">
        <v>0</v>
      </c>
      <c r="Q1371" s="29">
        <v>0</v>
      </c>
      <c r="R1371" s="29">
        <v>0</v>
      </c>
      <c r="S1371" s="29">
        <v>1415.7065515858767</v>
      </c>
      <c r="T1371" s="75">
        <v>0</v>
      </c>
      <c r="U1371" s="28">
        <v>2294.5774610341305</v>
      </c>
      <c r="V1371" s="29">
        <v>0</v>
      </c>
    </row>
    <row r="1372" spans="1:22" ht="15">
      <c r="A1372" s="39">
        <v>43350</v>
      </c>
      <c r="B1372" s="29" t="s">
        <v>14</v>
      </c>
      <c r="C1372" s="29">
        <v>24</v>
      </c>
      <c r="D1372" s="29">
        <v>36</v>
      </c>
      <c r="E1372" s="29">
        <v>692.93825861282198</v>
      </c>
      <c r="F1372" s="29">
        <v>77.073318481445313</v>
      </c>
      <c r="G1372" s="29">
        <v>105.1182</v>
      </c>
      <c r="H1372" s="29">
        <v>105.1182</v>
      </c>
      <c r="I1372" s="29">
        <v>1.9297948358349997</v>
      </c>
      <c r="J1372" s="29">
        <v>105.1182</v>
      </c>
      <c r="K1372" s="29">
        <v>105.1182</v>
      </c>
      <c r="L1372" s="80">
        <v>0.20445987516314557</v>
      </c>
      <c r="M1372" s="29">
        <v>0.14899999999999999</v>
      </c>
      <c r="N1372" s="29">
        <v>0.14899999999999999</v>
      </c>
      <c r="O1372" s="29">
        <v>0.23896341666666648</v>
      </c>
      <c r="P1372" s="29">
        <v>0</v>
      </c>
      <c r="Q1372" s="29">
        <v>0</v>
      </c>
      <c r="R1372" s="29">
        <v>0</v>
      </c>
      <c r="S1372" s="29">
        <v>1417.4519731121727</v>
      </c>
      <c r="T1372" s="75">
        <v>0</v>
      </c>
      <c r="U1372" s="28">
        <v>2292.3198863259272</v>
      </c>
      <c r="V1372" s="29">
        <v>0</v>
      </c>
    </row>
    <row r="1373" spans="1:22" ht="15">
      <c r="A1373" s="39">
        <v>43351</v>
      </c>
      <c r="B1373" s="29" t="s">
        <v>14</v>
      </c>
      <c r="C1373" s="29">
        <v>24</v>
      </c>
      <c r="D1373" s="29">
        <v>36</v>
      </c>
      <c r="E1373" s="29">
        <v>691.16239615649124</v>
      </c>
      <c r="F1373" s="29">
        <v>77.06121826171875</v>
      </c>
      <c r="G1373" s="29">
        <v>105.51554999999999</v>
      </c>
      <c r="H1373" s="29">
        <v>105.51555</v>
      </c>
      <c r="I1373" s="29">
        <v>1.9307619521849997</v>
      </c>
      <c r="J1373" s="29">
        <v>105.51554999999999</v>
      </c>
      <c r="K1373" s="29">
        <v>105.51555</v>
      </c>
      <c r="L1373" s="80">
        <v>0.20456539071314556</v>
      </c>
      <c r="M1373" s="29">
        <v>0.17300000000000001</v>
      </c>
      <c r="N1373" s="29">
        <v>0.17300000000000001</v>
      </c>
      <c r="O1373" s="29">
        <v>0.23913641666666649</v>
      </c>
      <c r="P1373" s="29">
        <v>0</v>
      </c>
      <c r="Q1373" s="29">
        <v>0</v>
      </c>
      <c r="R1373" s="29">
        <v>0</v>
      </c>
      <c r="S1373" s="29">
        <v>1639.5687649829815</v>
      </c>
      <c r="T1373" s="75">
        <v>0</v>
      </c>
      <c r="U1373" s="28">
        <v>2292.6265334959667</v>
      </c>
      <c r="V1373" s="29">
        <v>0</v>
      </c>
    </row>
    <row r="1374" spans="1:22" ht="15">
      <c r="A1374" s="39">
        <v>43352</v>
      </c>
      <c r="B1374" s="29" t="s">
        <v>14</v>
      </c>
      <c r="C1374" s="29">
        <v>24</v>
      </c>
      <c r="D1374" s="29">
        <v>36</v>
      </c>
      <c r="E1374" s="29">
        <v>692.60802864656455</v>
      </c>
      <c r="F1374" s="29">
        <v>77.158767700195313</v>
      </c>
      <c r="G1374" s="29">
        <v>105.43455</v>
      </c>
      <c r="H1374" s="29">
        <v>105.43455</v>
      </c>
      <c r="I1374" s="29">
        <v>1.9317343821849997</v>
      </c>
      <c r="J1374" s="29">
        <v>105.43455</v>
      </c>
      <c r="K1374" s="29">
        <v>105.43455</v>
      </c>
      <c r="L1374" s="80">
        <v>0.20467082526314556</v>
      </c>
      <c r="M1374" s="29">
        <v>0.16300000000000001</v>
      </c>
      <c r="N1374" s="29">
        <v>0.16300000000000001</v>
      </c>
      <c r="O1374" s="29">
        <v>0.23929941666666649</v>
      </c>
      <c r="P1374" s="29">
        <v>0</v>
      </c>
      <c r="Q1374" s="29">
        <v>0</v>
      </c>
      <c r="R1374" s="29">
        <v>0</v>
      </c>
      <c r="S1374" s="29">
        <v>1545.982792168222</v>
      </c>
      <c r="T1374" s="75">
        <v>0</v>
      </c>
      <c r="U1374" s="28">
        <v>2288.6593831099908</v>
      </c>
      <c r="V1374" s="29">
        <v>0</v>
      </c>
    </row>
    <row r="1375" spans="1:22" ht="15">
      <c r="A1375" s="39">
        <v>43353</v>
      </c>
      <c r="B1375" s="29" t="s">
        <v>14</v>
      </c>
      <c r="C1375" s="29">
        <v>24</v>
      </c>
      <c r="D1375" s="29">
        <v>36</v>
      </c>
      <c r="E1375" s="29">
        <v>691.69332775782766</v>
      </c>
      <c r="F1375" s="29">
        <v>77.055526733398438</v>
      </c>
      <c r="G1375" s="29">
        <v>106.74584999999999</v>
      </c>
      <c r="H1375" s="29">
        <v>106.74584999999998</v>
      </c>
      <c r="I1375" s="29">
        <v>1.9327198704849997</v>
      </c>
      <c r="J1375" s="29">
        <v>106.74584999999999</v>
      </c>
      <c r="K1375" s="29">
        <v>106.74584999999998</v>
      </c>
      <c r="L1375" s="80">
        <v>0.20477757111314557</v>
      </c>
      <c r="M1375" s="29">
        <v>0.16600000000000001</v>
      </c>
      <c r="N1375" s="29">
        <v>0.16600000000000001</v>
      </c>
      <c r="O1375" s="29">
        <v>0.23946541666666649</v>
      </c>
      <c r="P1375" s="29">
        <v>0</v>
      </c>
      <c r="Q1375" s="29">
        <v>0</v>
      </c>
      <c r="R1375" s="29">
        <v>0</v>
      </c>
      <c r="S1375" s="29">
        <v>1555.0955845121848</v>
      </c>
      <c r="T1375" s="75">
        <v>0</v>
      </c>
      <c r="U1375" s="28">
        <v>2287.3621168603868</v>
      </c>
      <c r="V1375" s="29">
        <v>0</v>
      </c>
    </row>
    <row r="1376" spans="1:22" ht="15">
      <c r="A1376" s="39">
        <v>43354</v>
      </c>
      <c r="B1376" s="29" t="s">
        <v>14</v>
      </c>
      <c r="C1376" s="29">
        <v>24</v>
      </c>
      <c r="D1376" s="29">
        <v>36</v>
      </c>
      <c r="E1376" s="29">
        <v>689.11997020177057</v>
      </c>
      <c r="F1376" s="29">
        <v>77.101486206054688</v>
      </c>
      <c r="G1376" s="29">
        <v>107.53019999999998</v>
      </c>
      <c r="H1376" s="29">
        <v>107.53019999999998</v>
      </c>
      <c r="I1376" s="29">
        <v>1.9337039118349997</v>
      </c>
      <c r="J1376" s="29">
        <v>107.53019999999998</v>
      </c>
      <c r="K1376" s="29">
        <v>107.53019999999998</v>
      </c>
      <c r="L1376" s="80">
        <v>0.20488510131314558</v>
      </c>
      <c r="M1376" s="29">
        <v>0.152</v>
      </c>
      <c r="N1376" s="29">
        <v>0.152</v>
      </c>
      <c r="O1376" s="29">
        <v>0.2396174166666665</v>
      </c>
      <c r="P1376" s="29">
        <v>0</v>
      </c>
      <c r="Q1376" s="29">
        <v>0</v>
      </c>
      <c r="R1376" s="29">
        <v>0</v>
      </c>
      <c r="S1376" s="29">
        <v>1413.5563776501861</v>
      </c>
      <c r="T1376" s="75">
        <v>0</v>
      </c>
      <c r="U1376" s="28">
        <v>2287.3462533578258</v>
      </c>
      <c r="V1376" s="29">
        <v>0</v>
      </c>
    </row>
    <row r="1377" spans="1:22" ht="15">
      <c r="A1377" s="39">
        <v>43355</v>
      </c>
      <c r="B1377" s="29" t="s">
        <v>14</v>
      </c>
      <c r="C1377" s="29">
        <v>24</v>
      </c>
      <c r="D1377" s="29">
        <v>36</v>
      </c>
      <c r="E1377" s="29">
        <v>688.29818411374777</v>
      </c>
      <c r="F1377" s="29">
        <v>77.100311279296875</v>
      </c>
      <c r="G1377" s="29">
        <v>108.76634999999999</v>
      </c>
      <c r="H1377" s="29">
        <v>108.76634999999999</v>
      </c>
      <c r="I1377" s="29">
        <v>1.9346886189849997</v>
      </c>
      <c r="J1377" s="29">
        <v>108.76634999999999</v>
      </c>
      <c r="K1377" s="29">
        <v>108.76634999999999</v>
      </c>
      <c r="L1377" s="80">
        <v>0.20499386766314559</v>
      </c>
      <c r="M1377" s="29">
        <v>0.158</v>
      </c>
      <c r="N1377" s="29">
        <v>0.158</v>
      </c>
      <c r="O1377" s="29">
        <v>0.23977541666666649</v>
      </c>
      <c r="P1377" s="29">
        <v>0</v>
      </c>
      <c r="Q1377" s="29">
        <v>0</v>
      </c>
      <c r="R1377" s="29">
        <v>0</v>
      </c>
      <c r="S1377" s="29">
        <v>1452.655164028213</v>
      </c>
      <c r="T1377" s="75">
        <v>0</v>
      </c>
      <c r="U1377" s="28">
        <v>2285.8846865459841</v>
      </c>
      <c r="V1377" s="29">
        <v>0</v>
      </c>
    </row>
    <row r="1378" spans="1:22" ht="15">
      <c r="A1378" s="39">
        <v>43356</v>
      </c>
      <c r="B1378" s="29" t="s">
        <v>14</v>
      </c>
      <c r="C1378" s="29">
        <v>24</v>
      </c>
      <c r="D1378" s="29">
        <v>36</v>
      </c>
      <c r="E1378" s="29">
        <v>688.33401863292556</v>
      </c>
      <c r="F1378" s="29">
        <v>77.1778564453125</v>
      </c>
      <c r="G1378" s="29">
        <v>110.03174999999999</v>
      </c>
      <c r="H1378" s="29">
        <v>110.03174999999999</v>
      </c>
      <c r="I1378" s="29">
        <v>1.9356704003849998</v>
      </c>
      <c r="J1378" s="29">
        <v>110.03174999999999</v>
      </c>
      <c r="K1378" s="29">
        <v>110.03174999999999</v>
      </c>
      <c r="L1378" s="80">
        <v>0.20510389941314558</v>
      </c>
      <c r="M1378" s="29">
        <v>0.16300000000000001</v>
      </c>
      <c r="N1378" s="29">
        <v>0.16300000000000001</v>
      </c>
      <c r="O1378" s="29">
        <v>0.23993841666666649</v>
      </c>
      <c r="P1378" s="29">
        <v>0</v>
      </c>
      <c r="Q1378" s="29">
        <v>0</v>
      </c>
      <c r="R1378" s="29">
        <v>0</v>
      </c>
      <c r="S1378" s="29">
        <v>1481.3905986226705</v>
      </c>
      <c r="T1378" s="75">
        <v>0</v>
      </c>
      <c r="U1378" s="28">
        <v>2285.3664315828546</v>
      </c>
      <c r="V1378" s="29">
        <v>0</v>
      </c>
    </row>
    <row r="1379" spans="1:22" ht="15">
      <c r="A1379" s="39">
        <v>43357</v>
      </c>
      <c r="B1379" s="29" t="s">
        <v>14</v>
      </c>
      <c r="C1379" s="29">
        <v>24</v>
      </c>
      <c r="D1379" s="29">
        <v>36</v>
      </c>
      <c r="E1379" s="29">
        <v>686.29201759345199</v>
      </c>
      <c r="F1379" s="29">
        <v>77.055862426757813</v>
      </c>
      <c r="G1379" s="29">
        <v>110.12354999999999</v>
      </c>
      <c r="H1379" s="29">
        <v>110.12354999999998</v>
      </c>
      <c r="I1379" s="29">
        <v>1.9366598361849998</v>
      </c>
      <c r="J1379" s="29">
        <v>110.12354999999999</v>
      </c>
      <c r="K1379" s="29">
        <v>110.12354999999998</v>
      </c>
      <c r="L1379" s="80">
        <v>0.20521402296314559</v>
      </c>
      <c r="M1379" s="29">
        <v>0.16300000000000001</v>
      </c>
      <c r="N1379" s="29">
        <v>0.16300000000000001</v>
      </c>
      <c r="O1379" s="29">
        <v>0.24010141666666648</v>
      </c>
      <c r="P1379" s="29">
        <v>0</v>
      </c>
      <c r="Q1379" s="29">
        <v>0</v>
      </c>
      <c r="R1379" s="29">
        <v>0</v>
      </c>
      <c r="S1379" s="29">
        <v>1480.1556978502783</v>
      </c>
      <c r="T1379" s="75">
        <v>0</v>
      </c>
      <c r="U1379" s="28">
        <v>2285.0729567854773</v>
      </c>
      <c r="V1379" s="29">
        <v>0</v>
      </c>
    </row>
    <row r="1380" spans="1:22" ht="15">
      <c r="A1380" s="39">
        <v>43358</v>
      </c>
      <c r="B1380" s="29" t="s">
        <v>14</v>
      </c>
      <c r="C1380" s="29">
        <v>24</v>
      </c>
      <c r="D1380" s="29">
        <v>36</v>
      </c>
      <c r="E1380" s="29">
        <v>684.73767761931163</v>
      </c>
      <c r="F1380" s="29">
        <v>77.0367431640625</v>
      </c>
      <c r="G1380" s="29">
        <v>108.77175</v>
      </c>
      <c r="H1380" s="29">
        <v>108.77175</v>
      </c>
      <c r="I1380" s="29">
        <v>1.9376485103849996</v>
      </c>
      <c r="J1380" s="29">
        <v>108.77175</v>
      </c>
      <c r="K1380" s="29">
        <v>108.77175</v>
      </c>
      <c r="L1380" s="80">
        <v>0.20532279471314557</v>
      </c>
      <c r="M1380" s="29">
        <v>0.16800000000000001</v>
      </c>
      <c r="N1380" s="29">
        <v>0.16800000000000001</v>
      </c>
      <c r="O1380" s="29">
        <v>0.24026941666666649</v>
      </c>
      <c r="P1380" s="29">
        <v>0</v>
      </c>
      <c r="Q1380" s="29">
        <v>0</v>
      </c>
      <c r="R1380" s="29">
        <v>0</v>
      </c>
      <c r="S1380" s="29">
        <v>1544.5186824704026</v>
      </c>
      <c r="T1380" s="75">
        <v>0</v>
      </c>
      <c r="U1380" s="28">
        <v>2284.4564047618364</v>
      </c>
      <c r="V1380" s="29">
        <v>0</v>
      </c>
    </row>
    <row r="1381" spans="1:22" ht="15">
      <c r="A1381" s="39">
        <v>43359</v>
      </c>
      <c r="B1381" s="29" t="s">
        <v>14</v>
      </c>
      <c r="C1381" s="29">
        <v>24</v>
      </c>
      <c r="D1381" s="29">
        <v>36</v>
      </c>
      <c r="E1381" s="29">
        <v>682.06942232472034</v>
      </c>
      <c r="F1381" s="29">
        <v>77.114334106445313</v>
      </c>
      <c r="G1381" s="29">
        <v>110.15594999999999</v>
      </c>
      <c r="H1381" s="29">
        <v>110.15595</v>
      </c>
      <c r="I1381" s="29">
        <v>1.9386247015849998</v>
      </c>
      <c r="J1381" s="29">
        <v>110.15594999999999</v>
      </c>
      <c r="K1381" s="29">
        <v>110.15595</v>
      </c>
      <c r="L1381" s="80">
        <v>0.20543295066314557</v>
      </c>
      <c r="M1381" s="29">
        <v>0.16700000000000001</v>
      </c>
      <c r="N1381" s="29">
        <v>0.16700000000000001</v>
      </c>
      <c r="O1381" s="29">
        <v>0.24043641666666649</v>
      </c>
      <c r="P1381" s="29">
        <v>0</v>
      </c>
      <c r="Q1381" s="29">
        <v>0</v>
      </c>
      <c r="R1381" s="29">
        <v>0</v>
      </c>
      <c r="S1381" s="29">
        <v>1516.0324975636815</v>
      </c>
      <c r="T1381" s="75">
        <v>0</v>
      </c>
      <c r="U1381" s="28">
        <v>2286.1817023037543</v>
      </c>
      <c r="V1381" s="29">
        <v>0</v>
      </c>
    </row>
    <row r="1382" spans="1:22" ht="15">
      <c r="A1382" s="39">
        <v>43360</v>
      </c>
      <c r="B1382" s="29" t="s">
        <v>14</v>
      </c>
      <c r="C1382" s="29">
        <v>24</v>
      </c>
      <c r="D1382" s="29">
        <v>36</v>
      </c>
      <c r="E1382" s="29">
        <v>681.35556470947813</v>
      </c>
      <c r="F1382" s="29">
        <v>77.095016479492188</v>
      </c>
      <c r="G1382" s="29">
        <v>110.00475</v>
      </c>
      <c r="H1382" s="29">
        <v>110.00475</v>
      </c>
      <c r="I1382" s="29">
        <v>1.9396258703849998</v>
      </c>
      <c r="J1382" s="29">
        <v>110.00475</v>
      </c>
      <c r="K1382" s="29">
        <v>110.00475</v>
      </c>
      <c r="L1382" s="80">
        <v>0.20554295541314557</v>
      </c>
      <c r="M1382" s="29">
        <v>0.16700000000000001</v>
      </c>
      <c r="N1382" s="29">
        <v>0.16700000000000001</v>
      </c>
      <c r="O1382" s="29">
        <v>0.24060341666666649</v>
      </c>
      <c r="P1382" s="29">
        <v>0</v>
      </c>
      <c r="Q1382" s="29">
        <v>0</v>
      </c>
      <c r="R1382" s="29">
        <v>0</v>
      </c>
      <c r="S1382" s="29">
        <v>1518.1162631613636</v>
      </c>
      <c r="T1382" s="75">
        <v>0</v>
      </c>
      <c r="U1382" s="28">
        <v>2285.2310252574239</v>
      </c>
      <c r="V1382" s="29">
        <v>0</v>
      </c>
    </row>
    <row r="1383" spans="1:22" ht="15">
      <c r="A1383" s="39">
        <v>43361</v>
      </c>
      <c r="B1383" s="29" t="s">
        <v>14</v>
      </c>
      <c r="C1383" s="29">
        <v>24</v>
      </c>
      <c r="D1383" s="29">
        <v>36</v>
      </c>
      <c r="E1383" s="29">
        <v>681.6424533205244</v>
      </c>
      <c r="F1383" s="29">
        <v>77.207534790039063</v>
      </c>
      <c r="G1383" s="29">
        <v>110.07</v>
      </c>
      <c r="H1383" s="29">
        <v>110.07</v>
      </c>
      <c r="I1383" s="29">
        <v>1.9405931986349998</v>
      </c>
      <c r="J1383" s="29">
        <v>110.07</v>
      </c>
      <c r="K1383" s="29">
        <v>110.07</v>
      </c>
      <c r="L1383" s="80">
        <v>0.20565302541314556</v>
      </c>
      <c r="M1383" s="29">
        <v>0.16600000000000001</v>
      </c>
      <c r="N1383" s="29">
        <v>0.16600000000000001</v>
      </c>
      <c r="O1383" s="29">
        <v>0.24076941666666649</v>
      </c>
      <c r="P1383" s="29">
        <v>0</v>
      </c>
      <c r="Q1383" s="29">
        <v>0</v>
      </c>
      <c r="R1383" s="29">
        <v>0</v>
      </c>
      <c r="S1383" s="29">
        <v>1508.1311892432091</v>
      </c>
      <c r="T1383" s="75">
        <v>0</v>
      </c>
      <c r="U1383" s="28">
        <v>2283.9254023412923</v>
      </c>
      <c r="V1383" s="29">
        <v>0</v>
      </c>
    </row>
    <row r="1384" spans="1:22" ht="15">
      <c r="A1384" s="39">
        <v>43362</v>
      </c>
      <c r="B1384" s="29" t="s">
        <v>14</v>
      </c>
      <c r="C1384" s="29">
        <v>24</v>
      </c>
      <c r="D1384" s="29">
        <v>36</v>
      </c>
      <c r="E1384" s="29">
        <v>681.31533939941289</v>
      </c>
      <c r="F1384" s="29">
        <v>77.085662841796875</v>
      </c>
      <c r="G1384" s="29">
        <v>110.71439999999998</v>
      </c>
      <c r="H1384" s="29">
        <v>110.7144</v>
      </c>
      <c r="I1384" s="29">
        <v>1.9415054780349998</v>
      </c>
      <c r="J1384" s="29">
        <v>110.71439999999998</v>
      </c>
      <c r="K1384" s="29">
        <v>110.7144</v>
      </c>
      <c r="L1384" s="80">
        <v>0.20576373981314555</v>
      </c>
      <c r="M1384" s="29">
        <v>0.16400000000000001</v>
      </c>
      <c r="N1384" s="29">
        <v>0.16400000000000001</v>
      </c>
      <c r="O1384" s="29">
        <v>0.24093341666666648</v>
      </c>
      <c r="P1384" s="29">
        <v>0</v>
      </c>
      <c r="Q1384" s="29">
        <v>0</v>
      </c>
      <c r="R1384" s="29">
        <v>0</v>
      </c>
      <c r="S1384" s="29">
        <v>1481.2887935083425</v>
      </c>
      <c r="T1384" s="75">
        <v>0</v>
      </c>
      <c r="U1384" s="28">
        <v>2283.0452612259919</v>
      </c>
      <c r="V1384" s="29">
        <v>0</v>
      </c>
    </row>
    <row r="1385" spans="1:22" ht="15">
      <c r="A1385" s="39">
        <v>43363</v>
      </c>
      <c r="B1385" s="29" t="s">
        <v>14</v>
      </c>
      <c r="C1385" s="29">
        <v>24</v>
      </c>
      <c r="D1385" s="29">
        <v>36</v>
      </c>
      <c r="E1385" s="29">
        <v>683.86206893331416</v>
      </c>
      <c r="F1385" s="29">
        <v>77.395248413085938</v>
      </c>
      <c r="G1385" s="29">
        <v>110.86965000000001</v>
      </c>
      <c r="H1385" s="29">
        <v>110.86965000000002</v>
      </c>
      <c r="I1385" s="29">
        <v>1.9424176822849999</v>
      </c>
      <c r="J1385" s="29">
        <v>110.86965000000001</v>
      </c>
      <c r="K1385" s="29">
        <v>110.86965000000002</v>
      </c>
      <c r="L1385" s="80">
        <v>0.20587460946314556</v>
      </c>
      <c r="M1385" s="29">
        <v>0.16400000000000001</v>
      </c>
      <c r="N1385" s="29">
        <v>0.16400000000000001</v>
      </c>
      <c r="O1385" s="29">
        <v>0.24109741666666648</v>
      </c>
      <c r="P1385" s="29">
        <v>0</v>
      </c>
      <c r="Q1385" s="29">
        <v>0</v>
      </c>
      <c r="R1385" s="29">
        <v>0</v>
      </c>
      <c r="S1385" s="29">
        <v>1479.2145551104381</v>
      </c>
      <c r="T1385" s="75">
        <v>0</v>
      </c>
      <c r="U1385" s="28">
        <v>2282.9779829785234</v>
      </c>
      <c r="V1385" s="29">
        <v>0</v>
      </c>
    </row>
    <row r="1386" spans="1:22" ht="15">
      <c r="A1386" s="39">
        <v>43364</v>
      </c>
      <c r="B1386" s="29" t="s">
        <v>14</v>
      </c>
      <c r="C1386" s="29">
        <v>24</v>
      </c>
      <c r="D1386" s="29">
        <v>36</v>
      </c>
      <c r="E1386" s="29">
        <v>678.60933746703154</v>
      </c>
      <c r="F1386" s="29">
        <v>77.322311401367188</v>
      </c>
      <c r="G1386" s="29">
        <v>110.70495</v>
      </c>
      <c r="H1386" s="29">
        <v>110.70495</v>
      </c>
      <c r="I1386" s="29">
        <v>1.9433666195849999</v>
      </c>
      <c r="J1386" s="29">
        <v>110.70495</v>
      </c>
      <c r="K1386" s="29">
        <v>110.70495</v>
      </c>
      <c r="L1386" s="80">
        <v>0.20598531441314558</v>
      </c>
      <c r="M1386" s="29">
        <v>0.151</v>
      </c>
      <c r="N1386" s="29">
        <v>0.151</v>
      </c>
      <c r="O1386" s="29">
        <v>0.24124841666666649</v>
      </c>
      <c r="P1386" s="29">
        <v>0</v>
      </c>
      <c r="Q1386" s="29">
        <v>0</v>
      </c>
      <c r="R1386" s="29">
        <v>0</v>
      </c>
      <c r="S1386" s="29">
        <v>1363.9859825599488</v>
      </c>
      <c r="T1386" s="75">
        <v>0</v>
      </c>
      <c r="U1386" s="28">
        <v>2282.1569050825792</v>
      </c>
      <c r="V1386" s="29">
        <v>0</v>
      </c>
    </row>
    <row r="1387" spans="1:22" ht="15">
      <c r="A1387" s="39">
        <v>43365</v>
      </c>
      <c r="B1387" s="29" t="s">
        <v>14</v>
      </c>
      <c r="C1387" s="29">
        <v>24</v>
      </c>
      <c r="D1387" s="29">
        <v>36</v>
      </c>
      <c r="E1387" s="29">
        <v>678.53561467164786</v>
      </c>
      <c r="F1387" s="29">
        <v>77.498214721679688</v>
      </c>
      <c r="G1387" s="29">
        <v>109.97729999999999</v>
      </c>
      <c r="H1387" s="29">
        <v>109.97729999999997</v>
      </c>
      <c r="I1387" s="29">
        <v>1.9443037409349999</v>
      </c>
      <c r="J1387" s="29">
        <v>109.97729999999999</v>
      </c>
      <c r="K1387" s="29">
        <v>109.97729999999997</v>
      </c>
      <c r="L1387" s="80">
        <v>0.20609529171314558</v>
      </c>
      <c r="M1387" s="29">
        <v>0.152</v>
      </c>
      <c r="N1387" s="29">
        <v>0.152</v>
      </c>
      <c r="O1387" s="29">
        <v>0.24140041666666651</v>
      </c>
      <c r="P1387" s="29">
        <v>0</v>
      </c>
      <c r="Q1387" s="29">
        <v>0</v>
      </c>
      <c r="R1387" s="29">
        <v>0</v>
      </c>
      <c r="S1387" s="29">
        <v>1382.1033977011621</v>
      </c>
      <c r="T1387" s="75">
        <v>0</v>
      </c>
      <c r="U1387" s="28">
        <v>2282.7733154678044</v>
      </c>
      <c r="V1387" s="29">
        <v>0</v>
      </c>
    </row>
    <row r="1388" spans="1:22" ht="15">
      <c r="A1388" s="39">
        <v>43366</v>
      </c>
      <c r="B1388" s="29" t="s">
        <v>14</v>
      </c>
      <c r="C1388" s="29">
        <v>24</v>
      </c>
      <c r="D1388" s="29">
        <v>36</v>
      </c>
      <c r="E1388" s="29">
        <v>677.53253141150003</v>
      </c>
      <c r="F1388" s="29">
        <v>77.28778076171875</v>
      </c>
      <c r="G1388" s="29">
        <v>110.22614999999999</v>
      </c>
      <c r="H1388" s="29">
        <v>110.22615</v>
      </c>
      <c r="I1388" s="29">
        <v>1.9452474007849998</v>
      </c>
      <c r="J1388" s="29">
        <v>110.22614999999999</v>
      </c>
      <c r="K1388" s="29">
        <v>110.22615</v>
      </c>
      <c r="L1388" s="80">
        <v>0.20620551786314559</v>
      </c>
      <c r="M1388" s="29">
        <v>0.153</v>
      </c>
      <c r="N1388" s="29">
        <v>0.153</v>
      </c>
      <c r="O1388" s="29">
        <v>0.24155341666666649</v>
      </c>
      <c r="P1388" s="29">
        <v>0</v>
      </c>
      <c r="Q1388" s="29">
        <v>0</v>
      </c>
      <c r="R1388" s="29">
        <v>0</v>
      </c>
      <c r="S1388" s="29">
        <v>1388.0553752444407</v>
      </c>
      <c r="T1388" s="75">
        <v>0</v>
      </c>
      <c r="U1388" s="28">
        <v>2282.7760065977031</v>
      </c>
      <c r="V1388" s="29">
        <v>0</v>
      </c>
    </row>
    <row r="1389" spans="1:22" ht="15">
      <c r="A1389" s="39">
        <v>43367</v>
      </c>
      <c r="B1389" s="29" t="s">
        <v>14</v>
      </c>
      <c r="C1389" s="29">
        <v>24</v>
      </c>
      <c r="D1389" s="29">
        <v>36</v>
      </c>
      <c r="E1389" s="29">
        <v>676.54021267094708</v>
      </c>
      <c r="F1389" s="29">
        <v>77.333389282226563</v>
      </c>
      <c r="G1389" s="29">
        <v>110.39759999999998</v>
      </c>
      <c r="H1389" s="29">
        <v>110.39759999999997</v>
      </c>
      <c r="I1389" s="29">
        <v>1.9461987752350001</v>
      </c>
      <c r="J1389" s="29">
        <v>110.39759999999998</v>
      </c>
      <c r="K1389" s="29">
        <v>110.39759999999997</v>
      </c>
      <c r="L1389" s="80">
        <v>0.20631591546314559</v>
      </c>
      <c r="M1389" s="29">
        <v>0.153</v>
      </c>
      <c r="N1389" s="29">
        <v>0.153</v>
      </c>
      <c r="O1389" s="29">
        <v>0.24170641666666648</v>
      </c>
      <c r="P1389" s="29">
        <v>0</v>
      </c>
      <c r="Q1389" s="29">
        <v>0</v>
      </c>
      <c r="R1389" s="29">
        <v>0</v>
      </c>
      <c r="S1389" s="29">
        <v>1385.8996934715974</v>
      </c>
      <c r="T1389" s="75">
        <v>0</v>
      </c>
      <c r="U1389" s="28">
        <v>2282.8505084043732</v>
      </c>
      <c r="V1389" s="29">
        <v>0</v>
      </c>
    </row>
    <row r="1390" spans="1:22" ht="15">
      <c r="A1390" s="39">
        <v>43368</v>
      </c>
      <c r="B1390" s="29" t="s">
        <v>14</v>
      </c>
      <c r="C1390" s="29">
        <v>24</v>
      </c>
      <c r="D1390" s="29">
        <v>36</v>
      </c>
      <c r="E1390" s="29">
        <v>676.46811871734428</v>
      </c>
      <c r="F1390" s="29">
        <v>77.120742797851563</v>
      </c>
      <c r="G1390" s="29">
        <v>109.70819999999998</v>
      </c>
      <c r="H1390" s="29">
        <v>109.70819999999998</v>
      </c>
      <c r="I1390" s="29">
        <v>1.9471099518349999</v>
      </c>
      <c r="J1390" s="29">
        <v>109.70819999999998</v>
      </c>
      <c r="K1390" s="29">
        <v>109.70819999999998</v>
      </c>
      <c r="L1390" s="80">
        <v>0.2064256236631456</v>
      </c>
      <c r="M1390" s="29">
        <v>0.151</v>
      </c>
      <c r="N1390" s="29">
        <v>0.151</v>
      </c>
      <c r="O1390" s="29">
        <v>0.24185741666666649</v>
      </c>
      <c r="P1390" s="29">
        <v>0</v>
      </c>
      <c r="Q1390" s="29">
        <v>0</v>
      </c>
      <c r="R1390" s="29">
        <v>0</v>
      </c>
      <c r="S1390" s="29">
        <v>1376.3784293243352</v>
      </c>
      <c r="T1390" s="75">
        <v>0</v>
      </c>
      <c r="U1390" s="28">
        <v>2281.8173978000923</v>
      </c>
      <c r="V1390" s="29">
        <v>0</v>
      </c>
    </row>
    <row r="1391" spans="1:22" ht="15">
      <c r="A1391" s="39">
        <v>43369</v>
      </c>
      <c r="B1391" s="29" t="s">
        <v>14</v>
      </c>
      <c r="C1391" s="29">
        <v>24</v>
      </c>
      <c r="D1391" s="29">
        <v>36</v>
      </c>
      <c r="E1391" s="29">
        <v>677.16526299953125</v>
      </c>
      <c r="F1391" s="29">
        <v>77.346206665039063</v>
      </c>
      <c r="G1391" s="29">
        <v>110.62619999999998</v>
      </c>
      <c r="H1391" s="29">
        <v>110.62619999999998</v>
      </c>
      <c r="I1391" s="29">
        <v>1.9480545488349998</v>
      </c>
      <c r="J1391" s="29">
        <v>110.62619999999998</v>
      </c>
      <c r="K1391" s="29">
        <v>110.62619999999998</v>
      </c>
      <c r="L1391" s="80">
        <v>0.20653624986314559</v>
      </c>
      <c r="M1391" s="29">
        <v>0.155</v>
      </c>
      <c r="N1391" s="29">
        <v>0.155</v>
      </c>
      <c r="O1391" s="29">
        <v>0.24201241666666648</v>
      </c>
      <c r="P1391" s="29">
        <v>0</v>
      </c>
      <c r="Q1391" s="29">
        <v>0</v>
      </c>
      <c r="R1391" s="29">
        <v>0</v>
      </c>
      <c r="S1391" s="29">
        <v>1401.1147449699984</v>
      </c>
      <c r="T1391" s="75">
        <v>0</v>
      </c>
      <c r="U1391" s="28">
        <v>2281.8042254274301</v>
      </c>
      <c r="V1391" s="29">
        <v>0</v>
      </c>
    </row>
    <row r="1392" spans="1:22" ht="15">
      <c r="A1392" s="39">
        <v>43370</v>
      </c>
      <c r="B1392" s="29" t="s">
        <v>14</v>
      </c>
      <c r="C1392" s="29">
        <v>24</v>
      </c>
      <c r="D1392" s="29">
        <v>36</v>
      </c>
      <c r="E1392" s="29">
        <v>673.90269291256766</v>
      </c>
      <c r="F1392" s="29">
        <v>77.205429077148438</v>
      </c>
      <c r="G1392" s="29">
        <v>110.64824999999999</v>
      </c>
      <c r="H1392" s="29">
        <v>110.64825</v>
      </c>
      <c r="I1392" s="29">
        <v>1.9490102748849998</v>
      </c>
      <c r="J1392" s="29">
        <v>110.64824999999999</v>
      </c>
      <c r="K1392" s="29">
        <v>110.64825</v>
      </c>
      <c r="L1392" s="80">
        <v>0.2066468981131456</v>
      </c>
      <c r="M1392" s="29">
        <v>0.158</v>
      </c>
      <c r="N1392" s="29">
        <v>0.158</v>
      </c>
      <c r="O1392" s="29">
        <v>0.24217041666666647</v>
      </c>
      <c r="P1392" s="29">
        <v>0</v>
      </c>
      <c r="Q1392" s="29">
        <v>0</v>
      </c>
      <c r="R1392" s="29">
        <v>0</v>
      </c>
      <c r="S1392" s="29">
        <v>1427.9484763654193</v>
      </c>
      <c r="T1392" s="75">
        <v>0</v>
      </c>
      <c r="U1392" s="28">
        <v>2282.5540592002658</v>
      </c>
      <c r="V1392" s="29">
        <v>0</v>
      </c>
    </row>
    <row r="1393" spans="1:22" ht="15">
      <c r="A1393" s="39">
        <v>43371</v>
      </c>
      <c r="B1393" s="29" t="s">
        <v>14</v>
      </c>
      <c r="C1393" s="29">
        <v>24</v>
      </c>
      <c r="D1393" s="29">
        <v>36</v>
      </c>
      <c r="E1393" s="29">
        <v>663.67250424095948</v>
      </c>
      <c r="F1393" s="29">
        <v>77.176223754882813</v>
      </c>
      <c r="G1393" s="29">
        <v>107.65979999999999</v>
      </c>
      <c r="H1393" s="29">
        <v>107.65979999999998</v>
      </c>
      <c r="I1393" s="29">
        <v>1.9499702184349998</v>
      </c>
      <c r="J1393" s="29">
        <v>107.65979999999999</v>
      </c>
      <c r="K1393" s="29">
        <v>107.65979999999998</v>
      </c>
      <c r="L1393" s="80">
        <v>0.20675455791314559</v>
      </c>
      <c r="M1393" s="29">
        <v>0.16200000000000001</v>
      </c>
      <c r="N1393" s="29">
        <v>0.16200000000000001</v>
      </c>
      <c r="O1393" s="29">
        <v>0.24233241666666647</v>
      </c>
      <c r="P1393" s="29">
        <v>0</v>
      </c>
      <c r="Q1393" s="29">
        <v>0</v>
      </c>
      <c r="R1393" s="29">
        <v>0</v>
      </c>
      <c r="S1393" s="29">
        <v>1504.7399307819633</v>
      </c>
      <c r="T1393" s="75">
        <v>0</v>
      </c>
      <c r="U1393" s="28">
        <v>2284.5729731779766</v>
      </c>
      <c r="V1393" s="29">
        <v>0</v>
      </c>
    </row>
    <row r="1394" spans="1:22" ht="15">
      <c r="A1394" s="39">
        <v>43372</v>
      </c>
      <c r="B1394" s="29" t="s">
        <v>14</v>
      </c>
      <c r="C1394" s="29">
        <v>24</v>
      </c>
      <c r="D1394" s="29">
        <v>36</v>
      </c>
      <c r="E1394" s="29">
        <v>674.02818454889791</v>
      </c>
      <c r="F1394" s="29">
        <v>77.337982177734375</v>
      </c>
      <c r="G1394" s="29">
        <v>108.14444999999998</v>
      </c>
      <c r="H1394" s="29">
        <v>108.14444999999996</v>
      </c>
      <c r="I1394" s="29">
        <v>1.9509230210849997</v>
      </c>
      <c r="J1394" s="29">
        <v>108.14444999999998</v>
      </c>
      <c r="K1394" s="29">
        <v>108.14444999999996</v>
      </c>
      <c r="L1394" s="80">
        <v>0.20686270236314558</v>
      </c>
      <c r="M1394" s="29">
        <v>0.16200000000000001</v>
      </c>
      <c r="N1394" s="29">
        <v>0.16200000000000001</v>
      </c>
      <c r="O1394" s="29">
        <v>0.24249441666666646</v>
      </c>
      <c r="P1394" s="29">
        <v>0</v>
      </c>
      <c r="Q1394" s="29">
        <v>0</v>
      </c>
      <c r="R1394" s="29">
        <v>0</v>
      </c>
      <c r="S1394" s="29">
        <v>1497.996429775176</v>
      </c>
      <c r="T1394" s="75">
        <v>0</v>
      </c>
      <c r="U1394" s="28">
        <v>2283.0046110006792</v>
      </c>
      <c r="V1394" s="29">
        <v>0</v>
      </c>
    </row>
    <row r="1395" spans="1:22" ht="15">
      <c r="A1395" s="39">
        <v>43373</v>
      </c>
      <c r="B1395" s="29" t="s">
        <v>14</v>
      </c>
      <c r="C1395" s="29">
        <v>24</v>
      </c>
      <c r="D1395" s="29">
        <v>36</v>
      </c>
      <c r="E1395" s="29">
        <v>673.00760894440839</v>
      </c>
      <c r="F1395" s="29">
        <v>77.179244995117188</v>
      </c>
      <c r="G1395" s="29">
        <v>106.10279999999997</v>
      </c>
      <c r="H1395" s="29">
        <v>106.10279999999996</v>
      </c>
      <c r="I1395" s="29">
        <v>1.9518727584349997</v>
      </c>
      <c r="J1395" s="29">
        <v>106.10279999999997</v>
      </c>
      <c r="K1395" s="29">
        <v>106.10279999999996</v>
      </c>
      <c r="L1395" s="80">
        <v>0.20696880516314559</v>
      </c>
      <c r="M1395" s="29">
        <v>0.182</v>
      </c>
      <c r="N1395" s="29">
        <v>0.18200000000000002</v>
      </c>
      <c r="O1395" s="29">
        <v>0.24267641666666645</v>
      </c>
      <c r="P1395" s="29">
        <v>0</v>
      </c>
      <c r="Q1395" s="29">
        <v>0</v>
      </c>
      <c r="R1395" s="29">
        <v>0</v>
      </c>
      <c r="S1395" s="29">
        <v>1715.3175976505809</v>
      </c>
      <c r="T1395" s="75">
        <v>0</v>
      </c>
      <c r="U1395" s="28">
        <v>2281.9198023746594</v>
      </c>
      <c r="V1395" s="29">
        <v>0</v>
      </c>
    </row>
    <row r="1396" spans="1:22" ht="15">
      <c r="A1396" s="39">
        <v>43374</v>
      </c>
      <c r="B1396" s="29" t="s">
        <v>14</v>
      </c>
      <c r="C1396" s="29">
        <v>5.5</v>
      </c>
      <c r="D1396" s="29">
        <v>36</v>
      </c>
      <c r="E1396" s="29">
        <v>1491.2784439466473</v>
      </c>
      <c r="F1396" s="29">
        <v>54.727127075195313</v>
      </c>
      <c r="G1396" s="29">
        <v>0</v>
      </c>
      <c r="H1396" s="29">
        <v>0</v>
      </c>
      <c r="I1396" s="29">
        <v>1.9527029106349998</v>
      </c>
      <c r="J1396" s="29">
        <v>0</v>
      </c>
      <c r="K1396" s="29">
        <v>0</v>
      </c>
      <c r="L1396" s="80">
        <v>0.20696880516314559</v>
      </c>
      <c r="M1396" s="29">
        <v>0</v>
      </c>
      <c r="N1396" s="29">
        <v>0</v>
      </c>
      <c r="O1396" s="29">
        <v>0.24267641666666645</v>
      </c>
      <c r="P1396" s="29">
        <v>0</v>
      </c>
      <c r="Q1396" s="29">
        <v>0</v>
      </c>
      <c r="R1396" s="29">
        <v>0</v>
      </c>
      <c r="S1396" s="29" t="e">
        <v>#DIV/0!</v>
      </c>
      <c r="T1396" s="75">
        <v>0</v>
      </c>
      <c r="U1396" s="28">
        <v>2471.4951733449861</v>
      </c>
      <c r="V1396" s="29">
        <v>0</v>
      </c>
    </row>
    <row r="1397" spans="1:22" ht="15">
      <c r="A1397" s="39">
        <v>43375</v>
      </c>
      <c r="B1397" s="29" t="s">
        <v>34</v>
      </c>
      <c r="C1397" s="29">
        <v>0</v>
      </c>
      <c r="D1397" s="29">
        <v>36</v>
      </c>
      <c r="E1397" s="29">
        <v>1582.4370699441645</v>
      </c>
      <c r="F1397" s="29">
        <v>32.510650634765625</v>
      </c>
      <c r="G1397" s="29">
        <v>0</v>
      </c>
      <c r="H1397" s="29">
        <v>0</v>
      </c>
      <c r="I1397" s="29">
        <v>1.9527029106349998</v>
      </c>
      <c r="J1397" s="29">
        <v>0</v>
      </c>
      <c r="K1397" s="29">
        <v>0</v>
      </c>
      <c r="L1397" s="80">
        <v>0.20696880516314559</v>
      </c>
      <c r="M1397" s="29">
        <v>0</v>
      </c>
      <c r="N1397" s="29">
        <v>0</v>
      </c>
      <c r="O1397" s="29">
        <v>0.24267641666666645</v>
      </c>
      <c r="P1397" s="29">
        <v>0</v>
      </c>
      <c r="Q1397" s="29">
        <v>0</v>
      </c>
      <c r="R1397" s="29">
        <v>0</v>
      </c>
      <c r="S1397" s="29" t="e">
        <v>#DIV/0!</v>
      </c>
      <c r="T1397" s="75">
        <v>0</v>
      </c>
      <c r="U1397" s="28">
        <v>2552.5678693973086</v>
      </c>
      <c r="V1397" s="29">
        <v>0</v>
      </c>
    </row>
    <row r="1398" spans="1:22" ht="15">
      <c r="A1398" s="39">
        <v>43376</v>
      </c>
      <c r="B1398" s="29" t="s">
        <v>14</v>
      </c>
      <c r="C1398" s="29">
        <v>1.9</v>
      </c>
      <c r="D1398" s="29">
        <v>36</v>
      </c>
      <c r="E1398" s="29">
        <v>1577.6413348262111</v>
      </c>
      <c r="F1398" s="29">
        <v>27.77996826171875</v>
      </c>
      <c r="G1398" s="29">
        <v>0</v>
      </c>
      <c r="H1398" s="29">
        <v>0</v>
      </c>
      <c r="I1398" s="29">
        <v>1.9527029106349998</v>
      </c>
      <c r="J1398" s="29">
        <v>0</v>
      </c>
      <c r="K1398" s="29">
        <v>0</v>
      </c>
      <c r="L1398" s="80">
        <v>0.20696880516314559</v>
      </c>
      <c r="M1398" s="29">
        <v>0</v>
      </c>
      <c r="N1398" s="29">
        <v>0</v>
      </c>
      <c r="O1398" s="29">
        <v>0.24267641666666645</v>
      </c>
      <c r="P1398" s="29">
        <v>0</v>
      </c>
      <c r="Q1398" s="29">
        <v>0</v>
      </c>
      <c r="R1398" s="29">
        <v>0</v>
      </c>
      <c r="S1398" s="29" t="e">
        <v>#DIV/0!</v>
      </c>
      <c r="T1398" s="75">
        <v>0</v>
      </c>
      <c r="U1398" s="28">
        <v>2542.6579960028571</v>
      </c>
      <c r="V1398" s="29">
        <v>0</v>
      </c>
    </row>
    <row r="1399" spans="1:22" ht="15">
      <c r="A1399" s="39">
        <v>43377</v>
      </c>
      <c r="B1399" s="29" t="s">
        <v>14</v>
      </c>
      <c r="C1399" s="29">
        <v>24</v>
      </c>
      <c r="D1399" s="29">
        <v>36</v>
      </c>
      <c r="E1399" s="29">
        <v>1511.7381130977849</v>
      </c>
      <c r="F1399" s="29">
        <v>27.361587524414063</v>
      </c>
      <c r="G1399" s="29">
        <v>0</v>
      </c>
      <c r="H1399" s="29">
        <v>0</v>
      </c>
      <c r="I1399" s="29">
        <v>1.9527029106349998</v>
      </c>
      <c r="J1399" s="29">
        <v>0</v>
      </c>
      <c r="K1399" s="29">
        <v>0</v>
      </c>
      <c r="L1399" s="80">
        <v>0.20696880516314559</v>
      </c>
      <c r="M1399" s="29">
        <v>0</v>
      </c>
      <c r="N1399" s="29">
        <v>0</v>
      </c>
      <c r="O1399" s="29">
        <v>0.24267641666666645</v>
      </c>
      <c r="P1399" s="29">
        <v>0</v>
      </c>
      <c r="Q1399" s="29">
        <v>0</v>
      </c>
      <c r="R1399" s="29">
        <v>0</v>
      </c>
      <c r="S1399" s="29" t="e">
        <v>#DIV/0!</v>
      </c>
      <c r="T1399" s="75">
        <v>0</v>
      </c>
      <c r="U1399" s="28">
        <v>2545.8573245372008</v>
      </c>
      <c r="V1399" s="29">
        <v>0</v>
      </c>
    </row>
    <row r="1400" spans="1:22" ht="15">
      <c r="A1400" s="39">
        <v>43378</v>
      </c>
      <c r="B1400" s="29" t="s">
        <v>14</v>
      </c>
      <c r="C1400" s="29">
        <v>24</v>
      </c>
      <c r="D1400" s="29">
        <v>0</v>
      </c>
      <c r="E1400" s="29">
        <v>981.10005737799315</v>
      </c>
      <c r="F1400" s="29">
        <v>47.3692626953125</v>
      </c>
      <c r="G1400" s="29">
        <v>0</v>
      </c>
      <c r="H1400" s="29">
        <v>0</v>
      </c>
      <c r="I1400" s="29">
        <v>1.9527029106349998</v>
      </c>
      <c r="J1400" s="29">
        <v>0</v>
      </c>
      <c r="K1400" s="29">
        <v>0</v>
      </c>
      <c r="L1400" s="80">
        <v>0.20696880516314559</v>
      </c>
      <c r="M1400" s="29">
        <v>0</v>
      </c>
      <c r="N1400" s="29">
        <v>0</v>
      </c>
      <c r="O1400" s="29">
        <v>0.24267641666666645</v>
      </c>
      <c r="P1400" s="29">
        <v>0</v>
      </c>
      <c r="Q1400" s="29">
        <v>0</v>
      </c>
      <c r="R1400" s="29">
        <v>0</v>
      </c>
      <c r="S1400" s="29" t="e">
        <v>#DIV/0!</v>
      </c>
      <c r="T1400" s="75">
        <v>0</v>
      </c>
      <c r="U1400" s="28">
        <v>2551.9364453400171</v>
      </c>
      <c r="V1400" s="29">
        <v>0</v>
      </c>
    </row>
    <row r="1401" spans="1:22" ht="15">
      <c r="A1401" s="39">
        <v>43379</v>
      </c>
      <c r="B1401" s="29" t="s">
        <v>34</v>
      </c>
      <c r="C1401" s="29">
        <v>0</v>
      </c>
      <c r="D1401" s="29">
        <v>0</v>
      </c>
      <c r="E1401" s="29">
        <v>59.490790323810423</v>
      </c>
      <c r="F1401" s="29">
        <v>28.708389282226563</v>
      </c>
      <c r="G1401" s="29">
        <v>0</v>
      </c>
      <c r="H1401" s="29">
        <v>0</v>
      </c>
      <c r="I1401" s="29">
        <v>1.9527029106349998</v>
      </c>
      <c r="J1401" s="29">
        <v>0</v>
      </c>
      <c r="K1401" s="29">
        <v>0</v>
      </c>
      <c r="L1401" s="80">
        <v>0.20696880516314559</v>
      </c>
      <c r="M1401" s="29">
        <v>0</v>
      </c>
      <c r="N1401" s="29">
        <v>0</v>
      </c>
      <c r="O1401" s="29">
        <v>0.24267641666666645</v>
      </c>
      <c r="P1401" s="29">
        <v>0</v>
      </c>
      <c r="Q1401" s="29">
        <v>0</v>
      </c>
      <c r="R1401" s="29">
        <v>0</v>
      </c>
      <c r="S1401" s="29" t="e">
        <v>#DIV/0!</v>
      </c>
      <c r="T1401" s="75">
        <v>0</v>
      </c>
      <c r="U1401" s="28">
        <v>2558.2654163081684</v>
      </c>
      <c r="V1401" s="29">
        <v>0</v>
      </c>
    </row>
    <row r="1402" spans="1:22" ht="15">
      <c r="A1402" s="39">
        <v>43380</v>
      </c>
      <c r="B1402" s="29" t="s">
        <v>14</v>
      </c>
      <c r="C1402" s="29">
        <v>24</v>
      </c>
      <c r="D1402" s="29">
        <v>42</v>
      </c>
      <c r="E1402" s="29">
        <v>1406.539720780175</v>
      </c>
      <c r="F1402" s="29">
        <v>31.662569046020508</v>
      </c>
      <c r="G1402" s="29">
        <v>0</v>
      </c>
      <c r="H1402" s="29">
        <v>0</v>
      </c>
      <c r="I1402" s="29">
        <v>1.9527029106349998</v>
      </c>
      <c r="J1402" s="29">
        <v>0</v>
      </c>
      <c r="K1402" s="29">
        <v>0</v>
      </c>
      <c r="L1402" s="80">
        <v>0.20696880516314559</v>
      </c>
      <c r="M1402" s="29">
        <v>0</v>
      </c>
      <c r="N1402" s="29">
        <v>0</v>
      </c>
      <c r="O1402" s="29">
        <v>0.24267641666666645</v>
      </c>
      <c r="P1402" s="29">
        <v>0</v>
      </c>
      <c r="Q1402" s="29">
        <v>0</v>
      </c>
      <c r="R1402" s="29">
        <v>0</v>
      </c>
      <c r="S1402" s="29" t="e">
        <v>#DIV/0!</v>
      </c>
      <c r="T1402" s="75">
        <v>0</v>
      </c>
      <c r="U1402" s="28">
        <v>2572.9513370807877</v>
      </c>
      <c r="V1402" s="29">
        <v>0</v>
      </c>
    </row>
    <row r="1403" spans="1:22" ht="15">
      <c r="A1403" s="39">
        <v>43381</v>
      </c>
      <c r="B1403" s="29" t="s">
        <v>14</v>
      </c>
      <c r="C1403" s="29">
        <v>24</v>
      </c>
      <c r="D1403" s="29">
        <v>42</v>
      </c>
      <c r="E1403" s="29">
        <v>34.43964635499335</v>
      </c>
      <c r="F1403" s="29">
        <v>57.157119750976563</v>
      </c>
      <c r="G1403" s="29">
        <v>0</v>
      </c>
      <c r="H1403" s="29">
        <v>0</v>
      </c>
      <c r="I1403" s="29">
        <v>1.9527029106349998</v>
      </c>
      <c r="J1403" s="29">
        <v>0</v>
      </c>
      <c r="K1403" s="29">
        <v>0</v>
      </c>
      <c r="L1403" s="80">
        <v>0.20696880516314559</v>
      </c>
      <c r="M1403" s="29">
        <v>0</v>
      </c>
      <c r="N1403" s="29">
        <v>0</v>
      </c>
      <c r="O1403" s="29">
        <v>0.24267641666666645</v>
      </c>
      <c r="P1403" s="29">
        <v>0</v>
      </c>
      <c r="Q1403" s="29">
        <v>0</v>
      </c>
      <c r="R1403" s="29">
        <v>0</v>
      </c>
      <c r="S1403" s="29" t="e">
        <v>#DIV/0!</v>
      </c>
      <c r="T1403" s="75">
        <v>0</v>
      </c>
      <c r="U1403" s="28">
        <v>2529.3672136251062</v>
      </c>
      <c r="V1403" s="29">
        <v>0</v>
      </c>
    </row>
    <row r="1404" spans="1:22" ht="15">
      <c r="A1404" s="39">
        <v>43382</v>
      </c>
      <c r="B1404" s="29" t="s">
        <v>14</v>
      </c>
      <c r="C1404" s="29">
        <v>24</v>
      </c>
      <c r="D1404" s="29">
        <v>42</v>
      </c>
      <c r="E1404" s="29">
        <v>6.9955650612718445</v>
      </c>
      <c r="F1404" s="29">
        <v>49.986572265625</v>
      </c>
      <c r="G1404" s="29">
        <v>0</v>
      </c>
      <c r="H1404" s="29">
        <v>0</v>
      </c>
      <c r="I1404" s="29">
        <v>1.9527029106349998</v>
      </c>
      <c r="J1404" s="29">
        <v>0</v>
      </c>
      <c r="K1404" s="29">
        <v>0</v>
      </c>
      <c r="L1404" s="80">
        <v>0.20696880516314559</v>
      </c>
      <c r="M1404" s="29">
        <v>0</v>
      </c>
      <c r="N1404" s="29">
        <v>0</v>
      </c>
      <c r="O1404" s="29">
        <v>0.24267641666666645</v>
      </c>
      <c r="P1404" s="29">
        <v>0</v>
      </c>
      <c r="Q1404" s="29">
        <v>0</v>
      </c>
      <c r="R1404" s="29">
        <v>0</v>
      </c>
      <c r="S1404" s="29" t="e">
        <v>#DIV/0!</v>
      </c>
      <c r="T1404" s="75">
        <v>0</v>
      </c>
      <c r="U1404" s="28">
        <v>2542.0143910418137</v>
      </c>
      <c r="V1404" s="29">
        <v>0</v>
      </c>
    </row>
    <row r="1405" spans="1:22" ht="15">
      <c r="A1405" s="39">
        <v>43383</v>
      </c>
      <c r="B1405" s="29" t="s">
        <v>14</v>
      </c>
      <c r="C1405" s="29">
        <v>24</v>
      </c>
      <c r="D1405" s="29">
        <v>42</v>
      </c>
      <c r="E1405" s="29">
        <v>21.131300813692565</v>
      </c>
      <c r="F1405" s="29">
        <v>55.439376831054688</v>
      </c>
      <c r="G1405" s="29">
        <v>0</v>
      </c>
      <c r="H1405" s="29">
        <v>0</v>
      </c>
      <c r="I1405" s="29">
        <v>1.9527029106349998</v>
      </c>
      <c r="J1405" s="29">
        <v>0</v>
      </c>
      <c r="K1405" s="29">
        <v>0</v>
      </c>
      <c r="L1405" s="80">
        <v>0.20696880516314559</v>
      </c>
      <c r="M1405" s="29">
        <v>0</v>
      </c>
      <c r="N1405" s="29">
        <v>0</v>
      </c>
      <c r="O1405" s="29">
        <v>0.24267641666666645</v>
      </c>
      <c r="P1405" s="29">
        <v>0</v>
      </c>
      <c r="Q1405" s="29">
        <v>0</v>
      </c>
      <c r="R1405" s="29">
        <v>0</v>
      </c>
      <c r="S1405" s="29" t="e">
        <v>#DIV/0!</v>
      </c>
      <c r="T1405" s="75">
        <v>0</v>
      </c>
      <c r="U1405" s="28">
        <v>2543.5086763276877</v>
      </c>
      <c r="V1405" s="29">
        <v>0</v>
      </c>
    </row>
    <row r="1406" spans="1:22" ht="15">
      <c r="A1406" s="39">
        <v>43384</v>
      </c>
      <c r="B1406" s="29" t="s">
        <v>14</v>
      </c>
      <c r="C1406" s="29">
        <v>24</v>
      </c>
      <c r="D1406" s="29">
        <v>42</v>
      </c>
      <c r="E1406" s="29">
        <v>53.783116266226685</v>
      </c>
      <c r="F1406" s="29">
        <v>62.836288452148438</v>
      </c>
      <c r="G1406" s="29">
        <v>0</v>
      </c>
      <c r="H1406" s="29">
        <v>0</v>
      </c>
      <c r="I1406" s="29">
        <v>1.9527029106349998</v>
      </c>
      <c r="J1406" s="29">
        <v>0</v>
      </c>
      <c r="K1406" s="29">
        <v>0</v>
      </c>
      <c r="L1406" s="80">
        <v>0.20696880516314559</v>
      </c>
      <c r="M1406" s="29">
        <v>0</v>
      </c>
      <c r="N1406" s="29">
        <v>0</v>
      </c>
      <c r="O1406" s="29">
        <v>0.24267641666666645</v>
      </c>
      <c r="P1406" s="29">
        <v>0</v>
      </c>
      <c r="Q1406" s="29">
        <v>0</v>
      </c>
      <c r="R1406" s="29">
        <v>0</v>
      </c>
      <c r="S1406" s="29" t="e">
        <v>#DIV/0!</v>
      </c>
      <c r="T1406" s="75">
        <v>0</v>
      </c>
      <c r="U1406" s="28">
        <v>2527.0196985229186</v>
      </c>
      <c r="V1406" s="29">
        <v>0</v>
      </c>
    </row>
    <row r="1407" spans="1:22" ht="15">
      <c r="A1407" s="39">
        <v>43385</v>
      </c>
      <c r="B1407" s="29" t="s">
        <v>14</v>
      </c>
      <c r="C1407" s="29">
        <v>24</v>
      </c>
      <c r="D1407" s="29">
        <v>42</v>
      </c>
      <c r="E1407" s="29">
        <v>33.049999999999997</v>
      </c>
      <c r="F1407" s="29">
        <v>58.57</v>
      </c>
      <c r="G1407" s="29">
        <v>0</v>
      </c>
      <c r="H1407" s="29">
        <v>0</v>
      </c>
      <c r="I1407" s="29">
        <v>1.9527029106349998</v>
      </c>
      <c r="J1407" s="29">
        <v>0</v>
      </c>
      <c r="K1407" s="29">
        <v>0</v>
      </c>
      <c r="L1407" s="80">
        <v>0.20696880516314559</v>
      </c>
      <c r="M1407" s="29">
        <v>0</v>
      </c>
      <c r="N1407" s="29">
        <v>0</v>
      </c>
      <c r="O1407" s="29">
        <v>0.24267641666666645</v>
      </c>
      <c r="P1407" s="29">
        <v>0</v>
      </c>
      <c r="Q1407" s="29">
        <v>0</v>
      </c>
      <c r="R1407" s="29">
        <v>0</v>
      </c>
      <c r="S1407" s="29" t="e">
        <v>#DIV/0!</v>
      </c>
      <c r="T1407" s="75">
        <v>0</v>
      </c>
      <c r="U1407" s="28">
        <v>2537.2199999999998</v>
      </c>
      <c r="V1407" s="29">
        <v>0</v>
      </c>
    </row>
    <row r="1408" spans="1:22" ht="15">
      <c r="A1408" s="39">
        <v>43386</v>
      </c>
      <c r="B1408" s="29" t="s">
        <v>14</v>
      </c>
      <c r="C1408" s="29">
        <v>24</v>
      </c>
      <c r="D1408" s="29">
        <v>24</v>
      </c>
      <c r="E1408" s="29">
        <v>466.89</v>
      </c>
      <c r="F1408" s="29">
        <v>43.72</v>
      </c>
      <c r="G1408" s="29">
        <v>0</v>
      </c>
      <c r="H1408" s="29">
        <v>0</v>
      </c>
      <c r="I1408" s="29">
        <v>1.9527029106349998</v>
      </c>
      <c r="J1408" s="29">
        <v>0</v>
      </c>
      <c r="K1408" s="29">
        <v>0</v>
      </c>
      <c r="L1408" s="80">
        <v>0.20696880516314559</v>
      </c>
      <c r="M1408" s="29">
        <v>0</v>
      </c>
      <c r="N1408" s="29">
        <v>0</v>
      </c>
      <c r="O1408" s="29">
        <v>0.24267641666666645</v>
      </c>
      <c r="P1408" s="29">
        <v>0</v>
      </c>
      <c r="Q1408" s="29">
        <v>0</v>
      </c>
      <c r="R1408" s="29">
        <v>0</v>
      </c>
      <c r="S1408" s="29" t="e">
        <v>#DIV/0!</v>
      </c>
      <c r="T1408" s="75">
        <v>0</v>
      </c>
      <c r="U1408" s="28">
        <v>2562.6999999999998</v>
      </c>
      <c r="V1408" s="29">
        <v>0</v>
      </c>
    </row>
    <row r="1409" spans="1:22" ht="15">
      <c r="A1409" s="39">
        <v>43387</v>
      </c>
      <c r="B1409" s="29" t="s">
        <v>14</v>
      </c>
      <c r="C1409" s="29">
        <v>24</v>
      </c>
      <c r="D1409" s="29">
        <v>28</v>
      </c>
      <c r="E1409" s="29">
        <v>270.7</v>
      </c>
      <c r="F1409" s="29">
        <v>46.42</v>
      </c>
      <c r="G1409" s="29">
        <v>0</v>
      </c>
      <c r="H1409" s="29">
        <v>0</v>
      </c>
      <c r="I1409" s="29">
        <v>1.9527029106349998</v>
      </c>
      <c r="J1409" s="29">
        <v>0</v>
      </c>
      <c r="K1409" s="29">
        <v>0</v>
      </c>
      <c r="L1409" s="80">
        <v>0.20696880516314559</v>
      </c>
      <c r="M1409" s="29">
        <v>0</v>
      </c>
      <c r="N1409" s="29">
        <v>0</v>
      </c>
      <c r="O1409" s="29">
        <v>0.24267641666666645</v>
      </c>
      <c r="P1409" s="29">
        <v>0</v>
      </c>
      <c r="Q1409" s="29">
        <v>0</v>
      </c>
      <c r="R1409" s="29">
        <v>0</v>
      </c>
      <c r="S1409" s="29" t="e">
        <v>#DIV/0!</v>
      </c>
      <c r="T1409" s="75">
        <v>0</v>
      </c>
      <c r="U1409" s="28">
        <v>2567.4</v>
      </c>
      <c r="V1409" s="29">
        <v>0</v>
      </c>
    </row>
    <row r="1410" spans="1:22" ht="15">
      <c r="A1410" s="39">
        <v>43388</v>
      </c>
      <c r="B1410" s="29" t="s">
        <v>14</v>
      </c>
      <c r="C1410" s="29">
        <v>24</v>
      </c>
      <c r="D1410" s="29">
        <v>28</v>
      </c>
      <c r="E1410" s="29">
        <v>206.81</v>
      </c>
      <c r="F1410" s="29">
        <v>50.82</v>
      </c>
      <c r="G1410" s="29">
        <v>0</v>
      </c>
      <c r="H1410" s="29">
        <v>0</v>
      </c>
      <c r="I1410" s="29">
        <v>1.9527029106349998</v>
      </c>
      <c r="J1410" s="29">
        <v>0</v>
      </c>
      <c r="K1410" s="29">
        <v>0</v>
      </c>
      <c r="L1410" s="80">
        <v>0.20696880516314559</v>
      </c>
      <c r="M1410" s="29">
        <v>0</v>
      </c>
      <c r="N1410" s="29">
        <v>0</v>
      </c>
      <c r="O1410" s="29">
        <v>0.24267641666666645</v>
      </c>
      <c r="P1410" s="29">
        <v>0</v>
      </c>
      <c r="Q1410" s="29">
        <v>0</v>
      </c>
      <c r="R1410" s="29">
        <v>0</v>
      </c>
      <c r="S1410" s="29" t="e">
        <v>#DIV/0!</v>
      </c>
      <c r="T1410" s="75">
        <v>0</v>
      </c>
      <c r="U1410" s="28">
        <v>2567.8200000000002</v>
      </c>
      <c r="V1410" s="29">
        <v>0</v>
      </c>
    </row>
    <row r="1411" spans="1:22" ht="15">
      <c r="A1411" s="39">
        <v>43389</v>
      </c>
      <c r="B1411" s="29" t="s">
        <v>14</v>
      </c>
      <c r="C1411" s="29">
        <v>24</v>
      </c>
      <c r="D1411" s="29">
        <v>28</v>
      </c>
      <c r="E1411" s="29">
        <v>200.94</v>
      </c>
      <c r="F1411" s="29">
        <v>50.88</v>
      </c>
      <c r="G1411" s="29">
        <v>0</v>
      </c>
      <c r="H1411" s="29">
        <v>0</v>
      </c>
      <c r="I1411" s="29">
        <v>1.9529551836349999</v>
      </c>
      <c r="J1411" s="29">
        <v>0</v>
      </c>
      <c r="K1411" s="29">
        <v>0</v>
      </c>
      <c r="L1411" s="80">
        <v>0.20696880516314559</v>
      </c>
      <c r="M1411" s="29">
        <v>0</v>
      </c>
      <c r="N1411" s="29">
        <v>0</v>
      </c>
      <c r="O1411" s="29">
        <v>0.24267641666666645</v>
      </c>
      <c r="P1411" s="29">
        <v>0</v>
      </c>
      <c r="Q1411" s="29">
        <v>0</v>
      </c>
      <c r="R1411" s="29">
        <v>0</v>
      </c>
      <c r="S1411" s="29" t="e">
        <v>#DIV/0!</v>
      </c>
      <c r="T1411" s="75">
        <v>0</v>
      </c>
      <c r="U1411" s="28">
        <v>2571.15</v>
      </c>
      <c r="V1411" s="29">
        <v>0</v>
      </c>
    </row>
    <row r="1412" spans="1:22" ht="15">
      <c r="A1412" s="39">
        <v>43390</v>
      </c>
      <c r="B1412" s="29" t="s">
        <v>14</v>
      </c>
      <c r="C1412" s="29">
        <v>24</v>
      </c>
      <c r="D1412" s="29">
        <v>28</v>
      </c>
      <c r="E1412" s="29">
        <v>201.7</v>
      </c>
      <c r="F1412" s="29">
        <v>50.91</v>
      </c>
      <c r="G1412" s="29">
        <v>0</v>
      </c>
      <c r="H1412" s="29">
        <v>0</v>
      </c>
      <c r="I1412" s="29">
        <v>1.9532046086349999</v>
      </c>
      <c r="J1412" s="29">
        <v>0</v>
      </c>
      <c r="K1412" s="29">
        <v>0</v>
      </c>
      <c r="L1412" s="80">
        <v>0.20696880516314559</v>
      </c>
      <c r="M1412" s="29">
        <v>0</v>
      </c>
      <c r="N1412" s="29">
        <v>0</v>
      </c>
      <c r="O1412" s="29">
        <v>0.24267641666666645</v>
      </c>
      <c r="P1412" s="29">
        <v>0</v>
      </c>
      <c r="Q1412" s="29">
        <v>0</v>
      </c>
      <c r="R1412" s="29">
        <v>0</v>
      </c>
      <c r="S1412" s="29" t="e">
        <v>#DIV/0!</v>
      </c>
      <c r="T1412" s="75">
        <v>0</v>
      </c>
      <c r="U1412" s="28">
        <v>2573.83</v>
      </c>
      <c r="V1412" s="29">
        <v>0</v>
      </c>
    </row>
    <row r="1413" spans="1:22" ht="15">
      <c r="A1413" s="39">
        <v>43391</v>
      </c>
      <c r="B1413" s="29" t="s">
        <v>14</v>
      </c>
      <c r="C1413" s="29">
        <v>24</v>
      </c>
      <c r="D1413" s="29">
        <v>28</v>
      </c>
      <c r="E1413" s="29">
        <v>207.68</v>
      </c>
      <c r="F1413" s="29">
        <v>52.01</v>
      </c>
      <c r="G1413" s="29">
        <v>0</v>
      </c>
      <c r="H1413" s="29">
        <v>0</v>
      </c>
      <c r="I1413" s="29">
        <v>1.9534516576349998</v>
      </c>
      <c r="J1413" s="29">
        <v>0</v>
      </c>
      <c r="K1413" s="29">
        <v>0</v>
      </c>
      <c r="L1413" s="80">
        <v>0.20696880516314559</v>
      </c>
      <c r="M1413" s="29">
        <v>0</v>
      </c>
      <c r="N1413" s="29">
        <v>0</v>
      </c>
      <c r="O1413" s="29">
        <v>0.24267641666666645</v>
      </c>
      <c r="P1413" s="29">
        <v>0</v>
      </c>
      <c r="Q1413" s="29">
        <v>0</v>
      </c>
      <c r="R1413" s="29">
        <v>0</v>
      </c>
      <c r="S1413" s="29" t="e">
        <v>#DIV/0!</v>
      </c>
      <c r="T1413" s="75">
        <v>0</v>
      </c>
      <c r="U1413" s="28">
        <v>2572.7199999999998</v>
      </c>
      <c r="V1413" s="29">
        <v>0</v>
      </c>
    </row>
    <row r="1414" spans="1:22" ht="15">
      <c r="A1414" s="39">
        <v>43392</v>
      </c>
      <c r="B1414" s="29" t="s">
        <v>14</v>
      </c>
      <c r="C1414" s="29">
        <v>24</v>
      </c>
      <c r="D1414" s="29">
        <v>28</v>
      </c>
      <c r="E1414" s="29">
        <v>196.48</v>
      </c>
      <c r="F1414" s="29">
        <v>50.67</v>
      </c>
      <c r="G1414" s="29">
        <v>0</v>
      </c>
      <c r="H1414" s="29">
        <v>0</v>
      </c>
      <c r="I1414" s="29">
        <v>1.9538107186349998</v>
      </c>
      <c r="J1414" s="29">
        <v>0</v>
      </c>
      <c r="K1414" s="29">
        <v>0</v>
      </c>
      <c r="L1414" s="80">
        <v>0.20696880516314559</v>
      </c>
      <c r="M1414" s="29">
        <v>0</v>
      </c>
      <c r="N1414" s="29">
        <v>0</v>
      </c>
      <c r="O1414" s="29">
        <v>0.24267641666666645</v>
      </c>
      <c r="P1414" s="29">
        <v>0</v>
      </c>
      <c r="Q1414" s="29">
        <v>0</v>
      </c>
      <c r="R1414" s="29">
        <v>0</v>
      </c>
      <c r="S1414" s="29" t="e">
        <v>#DIV/0!</v>
      </c>
      <c r="T1414" s="75">
        <v>0</v>
      </c>
      <c r="U1414" s="28">
        <v>2577.61</v>
      </c>
      <c r="V1414" s="29">
        <v>0</v>
      </c>
    </row>
    <row r="1415" spans="1:22" ht="15">
      <c r="A1415" s="39">
        <v>43393</v>
      </c>
      <c r="B1415" s="29" t="s">
        <v>14</v>
      </c>
      <c r="C1415" s="29">
        <v>24</v>
      </c>
      <c r="D1415" s="29">
        <v>28</v>
      </c>
      <c r="E1415" s="29">
        <v>189.14</v>
      </c>
      <c r="F1415" s="29">
        <v>49.68</v>
      </c>
      <c r="G1415" s="29">
        <v>0</v>
      </c>
      <c r="H1415" s="29">
        <v>0</v>
      </c>
      <c r="I1415" s="29">
        <v>1.9540860636349997</v>
      </c>
      <c r="J1415" s="29">
        <v>0</v>
      </c>
      <c r="K1415" s="29">
        <v>0</v>
      </c>
      <c r="L1415" s="80">
        <v>0.20696880516314559</v>
      </c>
      <c r="M1415" s="29">
        <v>0</v>
      </c>
      <c r="N1415" s="29">
        <v>0</v>
      </c>
      <c r="O1415" s="29">
        <v>0.24267641666666645</v>
      </c>
      <c r="P1415" s="29">
        <v>0</v>
      </c>
      <c r="Q1415" s="29">
        <v>0</v>
      </c>
      <c r="R1415" s="29">
        <v>0</v>
      </c>
      <c r="S1415" s="29" t="e">
        <v>#DIV/0!</v>
      </c>
      <c r="T1415" s="75">
        <v>0</v>
      </c>
      <c r="U1415" s="28">
        <v>2584.2199999999998</v>
      </c>
      <c r="V1415" s="29">
        <v>0</v>
      </c>
    </row>
    <row r="1416" spans="1:22" ht="15">
      <c r="A1416" s="39">
        <v>43394</v>
      </c>
      <c r="B1416" s="29" t="s">
        <v>14</v>
      </c>
      <c r="C1416" s="29">
        <v>24</v>
      </c>
      <c r="D1416" s="29">
        <v>28</v>
      </c>
      <c r="E1416" s="29">
        <v>186.32</v>
      </c>
      <c r="F1416" s="29">
        <v>49.47</v>
      </c>
      <c r="G1416" s="29">
        <v>0</v>
      </c>
      <c r="H1416" s="29">
        <v>0</v>
      </c>
      <c r="I1416" s="29">
        <v>1.9542911696349996</v>
      </c>
      <c r="J1416" s="29">
        <v>0</v>
      </c>
      <c r="K1416" s="29">
        <v>0</v>
      </c>
      <c r="L1416" s="80">
        <v>0.20696880516314559</v>
      </c>
      <c r="M1416" s="29">
        <v>0</v>
      </c>
      <c r="N1416" s="29">
        <v>0</v>
      </c>
      <c r="O1416" s="29">
        <v>0.24267641666666645</v>
      </c>
      <c r="P1416" s="29">
        <v>0</v>
      </c>
      <c r="Q1416" s="29">
        <v>0</v>
      </c>
      <c r="R1416" s="29">
        <v>0</v>
      </c>
      <c r="S1416" s="29" t="e">
        <v>#DIV/0!</v>
      </c>
      <c r="T1416" s="75">
        <v>0</v>
      </c>
      <c r="U1416" s="28">
        <v>2588.0100000000002</v>
      </c>
      <c r="V1416" s="29">
        <v>0</v>
      </c>
    </row>
    <row r="1417" spans="1:22" ht="15">
      <c r="A1417" s="39">
        <v>43395</v>
      </c>
      <c r="B1417" s="29" t="s">
        <v>14</v>
      </c>
      <c r="C1417" s="29">
        <v>24</v>
      </c>
      <c r="D1417" s="29">
        <v>28</v>
      </c>
      <c r="E1417" s="29">
        <v>187.72</v>
      </c>
      <c r="F1417" s="29">
        <v>49.5</v>
      </c>
      <c r="G1417" s="29">
        <v>0</v>
      </c>
      <c r="H1417" s="29">
        <v>0</v>
      </c>
      <c r="I1417" s="29">
        <v>1.9544892206349995</v>
      </c>
      <c r="J1417" s="29">
        <v>0</v>
      </c>
      <c r="K1417" s="29">
        <v>0</v>
      </c>
      <c r="L1417" s="80">
        <v>0.20696880516314559</v>
      </c>
      <c r="M1417" s="29">
        <v>1.0000000000000009E-3</v>
      </c>
      <c r="N1417" s="29">
        <v>1.0000000000000009E-3</v>
      </c>
      <c r="O1417" s="29">
        <v>0.24267741666666645</v>
      </c>
      <c r="P1417" s="29">
        <v>0</v>
      </c>
      <c r="Q1417" s="29">
        <v>0</v>
      </c>
      <c r="R1417" s="29">
        <v>0</v>
      </c>
      <c r="S1417" s="29" t="e">
        <v>#DIV/0!</v>
      </c>
      <c r="T1417" s="75">
        <v>0</v>
      </c>
      <c r="U1417" s="28">
        <v>2589.79</v>
      </c>
      <c r="V1417" s="29">
        <v>0</v>
      </c>
    </row>
    <row r="1418" spans="1:22" ht="15">
      <c r="A1418" s="39">
        <v>43396</v>
      </c>
      <c r="B1418" s="29" t="s">
        <v>14</v>
      </c>
      <c r="C1418" s="29">
        <v>24</v>
      </c>
      <c r="D1418" s="29">
        <v>28</v>
      </c>
      <c r="E1418" s="29">
        <v>183.99</v>
      </c>
      <c r="F1418" s="29">
        <v>48.85</v>
      </c>
      <c r="G1418" s="29">
        <v>0</v>
      </c>
      <c r="H1418" s="29">
        <v>0</v>
      </c>
      <c r="I1418" s="29">
        <v>1.9547083856349996</v>
      </c>
      <c r="J1418" s="29">
        <v>0</v>
      </c>
      <c r="K1418" s="29">
        <v>0</v>
      </c>
      <c r="L1418" s="80">
        <v>0.20696880516314559</v>
      </c>
      <c r="M1418" s="29">
        <v>0</v>
      </c>
      <c r="N1418" s="29">
        <v>0</v>
      </c>
      <c r="O1418" s="29">
        <v>0.24267741666666645</v>
      </c>
      <c r="P1418" s="29">
        <v>0</v>
      </c>
      <c r="Q1418" s="29">
        <v>0</v>
      </c>
      <c r="R1418" s="29">
        <v>0</v>
      </c>
      <c r="S1418" s="29" t="e">
        <v>#DIV/0!</v>
      </c>
      <c r="T1418" s="75">
        <v>0</v>
      </c>
      <c r="U1418" s="28">
        <v>2593.37</v>
      </c>
      <c r="V1418" s="29">
        <v>0</v>
      </c>
    </row>
    <row r="1419" spans="1:22" ht="15">
      <c r="A1419" s="39">
        <v>43397</v>
      </c>
      <c r="B1419" s="29" t="s">
        <v>14</v>
      </c>
      <c r="C1419" s="29">
        <v>24</v>
      </c>
      <c r="D1419" s="29">
        <v>24</v>
      </c>
      <c r="E1419" s="29">
        <v>209.15</v>
      </c>
      <c r="F1419" s="29">
        <v>48.33</v>
      </c>
      <c r="G1419" s="29">
        <v>0</v>
      </c>
      <c r="H1419" s="29">
        <v>0</v>
      </c>
      <c r="I1419" s="29">
        <v>1.9549249336349996</v>
      </c>
      <c r="J1419" s="29">
        <v>0</v>
      </c>
      <c r="K1419" s="29">
        <v>0</v>
      </c>
      <c r="L1419" s="80">
        <v>0.20696880516314559</v>
      </c>
      <c r="M1419" s="29">
        <v>0</v>
      </c>
      <c r="N1419" s="29">
        <v>0</v>
      </c>
      <c r="O1419" s="29">
        <v>0.24267741666666645</v>
      </c>
      <c r="P1419" s="29">
        <v>0</v>
      </c>
      <c r="Q1419" s="29">
        <v>0</v>
      </c>
      <c r="R1419" s="29">
        <v>0</v>
      </c>
      <c r="S1419" s="29" t="e">
        <v>#DIV/0!</v>
      </c>
      <c r="T1419" s="75">
        <v>0</v>
      </c>
      <c r="U1419" s="28">
        <v>2591.9699999999998</v>
      </c>
      <c r="V1419" s="29">
        <v>0</v>
      </c>
    </row>
    <row r="1420" spans="1:22" ht="15">
      <c r="A1420" s="39">
        <v>43398</v>
      </c>
      <c r="B1420" s="29" t="s">
        <v>14</v>
      </c>
      <c r="C1420" s="29">
        <v>24</v>
      </c>
      <c r="D1420" s="29">
        <v>24</v>
      </c>
      <c r="E1420" s="29">
        <v>249.32</v>
      </c>
      <c r="F1420" s="29">
        <v>47.58</v>
      </c>
      <c r="G1420" s="29">
        <v>0</v>
      </c>
      <c r="H1420" s="29">
        <v>0</v>
      </c>
      <c r="I1420" s="29">
        <v>1.9552127046349996</v>
      </c>
      <c r="J1420" s="29">
        <v>0</v>
      </c>
      <c r="K1420" s="29">
        <v>0</v>
      </c>
      <c r="L1420" s="80">
        <v>0.20696880516314559</v>
      </c>
      <c r="M1420" s="29">
        <v>0</v>
      </c>
      <c r="N1420" s="29">
        <v>0</v>
      </c>
      <c r="O1420" s="29">
        <v>0.24267741666666645</v>
      </c>
      <c r="P1420" s="29">
        <v>0</v>
      </c>
      <c r="Q1420" s="29">
        <v>0</v>
      </c>
      <c r="R1420" s="29">
        <v>0</v>
      </c>
      <c r="S1420" s="29" t="e">
        <v>#DIV/0!</v>
      </c>
      <c r="T1420" s="75">
        <v>0</v>
      </c>
      <c r="U1420" s="28">
        <v>2592.86</v>
      </c>
      <c r="V1420" s="29">
        <v>0</v>
      </c>
    </row>
    <row r="1421" spans="1:22" ht="15">
      <c r="A1421" s="39">
        <v>43399</v>
      </c>
      <c r="B1421" s="29" t="s">
        <v>14</v>
      </c>
      <c r="C1421" s="29">
        <v>24</v>
      </c>
      <c r="D1421" s="29">
        <v>24</v>
      </c>
      <c r="E1421" s="29">
        <v>266.91000000000003</v>
      </c>
      <c r="F1421" s="29">
        <v>47.64</v>
      </c>
      <c r="G1421" s="29">
        <v>0</v>
      </c>
      <c r="H1421" s="29">
        <v>0</v>
      </c>
      <c r="I1421" s="29">
        <v>1.9554997796349995</v>
      </c>
      <c r="J1421" s="29">
        <v>0</v>
      </c>
      <c r="K1421" s="29">
        <v>0</v>
      </c>
      <c r="L1421" s="80">
        <v>0.20696880516314559</v>
      </c>
      <c r="M1421" s="29">
        <v>1.0000000000000009E-3</v>
      </c>
      <c r="N1421" s="29">
        <v>1.0000000000000009E-3</v>
      </c>
      <c r="O1421" s="29">
        <v>0.24267841666666645</v>
      </c>
      <c r="P1421" s="29">
        <v>0</v>
      </c>
      <c r="Q1421" s="29">
        <v>0</v>
      </c>
      <c r="R1421" s="29">
        <v>0</v>
      </c>
      <c r="S1421" s="29" t="e">
        <v>#DIV/0!</v>
      </c>
      <c r="T1421" s="75">
        <v>0</v>
      </c>
      <c r="U1421" s="28">
        <v>2593.5100000000002</v>
      </c>
      <c r="V1421" s="29">
        <v>0</v>
      </c>
    </row>
    <row r="1422" spans="1:22" ht="15">
      <c r="A1422" s="39">
        <v>43400</v>
      </c>
      <c r="B1422" s="29" t="s">
        <v>14</v>
      </c>
      <c r="C1422" s="29">
        <v>24</v>
      </c>
      <c r="D1422" s="29">
        <v>24</v>
      </c>
      <c r="E1422" s="29">
        <v>203.59</v>
      </c>
      <c r="F1422" s="29">
        <v>45.08</v>
      </c>
      <c r="G1422" s="29">
        <v>0</v>
      </c>
      <c r="H1422" s="29">
        <v>0</v>
      </c>
      <c r="I1422" s="29">
        <v>1.9558372646349995</v>
      </c>
      <c r="J1422" s="29">
        <v>0</v>
      </c>
      <c r="K1422" s="29">
        <v>0</v>
      </c>
      <c r="L1422" s="80">
        <v>0.20696880516314559</v>
      </c>
      <c r="M1422" s="29">
        <v>1.0000000000000009E-3</v>
      </c>
      <c r="N1422" s="29">
        <v>1.0000000000000009E-3</v>
      </c>
      <c r="O1422" s="29">
        <v>0.24267941666666645</v>
      </c>
      <c r="P1422" s="29">
        <v>0</v>
      </c>
      <c r="Q1422" s="29">
        <v>0</v>
      </c>
      <c r="R1422" s="29">
        <v>0</v>
      </c>
      <c r="S1422" s="29" t="e">
        <v>#DIV/0!</v>
      </c>
      <c r="T1422" s="75">
        <v>0</v>
      </c>
      <c r="U1422" s="28">
        <v>2601.5300000000002</v>
      </c>
      <c r="V1422" s="29">
        <v>0</v>
      </c>
    </row>
    <row r="1423" spans="1:22" ht="15">
      <c r="A1423" s="39">
        <v>43401</v>
      </c>
      <c r="B1423" s="29" t="s">
        <v>14</v>
      </c>
      <c r="C1423" s="29">
        <v>24</v>
      </c>
      <c r="D1423" s="29">
        <v>24</v>
      </c>
      <c r="E1423" s="29">
        <v>229.67</v>
      </c>
      <c r="F1423" s="29">
        <v>45.31</v>
      </c>
      <c r="G1423" s="29">
        <v>0</v>
      </c>
      <c r="H1423" s="29">
        <v>0</v>
      </c>
      <c r="I1423" s="29">
        <v>1.9561702476349996</v>
      </c>
      <c r="J1423" s="29">
        <v>0</v>
      </c>
      <c r="K1423" s="29">
        <v>0</v>
      </c>
      <c r="L1423" s="80">
        <v>0.20696880516314559</v>
      </c>
      <c r="M1423" s="29">
        <v>0</v>
      </c>
      <c r="N1423" s="29">
        <v>0</v>
      </c>
      <c r="O1423" s="29">
        <v>0.24267941666666645</v>
      </c>
      <c r="P1423" s="29">
        <v>0</v>
      </c>
      <c r="Q1423" s="29">
        <v>0</v>
      </c>
      <c r="R1423" s="29">
        <v>0</v>
      </c>
      <c r="S1423" s="29" t="e">
        <v>#DIV/0!</v>
      </c>
      <c r="T1423" s="75">
        <v>0</v>
      </c>
      <c r="U1423" s="28">
        <v>2601.2199999999998</v>
      </c>
      <c r="V1423" s="29">
        <v>0</v>
      </c>
    </row>
    <row r="1424" spans="1:22" ht="15">
      <c r="A1424" s="39">
        <v>43402</v>
      </c>
      <c r="B1424" s="29" t="s">
        <v>14</v>
      </c>
      <c r="C1424" s="29">
        <v>24</v>
      </c>
      <c r="D1424" s="29">
        <v>24</v>
      </c>
      <c r="E1424" s="29">
        <v>218.09</v>
      </c>
      <c r="F1424" s="29">
        <v>45.8</v>
      </c>
      <c r="G1424" s="29">
        <v>0</v>
      </c>
      <c r="H1424" s="29">
        <v>0</v>
      </c>
      <c r="I1424" s="29">
        <v>1.9564995306349995</v>
      </c>
      <c r="J1424" s="29">
        <v>0</v>
      </c>
      <c r="K1424" s="29">
        <v>0</v>
      </c>
      <c r="L1424" s="80">
        <v>0.20696880516314559</v>
      </c>
      <c r="M1424" s="29">
        <v>0</v>
      </c>
      <c r="N1424" s="29">
        <v>0</v>
      </c>
      <c r="O1424" s="29">
        <v>0.24267941666666645</v>
      </c>
      <c r="P1424" s="29">
        <v>0</v>
      </c>
      <c r="Q1424" s="29">
        <v>0</v>
      </c>
      <c r="R1424" s="29">
        <v>0</v>
      </c>
      <c r="S1424" s="29" t="e">
        <v>#DIV/0!</v>
      </c>
      <c r="T1424" s="75">
        <v>0</v>
      </c>
      <c r="U1424" s="28">
        <v>2602.7600000000002</v>
      </c>
      <c r="V1424" s="29">
        <v>0</v>
      </c>
    </row>
    <row r="1425" spans="1:22" ht="15">
      <c r="A1425" s="39">
        <v>43403</v>
      </c>
      <c r="B1425" s="29" t="s">
        <v>14</v>
      </c>
      <c r="C1425" s="29">
        <v>24</v>
      </c>
      <c r="D1425" s="29">
        <v>24</v>
      </c>
      <c r="E1425" s="29">
        <v>219.62</v>
      </c>
      <c r="F1425" s="29">
        <v>45.24</v>
      </c>
      <c r="G1425" s="29">
        <v>0</v>
      </c>
      <c r="H1425" s="29">
        <v>0</v>
      </c>
      <c r="I1425" s="29">
        <v>1.9566969166349995</v>
      </c>
      <c r="J1425" s="29">
        <v>0</v>
      </c>
      <c r="K1425" s="29">
        <v>0</v>
      </c>
      <c r="L1425" s="80">
        <v>0.20696880516314559</v>
      </c>
      <c r="M1425" s="29">
        <v>1.0000000000000009E-3</v>
      </c>
      <c r="N1425" s="29">
        <v>1.0000000000000009E-3</v>
      </c>
      <c r="O1425" s="29">
        <v>0.24268041666666645</v>
      </c>
      <c r="P1425" s="29">
        <v>0</v>
      </c>
      <c r="Q1425" s="29">
        <v>0</v>
      </c>
      <c r="R1425" s="29">
        <v>0</v>
      </c>
      <c r="S1425" s="29" t="e">
        <v>#DIV/0!</v>
      </c>
      <c r="T1425" s="75">
        <v>0</v>
      </c>
      <c r="U1425" s="28">
        <v>2604.8200000000002</v>
      </c>
      <c r="V1425" s="29">
        <v>0</v>
      </c>
    </row>
    <row r="1426" spans="1:22" ht="15">
      <c r="A1426" s="39">
        <v>43404</v>
      </c>
      <c r="B1426" s="29" t="s">
        <v>14</v>
      </c>
      <c r="C1426" s="29">
        <v>24</v>
      </c>
      <c r="D1426" s="29">
        <v>24</v>
      </c>
      <c r="E1426" s="29">
        <v>350.11</v>
      </c>
      <c r="F1426" s="29">
        <v>49.27</v>
      </c>
      <c r="G1426" s="29">
        <v>0</v>
      </c>
      <c r="H1426" s="29">
        <v>0</v>
      </c>
      <c r="I1426" s="29">
        <v>1.9568377726349995</v>
      </c>
      <c r="J1426" s="29">
        <v>0</v>
      </c>
      <c r="K1426" s="29">
        <v>0</v>
      </c>
      <c r="L1426" s="80">
        <v>0.20696880516314559</v>
      </c>
      <c r="M1426" s="29">
        <v>0</v>
      </c>
      <c r="N1426" s="29">
        <v>0</v>
      </c>
      <c r="O1426" s="29">
        <v>0.24268041666666645</v>
      </c>
      <c r="P1426" s="29">
        <v>0</v>
      </c>
      <c r="Q1426" s="29">
        <v>0</v>
      </c>
      <c r="R1426" s="29">
        <v>0</v>
      </c>
      <c r="S1426" s="29" t="e">
        <v>#DIV/0!</v>
      </c>
      <c r="T1426" s="75">
        <v>0</v>
      </c>
      <c r="U1426" s="28">
        <v>2598.6799999999998</v>
      </c>
      <c r="V1426" s="29">
        <v>0</v>
      </c>
    </row>
    <row r="1427" spans="1:22" ht="15">
      <c r="A1427" s="39">
        <v>43405</v>
      </c>
      <c r="B1427" s="29" t="s">
        <v>14</v>
      </c>
      <c r="C1427" s="29">
        <v>24</v>
      </c>
      <c r="D1427" s="29">
        <v>24</v>
      </c>
      <c r="E1427" s="29">
        <v>476.03</v>
      </c>
      <c r="F1427" s="29">
        <v>50.61</v>
      </c>
      <c r="G1427" s="29">
        <v>0</v>
      </c>
      <c r="H1427" s="29">
        <v>0</v>
      </c>
      <c r="I1427" s="29">
        <v>1.9569727806349995</v>
      </c>
      <c r="J1427" s="29">
        <v>0</v>
      </c>
      <c r="K1427" s="29">
        <v>0</v>
      </c>
      <c r="L1427" s="80">
        <v>0.20696880516314559</v>
      </c>
      <c r="M1427" s="29">
        <v>0</v>
      </c>
      <c r="N1427" s="29">
        <v>0</v>
      </c>
      <c r="O1427" s="29">
        <v>0.24268041666666645</v>
      </c>
      <c r="P1427" s="29">
        <v>0</v>
      </c>
      <c r="Q1427" s="29">
        <v>0</v>
      </c>
      <c r="R1427" s="29">
        <v>0</v>
      </c>
      <c r="S1427" s="29" t="e">
        <v>#DIV/0!</v>
      </c>
      <c r="T1427" s="75">
        <v>0</v>
      </c>
      <c r="U1427" s="28">
        <v>2594.02</v>
      </c>
      <c r="V1427" s="29">
        <v>0.2</v>
      </c>
    </row>
    <row r="1428" spans="1:22" ht="15">
      <c r="A1428" s="39">
        <v>43406</v>
      </c>
      <c r="B1428" s="29" t="s">
        <v>14</v>
      </c>
      <c r="C1428" s="29">
        <v>24</v>
      </c>
      <c r="D1428" s="29">
        <v>24</v>
      </c>
      <c r="E1428" s="29">
        <v>467.17</v>
      </c>
      <c r="F1428" s="29">
        <v>50.66</v>
      </c>
      <c r="G1428" s="29">
        <v>0</v>
      </c>
      <c r="H1428" s="29">
        <v>0</v>
      </c>
      <c r="I1428" s="29">
        <v>1.9573846216349995</v>
      </c>
      <c r="J1428" s="29">
        <v>0</v>
      </c>
      <c r="K1428" s="29">
        <v>0</v>
      </c>
      <c r="L1428" s="80">
        <v>0.20696880516314559</v>
      </c>
      <c r="M1428" s="29">
        <v>0</v>
      </c>
      <c r="N1428" s="29">
        <v>0</v>
      </c>
      <c r="O1428" s="29">
        <v>0.24268041666666645</v>
      </c>
      <c r="P1428" s="29">
        <v>0</v>
      </c>
      <c r="Q1428" s="29">
        <v>0</v>
      </c>
      <c r="R1428" s="29">
        <v>0</v>
      </c>
      <c r="S1428" s="29" t="e">
        <v>#DIV/0!</v>
      </c>
      <c r="T1428" s="75">
        <v>0</v>
      </c>
      <c r="U1428" s="28">
        <v>2594.13</v>
      </c>
      <c r="V1428" s="29">
        <v>0.2</v>
      </c>
    </row>
    <row r="1429" spans="1:22" ht="15">
      <c r="A1429" s="39">
        <v>43407</v>
      </c>
      <c r="B1429" s="29" t="s">
        <v>14</v>
      </c>
      <c r="C1429" s="29">
        <v>24</v>
      </c>
      <c r="D1429" s="29">
        <v>24</v>
      </c>
      <c r="E1429" s="29">
        <v>483.44</v>
      </c>
      <c r="F1429" s="29">
        <v>50.12</v>
      </c>
      <c r="G1429" s="29">
        <v>0</v>
      </c>
      <c r="H1429" s="29">
        <v>0</v>
      </c>
      <c r="I1429" s="29">
        <v>1.9577878396349995</v>
      </c>
      <c r="J1429" s="29">
        <v>0</v>
      </c>
      <c r="K1429" s="29">
        <v>0</v>
      </c>
      <c r="L1429" s="80">
        <v>0.20696880516314559</v>
      </c>
      <c r="M1429" s="29">
        <v>0</v>
      </c>
      <c r="N1429" s="29">
        <v>0</v>
      </c>
      <c r="O1429" s="29">
        <v>0.24268041666666645</v>
      </c>
      <c r="P1429" s="29">
        <v>0</v>
      </c>
      <c r="Q1429" s="29">
        <v>0</v>
      </c>
      <c r="R1429" s="29">
        <v>0</v>
      </c>
      <c r="S1429" s="29" t="e">
        <v>#DIV/0!</v>
      </c>
      <c r="T1429" s="75">
        <v>0</v>
      </c>
      <c r="U1429" s="28">
        <v>2595.11</v>
      </c>
      <c r="V1429" s="29">
        <v>0.2</v>
      </c>
    </row>
    <row r="1430" spans="1:22" ht="15">
      <c r="A1430" s="39">
        <v>43408</v>
      </c>
      <c r="B1430" s="29" t="s">
        <v>14</v>
      </c>
      <c r="C1430" s="29">
        <v>24</v>
      </c>
      <c r="D1430" s="29">
        <v>24</v>
      </c>
      <c r="E1430" s="29">
        <v>494.73</v>
      </c>
      <c r="F1430" s="29">
        <v>49.61</v>
      </c>
      <c r="G1430" s="29">
        <v>0</v>
      </c>
      <c r="H1430" s="29">
        <v>0</v>
      </c>
      <c r="I1430" s="29">
        <v>1.9581814696349995</v>
      </c>
      <c r="J1430" s="29">
        <v>0</v>
      </c>
      <c r="K1430" s="29">
        <v>0</v>
      </c>
      <c r="L1430" s="80">
        <v>0.20696880516314559</v>
      </c>
      <c r="M1430" s="29">
        <v>0</v>
      </c>
      <c r="N1430" s="29">
        <v>0</v>
      </c>
      <c r="O1430" s="29">
        <v>0.24268041666666645</v>
      </c>
      <c r="P1430" s="29">
        <v>0</v>
      </c>
      <c r="Q1430" s="29">
        <v>0</v>
      </c>
      <c r="R1430" s="29">
        <v>0</v>
      </c>
      <c r="S1430" s="29" t="e">
        <v>#DIV/0!</v>
      </c>
      <c r="T1430" s="75">
        <v>0</v>
      </c>
      <c r="U1430" s="28">
        <v>2596.13</v>
      </c>
      <c r="V1430" s="29">
        <v>0.2</v>
      </c>
    </row>
    <row r="1431" spans="1:22" ht="15">
      <c r="A1431" s="39">
        <v>43409</v>
      </c>
      <c r="B1431" s="29" t="s">
        <v>14</v>
      </c>
      <c r="C1431" s="29">
        <v>24</v>
      </c>
      <c r="D1431" s="29">
        <v>24</v>
      </c>
      <c r="E1431" s="29">
        <v>448.81</v>
      </c>
      <c r="F1431" s="29">
        <v>49.74</v>
      </c>
      <c r="G1431" s="29">
        <v>0</v>
      </c>
      <c r="H1431" s="29">
        <v>0</v>
      </c>
      <c r="I1431" s="29">
        <v>1.9585778836349994</v>
      </c>
      <c r="J1431" s="29">
        <v>0</v>
      </c>
      <c r="K1431" s="29">
        <v>0</v>
      </c>
      <c r="L1431" s="80">
        <v>0.20696880516314559</v>
      </c>
      <c r="M1431" s="29">
        <v>0</v>
      </c>
      <c r="N1431" s="29">
        <v>0</v>
      </c>
      <c r="O1431" s="29">
        <v>0.24268041666666645</v>
      </c>
      <c r="P1431" s="29">
        <v>0</v>
      </c>
      <c r="Q1431" s="29">
        <v>0</v>
      </c>
      <c r="R1431" s="29">
        <v>0</v>
      </c>
      <c r="S1431" s="29" t="e">
        <v>#DIV/0!</v>
      </c>
      <c r="T1431" s="75">
        <v>0</v>
      </c>
      <c r="U1431" s="28">
        <v>2597.38</v>
      </c>
      <c r="V1431" s="29">
        <v>0.2</v>
      </c>
    </row>
    <row r="1432" spans="1:22" ht="15">
      <c r="A1432" s="39">
        <v>43410</v>
      </c>
      <c r="B1432" s="29" t="s">
        <v>14</v>
      </c>
      <c r="C1432" s="29">
        <v>24</v>
      </c>
      <c r="D1432" s="29">
        <v>24</v>
      </c>
      <c r="E1432" s="29">
        <v>452.78</v>
      </c>
      <c r="F1432" s="29">
        <v>49.37</v>
      </c>
      <c r="G1432" s="29">
        <v>0</v>
      </c>
      <c r="H1432" s="29">
        <v>0</v>
      </c>
      <c r="I1432" s="29">
        <v>1.9589707586349994</v>
      </c>
      <c r="J1432" s="29">
        <v>0</v>
      </c>
      <c r="K1432" s="29">
        <v>0</v>
      </c>
      <c r="L1432" s="80">
        <v>0.20696880516314559</v>
      </c>
      <c r="M1432" s="29">
        <v>0</v>
      </c>
      <c r="N1432" s="29">
        <v>0</v>
      </c>
      <c r="O1432" s="29">
        <v>0.24268041666666645</v>
      </c>
      <c r="P1432" s="29">
        <v>0</v>
      </c>
      <c r="Q1432" s="29">
        <v>0</v>
      </c>
      <c r="R1432" s="29">
        <v>0</v>
      </c>
      <c r="S1432" s="29" t="e">
        <v>#DIV/0!</v>
      </c>
      <c r="T1432" s="75">
        <v>0</v>
      </c>
      <c r="U1432" s="28">
        <v>2598.7600000000002</v>
      </c>
      <c r="V1432" s="29">
        <v>0.2</v>
      </c>
    </row>
    <row r="1433" spans="1:22" ht="15">
      <c r="A1433" s="39">
        <v>43411</v>
      </c>
      <c r="B1433" s="29" t="s">
        <v>14</v>
      </c>
      <c r="C1433" s="29">
        <v>24</v>
      </c>
      <c r="D1433" s="29">
        <v>24</v>
      </c>
      <c r="E1433" s="29">
        <v>475.49</v>
      </c>
      <c r="F1433" s="29">
        <v>49.4</v>
      </c>
      <c r="G1433" s="29">
        <v>0</v>
      </c>
      <c r="H1433" s="29">
        <v>0</v>
      </c>
      <c r="I1433" s="29">
        <v>1.9593263086349995</v>
      </c>
      <c r="J1433" s="29">
        <v>0</v>
      </c>
      <c r="K1433" s="29">
        <v>0</v>
      </c>
      <c r="L1433" s="80">
        <v>0.20696880516314559</v>
      </c>
      <c r="M1433" s="29">
        <v>0</v>
      </c>
      <c r="N1433" s="29">
        <v>0</v>
      </c>
      <c r="O1433" s="29">
        <v>0.24268041666666645</v>
      </c>
      <c r="P1433" s="29">
        <v>0</v>
      </c>
      <c r="Q1433" s="29">
        <v>0</v>
      </c>
      <c r="R1433" s="29">
        <v>0</v>
      </c>
      <c r="S1433" s="29" t="e">
        <v>#DIV/0!</v>
      </c>
      <c r="T1433" s="75">
        <v>0</v>
      </c>
      <c r="U1433" s="28">
        <v>2599.0100000000002</v>
      </c>
      <c r="V1433" s="29">
        <v>0.2</v>
      </c>
    </row>
    <row r="1434" spans="1:22" ht="15">
      <c r="A1434" s="39">
        <v>43412</v>
      </c>
      <c r="B1434" s="29" t="s">
        <v>14</v>
      </c>
      <c r="C1434" s="29">
        <v>24</v>
      </c>
      <c r="D1434" s="29">
        <v>28</v>
      </c>
      <c r="E1434" s="29">
        <v>417.88</v>
      </c>
      <c r="F1434" s="29">
        <v>51.45</v>
      </c>
      <c r="G1434" s="29">
        <v>0</v>
      </c>
      <c r="H1434" s="29">
        <v>0</v>
      </c>
      <c r="I1434" s="29">
        <v>1.9596712926349995</v>
      </c>
      <c r="J1434" s="29">
        <v>0</v>
      </c>
      <c r="K1434" s="29">
        <v>0</v>
      </c>
      <c r="L1434" s="80">
        <v>0.20696880516314559</v>
      </c>
      <c r="M1434" s="29">
        <v>0</v>
      </c>
      <c r="N1434" s="29">
        <v>0</v>
      </c>
      <c r="O1434" s="29">
        <v>0.24268041666666645</v>
      </c>
      <c r="P1434" s="29">
        <v>0</v>
      </c>
      <c r="Q1434" s="29">
        <v>0</v>
      </c>
      <c r="R1434" s="29">
        <v>0</v>
      </c>
      <c r="S1434" s="29" t="e">
        <v>#DIV/0!</v>
      </c>
      <c r="T1434" s="75">
        <v>0</v>
      </c>
      <c r="U1434" s="28">
        <v>2596.9899999999998</v>
      </c>
      <c r="V1434" s="29">
        <v>0.2</v>
      </c>
    </row>
    <row r="1435" spans="1:22" ht="15">
      <c r="A1435" s="39">
        <v>43413</v>
      </c>
      <c r="B1435" s="29" t="s">
        <v>14</v>
      </c>
      <c r="C1435" s="29">
        <v>24</v>
      </c>
      <c r="D1435" s="29">
        <v>28</v>
      </c>
      <c r="E1435" s="29">
        <v>258.5</v>
      </c>
      <c r="F1435" s="29">
        <v>58.93</v>
      </c>
      <c r="G1435" s="29">
        <v>0</v>
      </c>
      <c r="H1435" s="29">
        <v>0</v>
      </c>
      <c r="I1435" s="29">
        <v>1.9600147086349995</v>
      </c>
      <c r="J1435" s="29">
        <v>0</v>
      </c>
      <c r="K1435" s="29">
        <v>0</v>
      </c>
      <c r="L1435" s="80">
        <v>0.20696880516314559</v>
      </c>
      <c r="M1435" s="29">
        <v>0</v>
      </c>
      <c r="N1435" s="29">
        <v>0</v>
      </c>
      <c r="O1435" s="29">
        <v>0.24268041666666645</v>
      </c>
      <c r="P1435" s="29">
        <v>0</v>
      </c>
      <c r="Q1435" s="29">
        <v>0</v>
      </c>
      <c r="R1435" s="29">
        <v>0</v>
      </c>
      <c r="S1435" s="29" t="e">
        <v>#DIV/0!</v>
      </c>
      <c r="T1435" s="75">
        <v>0</v>
      </c>
      <c r="U1435" s="28">
        <v>2584.89</v>
      </c>
      <c r="V1435" s="29">
        <v>0.2</v>
      </c>
    </row>
    <row r="1436" spans="1:22" ht="15">
      <c r="A1436" s="39">
        <v>43414</v>
      </c>
      <c r="B1436" s="29" t="s">
        <v>14</v>
      </c>
      <c r="C1436" s="29">
        <v>24</v>
      </c>
      <c r="D1436" s="29">
        <v>28</v>
      </c>
      <c r="E1436" s="29">
        <v>298.42</v>
      </c>
      <c r="F1436" s="29">
        <v>62.05</v>
      </c>
      <c r="G1436" s="29">
        <v>0</v>
      </c>
      <c r="H1436" s="29">
        <v>0</v>
      </c>
      <c r="I1436" s="29">
        <v>1.9605271776349995</v>
      </c>
      <c r="J1436" s="29">
        <v>0</v>
      </c>
      <c r="K1436" s="29">
        <v>0</v>
      </c>
      <c r="L1436" s="80">
        <v>0.20696880516314559</v>
      </c>
      <c r="M1436" s="29">
        <v>0</v>
      </c>
      <c r="N1436" s="29">
        <v>0</v>
      </c>
      <c r="O1436" s="29">
        <v>0.24268041666666645</v>
      </c>
      <c r="P1436" s="29">
        <v>0</v>
      </c>
      <c r="Q1436" s="29">
        <v>0</v>
      </c>
      <c r="R1436" s="29">
        <v>0</v>
      </c>
      <c r="S1436" s="29" t="e">
        <v>#DIV/0!</v>
      </c>
      <c r="T1436" s="75">
        <v>0</v>
      </c>
      <c r="U1436" s="28">
        <v>2574.84</v>
      </c>
      <c r="V1436" s="29">
        <v>0.2</v>
      </c>
    </row>
    <row r="1437" spans="1:22" ht="15">
      <c r="A1437" s="39">
        <v>43415</v>
      </c>
      <c r="B1437" s="29" t="s">
        <v>14</v>
      </c>
      <c r="C1437" s="29">
        <v>24</v>
      </c>
      <c r="D1437" s="29">
        <v>24</v>
      </c>
      <c r="E1437" s="29">
        <v>222.62</v>
      </c>
      <c r="F1437" s="29">
        <v>51.29</v>
      </c>
      <c r="G1437" s="29">
        <v>0</v>
      </c>
      <c r="H1437" s="29">
        <v>0</v>
      </c>
      <c r="I1437" s="29">
        <v>1.9611172456349995</v>
      </c>
      <c r="J1437" s="29">
        <v>0</v>
      </c>
      <c r="K1437" s="29">
        <v>0</v>
      </c>
      <c r="L1437" s="80">
        <v>0.20696880516314559</v>
      </c>
      <c r="M1437" s="29">
        <v>0</v>
      </c>
      <c r="N1437" s="29">
        <v>0</v>
      </c>
      <c r="O1437" s="29">
        <v>0.24268041666666645</v>
      </c>
      <c r="P1437" s="29">
        <v>0</v>
      </c>
      <c r="Q1437" s="29">
        <v>0</v>
      </c>
      <c r="R1437" s="29">
        <v>0</v>
      </c>
      <c r="S1437" s="29" t="e">
        <v>#DIV/0!</v>
      </c>
      <c r="T1437" s="75">
        <v>0</v>
      </c>
      <c r="U1437" s="28">
        <v>2593.17</v>
      </c>
      <c r="V1437" s="29">
        <v>0.2</v>
      </c>
    </row>
    <row r="1438" spans="1:22" ht="15">
      <c r="A1438" s="39">
        <v>43416</v>
      </c>
      <c r="B1438" s="29" t="s">
        <v>14</v>
      </c>
      <c r="C1438" s="29">
        <v>24</v>
      </c>
      <c r="D1438" s="29">
        <v>24</v>
      </c>
      <c r="E1438" s="29">
        <v>200.48</v>
      </c>
      <c r="F1438" s="29">
        <v>43.66</v>
      </c>
      <c r="G1438" s="29">
        <v>0</v>
      </c>
      <c r="H1438" s="29">
        <v>0</v>
      </c>
      <c r="I1438" s="29">
        <v>1.9616468426349996</v>
      </c>
      <c r="J1438" s="29">
        <v>0</v>
      </c>
      <c r="K1438" s="29">
        <v>0</v>
      </c>
      <c r="L1438" s="80">
        <v>0.20696880516314559</v>
      </c>
      <c r="M1438" s="29">
        <v>0</v>
      </c>
      <c r="N1438" s="29">
        <v>0</v>
      </c>
      <c r="O1438" s="29">
        <v>0.24268041666666645</v>
      </c>
      <c r="P1438" s="29">
        <v>0</v>
      </c>
      <c r="Q1438" s="29">
        <v>0</v>
      </c>
      <c r="R1438" s="29">
        <v>0</v>
      </c>
      <c r="S1438" s="29" t="e">
        <v>#DIV/0!</v>
      </c>
      <c r="T1438" s="75">
        <v>0</v>
      </c>
      <c r="U1438" s="28">
        <v>2613.9699999999998</v>
      </c>
      <c r="V1438" s="29">
        <v>0.2</v>
      </c>
    </row>
    <row r="1439" spans="1:22" ht="15">
      <c r="A1439" s="39">
        <v>43417</v>
      </c>
      <c r="B1439" s="29" t="s">
        <v>14</v>
      </c>
      <c r="C1439" s="29">
        <v>24</v>
      </c>
      <c r="D1439" s="29">
        <v>28</v>
      </c>
      <c r="E1439" s="29">
        <v>280.16000000000003</v>
      </c>
      <c r="F1439" s="29">
        <v>53.61</v>
      </c>
      <c r="G1439" s="29">
        <v>0</v>
      </c>
      <c r="H1439" s="29">
        <v>0</v>
      </c>
      <c r="I1439" s="29">
        <v>1.9622049006349995</v>
      </c>
      <c r="J1439" s="29">
        <v>0</v>
      </c>
      <c r="K1439" s="29">
        <v>0</v>
      </c>
      <c r="L1439" s="80">
        <v>0.20696880516314559</v>
      </c>
      <c r="M1439" s="29">
        <v>0</v>
      </c>
      <c r="N1439" s="29">
        <v>0</v>
      </c>
      <c r="O1439" s="29">
        <v>0.24268041666666645</v>
      </c>
      <c r="P1439" s="29">
        <v>0</v>
      </c>
      <c r="Q1439" s="29">
        <v>0</v>
      </c>
      <c r="R1439" s="29">
        <v>0</v>
      </c>
      <c r="S1439" s="29" t="e">
        <v>#DIV/0!</v>
      </c>
      <c r="T1439" s="75">
        <v>0</v>
      </c>
      <c r="U1439" s="28">
        <v>2599.6</v>
      </c>
      <c r="V1439" s="29">
        <v>0.2</v>
      </c>
    </row>
    <row r="1440" spans="1:22" ht="15">
      <c r="A1440" s="39">
        <v>43418</v>
      </c>
      <c r="B1440" s="29" t="s">
        <v>14</v>
      </c>
      <c r="C1440" s="29">
        <v>24</v>
      </c>
      <c r="D1440" s="29">
        <v>28</v>
      </c>
      <c r="E1440" s="29">
        <v>173.4</v>
      </c>
      <c r="F1440" s="29">
        <v>43.53</v>
      </c>
      <c r="G1440" s="29">
        <v>0</v>
      </c>
      <c r="H1440" s="29">
        <v>0</v>
      </c>
      <c r="I1440" s="29">
        <v>1.9626818206349996</v>
      </c>
      <c r="J1440" s="29">
        <v>0</v>
      </c>
      <c r="K1440" s="29">
        <v>0</v>
      </c>
      <c r="L1440" s="80">
        <v>0.20696880516314559</v>
      </c>
      <c r="M1440" s="29">
        <v>0</v>
      </c>
      <c r="N1440" s="29">
        <v>0</v>
      </c>
      <c r="O1440" s="29">
        <v>0.24268041666666645</v>
      </c>
      <c r="P1440" s="29">
        <v>0</v>
      </c>
      <c r="Q1440" s="29">
        <v>0</v>
      </c>
      <c r="R1440" s="29">
        <v>0</v>
      </c>
      <c r="S1440" s="29" t="e">
        <v>#DIV/0!</v>
      </c>
      <c r="T1440" s="75">
        <v>0</v>
      </c>
      <c r="U1440" s="28">
        <v>2616.61</v>
      </c>
      <c r="V1440" s="29">
        <v>0.2</v>
      </c>
    </row>
    <row r="1441" spans="1:22" ht="15">
      <c r="A1441" s="39">
        <v>43419</v>
      </c>
      <c r="B1441" s="29" t="s">
        <v>14</v>
      </c>
      <c r="C1441" s="29">
        <v>24</v>
      </c>
      <c r="D1441" s="29">
        <v>28</v>
      </c>
      <c r="E1441" s="29">
        <v>171.09</v>
      </c>
      <c r="F1441" s="29">
        <v>39.880000000000003</v>
      </c>
      <c r="G1441" s="29">
        <v>0</v>
      </c>
      <c r="H1441" s="29">
        <v>0</v>
      </c>
      <c r="I1441" s="29">
        <v>1.9631428116349996</v>
      </c>
      <c r="J1441" s="29">
        <v>0</v>
      </c>
      <c r="K1441" s="29">
        <v>0</v>
      </c>
      <c r="L1441" s="80">
        <v>0.20696880516314559</v>
      </c>
      <c r="M1441" s="29">
        <v>0</v>
      </c>
      <c r="N1441" s="29">
        <v>0</v>
      </c>
      <c r="O1441" s="29">
        <v>0.24268041666666645</v>
      </c>
      <c r="P1441" s="29">
        <v>0</v>
      </c>
      <c r="Q1441" s="29">
        <v>0</v>
      </c>
      <c r="R1441" s="29">
        <v>0</v>
      </c>
      <c r="S1441" s="29" t="e">
        <v>#DIV/0!</v>
      </c>
      <c r="T1441" s="75">
        <v>0</v>
      </c>
      <c r="U1441" s="28">
        <v>2626.39</v>
      </c>
      <c r="V1441" s="29">
        <v>0.2</v>
      </c>
    </row>
    <row r="1442" spans="1:22" ht="15">
      <c r="A1442" s="39">
        <v>43420</v>
      </c>
      <c r="B1442" s="29" t="s">
        <v>14</v>
      </c>
      <c r="C1442" s="29">
        <v>24</v>
      </c>
      <c r="D1442" s="29">
        <v>24</v>
      </c>
      <c r="E1442" s="29">
        <v>213.34</v>
      </c>
      <c r="F1442" s="29">
        <v>43.34</v>
      </c>
      <c r="G1442" s="29">
        <v>0</v>
      </c>
      <c r="H1442" s="29">
        <v>0</v>
      </c>
      <c r="I1442" s="29">
        <v>1.9636156976349997</v>
      </c>
      <c r="J1442" s="29">
        <v>0</v>
      </c>
      <c r="K1442" s="29">
        <v>0</v>
      </c>
      <c r="L1442" s="80">
        <v>0.20696880516314559</v>
      </c>
      <c r="M1442" s="29">
        <v>0</v>
      </c>
      <c r="N1442" s="29">
        <v>0</v>
      </c>
      <c r="O1442" s="29">
        <v>0.24268041666666645</v>
      </c>
      <c r="P1442" s="29">
        <v>0</v>
      </c>
      <c r="Q1442" s="29">
        <v>0</v>
      </c>
      <c r="R1442" s="29">
        <v>0</v>
      </c>
      <c r="S1442" s="29" t="e">
        <v>#DIV/0!</v>
      </c>
      <c r="T1442" s="75">
        <v>0</v>
      </c>
      <c r="U1442" s="28">
        <v>2625.63</v>
      </c>
      <c r="V1442" s="29">
        <v>0.2</v>
      </c>
    </row>
    <row r="1443" spans="1:22" ht="15">
      <c r="A1443" s="39">
        <v>43421</v>
      </c>
      <c r="B1443" s="29" t="s">
        <v>14</v>
      </c>
      <c r="C1443" s="29">
        <v>24</v>
      </c>
      <c r="D1443" s="29">
        <v>24</v>
      </c>
      <c r="E1443" s="29">
        <v>226.83</v>
      </c>
      <c r="F1443" s="29">
        <v>45.3</v>
      </c>
      <c r="G1443" s="29">
        <v>0</v>
      </c>
      <c r="H1443" s="29">
        <v>0</v>
      </c>
      <c r="I1443" s="29">
        <v>1.9641228136349997</v>
      </c>
      <c r="J1443" s="29">
        <v>0</v>
      </c>
      <c r="K1443" s="29">
        <v>0</v>
      </c>
      <c r="L1443" s="80">
        <v>0.20696880516314559</v>
      </c>
      <c r="M1443" s="29">
        <v>0</v>
      </c>
      <c r="N1443" s="29">
        <v>0</v>
      </c>
      <c r="O1443" s="29">
        <v>0.24268041666666645</v>
      </c>
      <c r="P1443" s="29">
        <v>0</v>
      </c>
      <c r="Q1443" s="29">
        <v>0</v>
      </c>
      <c r="R1443" s="29">
        <v>0</v>
      </c>
      <c r="S1443" s="29" t="e">
        <v>#DIV/0!</v>
      </c>
      <c r="T1443" s="75">
        <v>0</v>
      </c>
      <c r="U1443" s="28">
        <v>2620.56</v>
      </c>
      <c r="V1443" s="29">
        <v>0.2</v>
      </c>
    </row>
    <row r="1444" spans="1:22" ht="15">
      <c r="A1444" s="39">
        <v>43422</v>
      </c>
      <c r="B1444" s="29" t="s">
        <v>14</v>
      </c>
      <c r="C1444" s="29">
        <v>24</v>
      </c>
      <c r="D1444" s="29">
        <v>24</v>
      </c>
      <c r="E1444" s="29">
        <v>218.87</v>
      </c>
      <c r="F1444" s="29">
        <v>45.18</v>
      </c>
      <c r="G1444" s="29">
        <v>0</v>
      </c>
      <c r="H1444" s="29">
        <v>0</v>
      </c>
      <c r="I1444" s="29">
        <v>1.9642543516349997</v>
      </c>
      <c r="J1444" s="29">
        <v>0</v>
      </c>
      <c r="K1444" s="29">
        <v>0</v>
      </c>
      <c r="L1444" s="80">
        <v>0.20696880516314559</v>
      </c>
      <c r="M1444" s="29">
        <v>0</v>
      </c>
      <c r="N1444" s="29">
        <v>0</v>
      </c>
      <c r="O1444" s="29">
        <v>0.24268041666666645</v>
      </c>
      <c r="P1444" s="29">
        <v>0</v>
      </c>
      <c r="Q1444" s="29">
        <v>0</v>
      </c>
      <c r="R1444" s="29">
        <v>0</v>
      </c>
      <c r="S1444" s="29" t="e">
        <v>#DIV/0!</v>
      </c>
      <c r="T1444" s="75">
        <v>0</v>
      </c>
      <c r="U1444" s="28">
        <v>2622.15</v>
      </c>
      <c r="V1444" s="29">
        <v>0.2</v>
      </c>
    </row>
    <row r="1445" spans="1:22" ht="15">
      <c r="A1445" s="39">
        <v>43423</v>
      </c>
      <c r="B1445" s="29" t="s">
        <v>14</v>
      </c>
      <c r="C1445" s="29">
        <v>24</v>
      </c>
      <c r="D1445" s="29">
        <v>24</v>
      </c>
      <c r="E1445" s="29">
        <v>185.34</v>
      </c>
      <c r="F1445" s="29">
        <v>41.13</v>
      </c>
      <c r="G1445" s="29">
        <v>0</v>
      </c>
      <c r="H1445" s="29">
        <v>0</v>
      </c>
      <c r="I1445" s="29">
        <v>1.9643864616349997</v>
      </c>
      <c r="J1445" s="29">
        <v>0</v>
      </c>
      <c r="K1445" s="29">
        <v>0</v>
      </c>
      <c r="L1445" s="80">
        <v>0.20696880516314559</v>
      </c>
      <c r="M1445" s="29">
        <v>0</v>
      </c>
      <c r="N1445" s="29">
        <v>0</v>
      </c>
      <c r="O1445" s="29">
        <v>0.24268041666666645</v>
      </c>
      <c r="P1445" s="29">
        <v>0</v>
      </c>
      <c r="Q1445" s="29">
        <v>0</v>
      </c>
      <c r="R1445" s="29">
        <v>0</v>
      </c>
      <c r="S1445" s="29" t="e">
        <v>#DIV/0!</v>
      </c>
      <c r="T1445" s="75">
        <v>0</v>
      </c>
      <c r="U1445" s="28">
        <v>2629.34</v>
      </c>
      <c r="V1445" s="29">
        <v>0.2</v>
      </c>
    </row>
    <row r="1446" spans="1:22" ht="15">
      <c r="A1446" s="39">
        <v>43424</v>
      </c>
      <c r="B1446" s="29" t="s">
        <v>14</v>
      </c>
      <c r="C1446" s="29">
        <v>24</v>
      </c>
      <c r="D1446" s="29">
        <v>24</v>
      </c>
      <c r="E1446" s="29">
        <v>169.01</v>
      </c>
      <c r="F1446" s="29">
        <v>35.14</v>
      </c>
      <c r="G1446" s="29">
        <v>0</v>
      </c>
      <c r="H1446" s="29">
        <v>0</v>
      </c>
      <c r="I1446" s="29">
        <v>1.9645161676349998</v>
      </c>
      <c r="J1446" s="29">
        <v>0</v>
      </c>
      <c r="K1446" s="29">
        <v>0</v>
      </c>
      <c r="L1446" s="80">
        <v>0.20696880516314559</v>
      </c>
      <c r="M1446" s="29">
        <v>0</v>
      </c>
      <c r="N1446" s="29">
        <v>0</v>
      </c>
      <c r="O1446" s="29">
        <v>0.24268041666666645</v>
      </c>
      <c r="P1446" s="29">
        <v>0</v>
      </c>
      <c r="Q1446" s="29">
        <v>0</v>
      </c>
      <c r="R1446" s="29">
        <v>0</v>
      </c>
      <c r="S1446" s="29" t="e">
        <v>#DIV/0!</v>
      </c>
      <c r="T1446" s="75">
        <v>0</v>
      </c>
      <c r="U1446" s="28">
        <v>2635.69</v>
      </c>
      <c r="V1446" s="29">
        <v>0.2</v>
      </c>
    </row>
    <row r="1447" spans="1:22" ht="15">
      <c r="A1447" s="39">
        <v>43425</v>
      </c>
      <c r="B1447" s="29" t="s">
        <v>14</v>
      </c>
      <c r="C1447" s="29">
        <v>24</v>
      </c>
      <c r="D1447" s="29">
        <v>24</v>
      </c>
      <c r="E1447" s="29">
        <v>176.7</v>
      </c>
      <c r="F1447" s="29">
        <v>40.380000000000003</v>
      </c>
      <c r="G1447" s="29">
        <v>0</v>
      </c>
      <c r="H1447" s="29">
        <v>0</v>
      </c>
      <c r="I1447" s="29">
        <v>1.9646319646349999</v>
      </c>
      <c r="J1447" s="29">
        <v>0</v>
      </c>
      <c r="K1447" s="29">
        <v>0</v>
      </c>
      <c r="L1447" s="80">
        <v>0.20696880516314559</v>
      </c>
      <c r="M1447" s="29">
        <v>0</v>
      </c>
      <c r="N1447" s="29">
        <v>0</v>
      </c>
      <c r="O1447" s="29">
        <v>0.24268041666666645</v>
      </c>
      <c r="P1447" s="29">
        <v>0</v>
      </c>
      <c r="Q1447" s="29">
        <v>0</v>
      </c>
      <c r="R1447" s="29">
        <v>0</v>
      </c>
      <c r="S1447" s="29" t="e">
        <v>#DIV/0!</v>
      </c>
      <c r="T1447" s="75">
        <v>0</v>
      </c>
      <c r="U1447" s="28">
        <v>2635.77</v>
      </c>
      <c r="V1447" s="29">
        <v>0.2</v>
      </c>
    </row>
    <row r="1448" spans="1:22" ht="15">
      <c r="A1448" s="39">
        <v>43426</v>
      </c>
      <c r="B1448" s="29" t="s">
        <v>14</v>
      </c>
      <c r="C1448" s="29">
        <v>24</v>
      </c>
      <c r="D1448" s="29">
        <v>24</v>
      </c>
      <c r="E1448" s="29">
        <v>172.5</v>
      </c>
      <c r="F1448" s="29">
        <v>39.4</v>
      </c>
      <c r="G1448" s="29">
        <v>0</v>
      </c>
      <c r="H1448" s="29">
        <v>0</v>
      </c>
      <c r="I1448" s="29">
        <v>1.9647500996349998</v>
      </c>
      <c r="J1448" s="29">
        <v>0</v>
      </c>
      <c r="K1448" s="29">
        <v>0</v>
      </c>
      <c r="L1448" s="80">
        <v>0.20696880516314559</v>
      </c>
      <c r="M1448" s="29">
        <v>0</v>
      </c>
      <c r="N1448" s="29">
        <v>0</v>
      </c>
      <c r="O1448" s="29">
        <v>0.24268041666666645</v>
      </c>
      <c r="P1448" s="29">
        <v>0</v>
      </c>
      <c r="Q1448" s="29">
        <v>0</v>
      </c>
      <c r="R1448" s="29">
        <v>0</v>
      </c>
      <c r="S1448" s="29" t="e">
        <v>#DIV/0!</v>
      </c>
      <c r="T1448" s="75">
        <v>0</v>
      </c>
      <c r="U1448" s="28">
        <v>2637.79</v>
      </c>
      <c r="V1448" s="29">
        <v>0.2</v>
      </c>
    </row>
    <row r="1449" spans="1:22" ht="15">
      <c r="A1449" s="39">
        <v>43427</v>
      </c>
      <c r="B1449" s="29" t="s">
        <v>14</v>
      </c>
      <c r="C1449" s="29">
        <v>24</v>
      </c>
      <c r="D1449" s="29">
        <v>24</v>
      </c>
      <c r="E1449" s="29">
        <v>193.1</v>
      </c>
      <c r="F1449" s="29">
        <v>41</v>
      </c>
      <c r="G1449" s="29">
        <v>0</v>
      </c>
      <c r="H1449" s="29">
        <v>0</v>
      </c>
      <c r="I1449" s="29">
        <v>1.9648709326349998</v>
      </c>
      <c r="J1449" s="29">
        <v>0</v>
      </c>
      <c r="K1449" s="29">
        <v>0</v>
      </c>
      <c r="L1449" s="80">
        <v>0.20696880516314559</v>
      </c>
      <c r="M1449" s="29">
        <v>0</v>
      </c>
      <c r="N1449" s="29">
        <v>0</v>
      </c>
      <c r="O1449" s="29">
        <v>0.24268041666666645</v>
      </c>
      <c r="P1449" s="29">
        <v>0</v>
      </c>
      <c r="Q1449" s="29">
        <v>0</v>
      </c>
      <c r="R1449" s="29">
        <v>0</v>
      </c>
      <c r="S1449" s="29" t="e">
        <v>#DIV/0!</v>
      </c>
      <c r="T1449" s="75">
        <v>0</v>
      </c>
      <c r="U1449" s="28">
        <v>2635.6</v>
      </c>
      <c r="V1449" s="29">
        <v>0.2</v>
      </c>
    </row>
    <row r="1450" spans="1:22" ht="15">
      <c r="A1450" s="39">
        <v>43428</v>
      </c>
      <c r="B1450" s="29" t="s">
        <v>14</v>
      </c>
      <c r="C1450" s="29">
        <v>24</v>
      </c>
      <c r="D1450" s="29">
        <v>24</v>
      </c>
      <c r="E1450" s="29">
        <v>226.58</v>
      </c>
      <c r="F1450" s="29">
        <v>44.39</v>
      </c>
      <c r="G1450" s="29">
        <v>0</v>
      </c>
      <c r="H1450" s="29">
        <v>0</v>
      </c>
      <c r="I1450" s="29">
        <v>1.9649939056349999</v>
      </c>
      <c r="J1450" s="29">
        <v>0</v>
      </c>
      <c r="K1450" s="29">
        <v>0</v>
      </c>
      <c r="L1450" s="80">
        <v>0.20696880516314559</v>
      </c>
      <c r="M1450" s="29">
        <v>0</v>
      </c>
      <c r="N1450" s="29">
        <v>0</v>
      </c>
      <c r="O1450" s="29">
        <v>0.24268041666666645</v>
      </c>
      <c r="P1450" s="29">
        <v>0</v>
      </c>
      <c r="Q1450" s="29">
        <v>0</v>
      </c>
      <c r="R1450" s="29">
        <v>0</v>
      </c>
      <c r="S1450" s="29" t="e">
        <v>#DIV/0!</v>
      </c>
      <c r="T1450" s="75">
        <v>0</v>
      </c>
      <c r="U1450" s="28">
        <v>2630.17</v>
      </c>
      <c r="V1450" s="29">
        <v>0.2</v>
      </c>
    </row>
    <row r="1451" spans="1:22" ht="15">
      <c r="A1451" s="39">
        <v>43429</v>
      </c>
      <c r="B1451" s="29" t="s">
        <v>14</v>
      </c>
      <c r="C1451" s="29">
        <v>24</v>
      </c>
      <c r="D1451" s="29">
        <v>24</v>
      </c>
      <c r="E1451" s="29">
        <v>206.17</v>
      </c>
      <c r="F1451" s="29">
        <v>44.54</v>
      </c>
      <c r="G1451" s="29">
        <v>0</v>
      </c>
      <c r="H1451" s="29">
        <v>0</v>
      </c>
      <c r="I1451" s="29">
        <v>1.9651184136349999</v>
      </c>
      <c r="J1451" s="29">
        <v>0</v>
      </c>
      <c r="K1451" s="29">
        <v>0</v>
      </c>
      <c r="L1451" s="80">
        <v>0.20696880516314559</v>
      </c>
      <c r="M1451" s="29">
        <v>0</v>
      </c>
      <c r="N1451" s="29">
        <v>0</v>
      </c>
      <c r="O1451" s="29">
        <v>0.24268041666666645</v>
      </c>
      <c r="P1451" s="29">
        <v>0</v>
      </c>
      <c r="Q1451" s="29">
        <v>0</v>
      </c>
      <c r="R1451" s="29">
        <v>0</v>
      </c>
      <c r="S1451" s="29" t="e">
        <v>#DIV/0!</v>
      </c>
      <c r="T1451" s="75">
        <v>0</v>
      </c>
      <c r="U1451" s="28">
        <v>2631.15</v>
      </c>
      <c r="V1451" s="29">
        <v>0.2</v>
      </c>
    </row>
    <row r="1452" spans="1:22" ht="15">
      <c r="A1452" s="39">
        <v>43430</v>
      </c>
      <c r="B1452" s="29" t="s">
        <v>14</v>
      </c>
      <c r="C1452" s="29">
        <v>24</v>
      </c>
      <c r="D1452" s="29">
        <v>24</v>
      </c>
      <c r="E1452" s="29">
        <v>200.77</v>
      </c>
      <c r="F1452" s="29">
        <v>44.77</v>
      </c>
      <c r="G1452" s="29">
        <v>0</v>
      </c>
      <c r="H1452" s="29">
        <v>0</v>
      </c>
      <c r="I1452" s="29">
        <v>1.9652411816349999</v>
      </c>
      <c r="J1452" s="29">
        <v>0</v>
      </c>
      <c r="K1452" s="29">
        <v>0</v>
      </c>
      <c r="L1452" s="80">
        <v>0.20696880516314559</v>
      </c>
      <c r="M1452" s="29">
        <v>0</v>
      </c>
      <c r="N1452" s="29">
        <v>0</v>
      </c>
      <c r="O1452" s="29">
        <v>0.24268041666666645</v>
      </c>
      <c r="P1452" s="29">
        <v>0</v>
      </c>
      <c r="Q1452" s="29">
        <v>0</v>
      </c>
      <c r="R1452" s="29">
        <v>0</v>
      </c>
      <c r="S1452" s="29" t="e">
        <v>#DIV/0!</v>
      </c>
      <c r="T1452" s="75">
        <v>0</v>
      </c>
      <c r="U1452" s="28">
        <v>2632.4</v>
      </c>
      <c r="V1452" s="29">
        <v>0.2</v>
      </c>
    </row>
    <row r="1453" spans="1:22" ht="15">
      <c r="A1453" s="39">
        <v>43431</v>
      </c>
      <c r="B1453" s="29" t="s">
        <v>14</v>
      </c>
      <c r="C1453" s="29">
        <v>24</v>
      </c>
      <c r="D1453" s="29">
        <v>24</v>
      </c>
      <c r="E1453" s="29">
        <v>193.18</v>
      </c>
      <c r="F1453" s="29">
        <v>44.13</v>
      </c>
      <c r="G1453" s="29">
        <v>0</v>
      </c>
      <c r="H1453" s="29">
        <v>0</v>
      </c>
      <c r="I1453" s="29">
        <v>1.9653634826349999</v>
      </c>
      <c r="J1453" s="29">
        <v>0</v>
      </c>
      <c r="K1453" s="29">
        <v>0</v>
      </c>
      <c r="L1453" s="80">
        <v>0.20696880516314559</v>
      </c>
      <c r="M1453" s="29">
        <v>0</v>
      </c>
      <c r="N1453" s="29">
        <v>0</v>
      </c>
      <c r="O1453" s="29">
        <v>0.24268041666666645</v>
      </c>
      <c r="P1453" s="29">
        <v>0</v>
      </c>
      <c r="Q1453" s="29">
        <v>0</v>
      </c>
      <c r="R1453" s="29">
        <v>0</v>
      </c>
      <c r="S1453" s="29" t="e">
        <v>#DIV/0!</v>
      </c>
      <c r="T1453" s="75">
        <v>0</v>
      </c>
      <c r="U1453" s="28">
        <v>2635.11</v>
      </c>
      <c r="V1453" s="29">
        <v>0.2</v>
      </c>
    </row>
    <row r="1454" spans="1:22" ht="15">
      <c r="A1454" s="39">
        <v>43432</v>
      </c>
      <c r="B1454" s="29" t="s">
        <v>14</v>
      </c>
      <c r="C1454" s="29">
        <v>24</v>
      </c>
      <c r="D1454" s="29">
        <v>24</v>
      </c>
      <c r="E1454" s="29">
        <v>192.47</v>
      </c>
      <c r="F1454" s="29">
        <v>44.26</v>
      </c>
      <c r="G1454" s="29">
        <v>0</v>
      </c>
      <c r="H1454" s="29">
        <v>0</v>
      </c>
      <c r="I1454" s="29">
        <v>1.965488669635</v>
      </c>
      <c r="J1454" s="29">
        <v>0</v>
      </c>
      <c r="K1454" s="29">
        <v>0</v>
      </c>
      <c r="L1454" s="80">
        <v>0.20696880516314559</v>
      </c>
      <c r="M1454" s="29">
        <v>0</v>
      </c>
      <c r="N1454" s="29">
        <v>0</v>
      </c>
      <c r="O1454" s="29">
        <v>0.24268041666666645</v>
      </c>
      <c r="P1454" s="29">
        <v>0</v>
      </c>
      <c r="Q1454" s="29">
        <v>0</v>
      </c>
      <c r="R1454" s="29">
        <v>0</v>
      </c>
      <c r="S1454" s="29" t="e">
        <v>#DIV/0!</v>
      </c>
      <c r="T1454" s="75">
        <v>0</v>
      </c>
      <c r="U1454" s="28">
        <v>2636.09</v>
      </c>
      <c r="V1454" s="29">
        <v>0.2</v>
      </c>
    </row>
    <row r="1455" spans="1:22" ht="15">
      <c r="A1455" s="39">
        <v>43433</v>
      </c>
      <c r="B1455" s="29" t="s">
        <v>14</v>
      </c>
      <c r="C1455" s="29">
        <v>24</v>
      </c>
      <c r="D1455" s="29">
        <v>24</v>
      </c>
      <c r="E1455" s="29">
        <v>232.22</v>
      </c>
      <c r="F1455" s="29">
        <v>45.81</v>
      </c>
      <c r="G1455" s="29">
        <v>0</v>
      </c>
      <c r="H1455" s="29">
        <v>0</v>
      </c>
      <c r="I1455" s="29">
        <v>1.9656173086349999</v>
      </c>
      <c r="J1455" s="29">
        <v>0</v>
      </c>
      <c r="K1455" s="29">
        <v>0</v>
      </c>
      <c r="L1455" s="80">
        <v>0.20696880516314559</v>
      </c>
      <c r="M1455" s="29">
        <v>0</v>
      </c>
      <c r="N1455" s="29">
        <v>0</v>
      </c>
      <c r="O1455" s="29">
        <v>0.24268041666666645</v>
      </c>
      <c r="P1455" s="29">
        <v>0</v>
      </c>
      <c r="Q1455" s="29">
        <v>0</v>
      </c>
      <c r="R1455" s="29">
        <v>0</v>
      </c>
      <c r="S1455" s="29" t="e">
        <v>#DIV/0!</v>
      </c>
      <c r="T1455" s="75">
        <v>0</v>
      </c>
      <c r="U1455" s="28">
        <v>2632.94</v>
      </c>
      <c r="V1455" s="29">
        <v>0.2</v>
      </c>
    </row>
    <row r="1456" spans="1:22" ht="15">
      <c r="A1456" s="39">
        <v>43434</v>
      </c>
      <c r="B1456" s="29" t="s">
        <v>14</v>
      </c>
      <c r="C1456" s="29">
        <v>24</v>
      </c>
      <c r="D1456" s="29">
        <v>24</v>
      </c>
      <c r="E1456" s="29">
        <v>208.46</v>
      </c>
      <c r="F1456" s="29">
        <v>45.35</v>
      </c>
      <c r="G1456" s="29">
        <v>0</v>
      </c>
      <c r="H1456" s="29">
        <v>0</v>
      </c>
      <c r="I1456" s="29">
        <v>1.965828934635</v>
      </c>
      <c r="J1456" s="29">
        <v>0</v>
      </c>
      <c r="K1456" s="29">
        <v>0</v>
      </c>
      <c r="L1456" s="80">
        <v>0.20696880516314559</v>
      </c>
      <c r="M1456" s="29">
        <v>0</v>
      </c>
      <c r="N1456" s="29">
        <v>0</v>
      </c>
      <c r="O1456" s="29">
        <v>0.24268041666666645</v>
      </c>
      <c r="P1456" s="29">
        <v>0</v>
      </c>
      <c r="Q1456" s="29">
        <v>0</v>
      </c>
      <c r="R1456" s="29">
        <v>0</v>
      </c>
      <c r="S1456" s="29" t="e">
        <v>#DIV/0!</v>
      </c>
      <c r="T1456" s="75">
        <v>0</v>
      </c>
      <c r="U1456" s="28">
        <v>2634.1</v>
      </c>
      <c r="V1456" s="29">
        <v>0.2</v>
      </c>
    </row>
    <row r="1457" spans="1:22" ht="15">
      <c r="A1457" s="39">
        <v>43435</v>
      </c>
      <c r="B1457" s="29" t="s">
        <v>14</v>
      </c>
      <c r="C1457" s="29">
        <v>24</v>
      </c>
      <c r="D1457" s="29">
        <v>24</v>
      </c>
      <c r="E1457" s="29">
        <v>187.99</v>
      </c>
      <c r="F1457" s="29">
        <v>43.12</v>
      </c>
      <c r="G1457" s="29">
        <v>0</v>
      </c>
      <c r="H1457" s="29">
        <v>0</v>
      </c>
      <c r="I1457" s="29">
        <v>1.966019754635</v>
      </c>
      <c r="J1457" s="29">
        <v>0</v>
      </c>
      <c r="K1457" s="29">
        <v>0</v>
      </c>
      <c r="L1457" s="80">
        <v>0.20696880516314559</v>
      </c>
      <c r="M1457" s="29">
        <v>0</v>
      </c>
      <c r="N1457" s="29">
        <v>0</v>
      </c>
      <c r="O1457" s="29">
        <v>0.24268041666666645</v>
      </c>
      <c r="P1457" s="29">
        <v>0</v>
      </c>
      <c r="Q1457" s="29">
        <v>0</v>
      </c>
      <c r="R1457" s="29">
        <v>0</v>
      </c>
      <c r="S1457" s="29" t="e">
        <v>#DIV/0!</v>
      </c>
      <c r="T1457" s="75">
        <v>0</v>
      </c>
      <c r="U1457" s="28">
        <v>2639.41</v>
      </c>
      <c r="V1457" s="29">
        <v>0.2</v>
      </c>
    </row>
    <row r="1458" spans="1:22" ht="15">
      <c r="A1458" s="39">
        <v>43436</v>
      </c>
      <c r="B1458" s="29" t="s">
        <v>14</v>
      </c>
      <c r="C1458" s="29">
        <v>24</v>
      </c>
      <c r="D1458" s="29">
        <v>24</v>
      </c>
      <c r="E1458" s="29">
        <v>255.84</v>
      </c>
      <c r="F1458" s="29">
        <v>48.51</v>
      </c>
      <c r="G1458" s="29">
        <v>0</v>
      </c>
      <c r="H1458" s="29">
        <v>0</v>
      </c>
      <c r="I1458" s="29">
        <v>1.966061238635</v>
      </c>
      <c r="J1458" s="29">
        <v>0</v>
      </c>
      <c r="K1458" s="29">
        <v>0</v>
      </c>
      <c r="L1458" s="80">
        <v>0.20696880516314559</v>
      </c>
      <c r="M1458" s="29">
        <v>0</v>
      </c>
      <c r="N1458" s="29">
        <v>0</v>
      </c>
      <c r="O1458" s="29">
        <v>0.24268041666666645</v>
      </c>
      <c r="P1458" s="29">
        <v>0</v>
      </c>
      <c r="Q1458" s="29">
        <v>0</v>
      </c>
      <c r="R1458" s="29">
        <v>0</v>
      </c>
      <c r="S1458" s="29" t="e">
        <v>#DIV/0!</v>
      </c>
      <c r="T1458" s="75">
        <v>0</v>
      </c>
      <c r="U1458" s="28">
        <v>2630.54</v>
      </c>
      <c r="V1458" s="29">
        <v>0.2</v>
      </c>
    </row>
    <row r="1459" spans="1:22" ht="15">
      <c r="A1459" s="39">
        <v>43437</v>
      </c>
      <c r="B1459" s="29" t="s">
        <v>14</v>
      </c>
      <c r="C1459" s="29">
        <v>24</v>
      </c>
      <c r="D1459" s="29">
        <v>24</v>
      </c>
      <c r="E1459" s="29">
        <v>283.51</v>
      </c>
      <c r="F1459" s="29">
        <v>51.35</v>
      </c>
      <c r="G1459" s="29">
        <v>0</v>
      </c>
      <c r="H1459" s="29">
        <v>0</v>
      </c>
      <c r="I1459" s="29">
        <v>1.9663203246350001</v>
      </c>
      <c r="J1459" s="29">
        <v>0</v>
      </c>
      <c r="K1459" s="29">
        <v>0</v>
      </c>
      <c r="L1459" s="80">
        <v>0.20696880516314559</v>
      </c>
      <c r="M1459" s="29">
        <v>0</v>
      </c>
      <c r="N1459" s="29">
        <v>0</v>
      </c>
      <c r="O1459" s="29">
        <v>0.24268041666666645</v>
      </c>
      <c r="P1459" s="29">
        <v>0</v>
      </c>
      <c r="Q1459" s="29">
        <v>0</v>
      </c>
      <c r="R1459" s="29">
        <v>0</v>
      </c>
      <c r="S1459" s="29" t="e">
        <v>#DIV/0!</v>
      </c>
      <c r="T1459" s="75">
        <v>0</v>
      </c>
      <c r="U1459" s="28">
        <v>2624.79</v>
      </c>
      <c r="V1459" s="29">
        <v>0.2</v>
      </c>
    </row>
    <row r="1460" spans="1:22" ht="15">
      <c r="A1460" s="39">
        <v>43438</v>
      </c>
      <c r="B1460" s="29" t="s">
        <v>14</v>
      </c>
      <c r="C1460" s="29">
        <v>22</v>
      </c>
      <c r="D1460" s="29">
        <v>0</v>
      </c>
      <c r="E1460" s="29">
        <v>258.81</v>
      </c>
      <c r="F1460" s="29">
        <v>50.21</v>
      </c>
      <c r="G1460" s="29">
        <v>0</v>
      </c>
      <c r="H1460" s="29">
        <v>0</v>
      </c>
      <c r="I1460" s="29">
        <v>1.966615287635</v>
      </c>
      <c r="J1460" s="29">
        <v>0</v>
      </c>
      <c r="K1460" s="29">
        <v>0</v>
      </c>
      <c r="L1460" s="80">
        <v>0.20696880516314559</v>
      </c>
      <c r="M1460" s="29">
        <v>0</v>
      </c>
      <c r="N1460" s="29">
        <v>0</v>
      </c>
      <c r="O1460" s="29">
        <v>0.24268041666666645</v>
      </c>
      <c r="P1460" s="29">
        <v>0</v>
      </c>
      <c r="Q1460" s="29">
        <v>0</v>
      </c>
      <c r="R1460" s="29">
        <v>0</v>
      </c>
      <c r="S1460" s="29" t="e">
        <v>#DIV/0!</v>
      </c>
      <c r="T1460" s="75">
        <v>0</v>
      </c>
      <c r="U1460" s="28">
        <v>2628.02</v>
      </c>
      <c r="V1460" s="29">
        <v>0.2</v>
      </c>
    </row>
    <row r="1461" spans="1:22" ht="15">
      <c r="A1461" s="39">
        <v>43439</v>
      </c>
      <c r="B1461" s="29" t="s">
        <v>34</v>
      </c>
      <c r="C1461" s="29">
        <v>0</v>
      </c>
      <c r="D1461" s="29">
        <v>0</v>
      </c>
      <c r="E1461" s="29">
        <v>608.63</v>
      </c>
      <c r="F1461" s="29">
        <v>35.33</v>
      </c>
      <c r="G1461" s="29">
        <v>0</v>
      </c>
      <c r="H1461" s="29">
        <v>0</v>
      </c>
      <c r="I1461" s="29">
        <v>1.9669022006350001</v>
      </c>
      <c r="J1461" s="29">
        <v>0</v>
      </c>
      <c r="K1461" s="29">
        <v>0</v>
      </c>
      <c r="L1461" s="80">
        <v>0.20696880516314559</v>
      </c>
      <c r="M1461" s="29">
        <v>0</v>
      </c>
      <c r="N1461" s="29">
        <v>0</v>
      </c>
      <c r="O1461" s="29">
        <v>0.24268041666666645</v>
      </c>
      <c r="P1461" s="29">
        <v>0</v>
      </c>
      <c r="Q1461" s="29">
        <v>0</v>
      </c>
      <c r="R1461" s="29">
        <v>0</v>
      </c>
      <c r="S1461" s="29" t="e">
        <v>#DIV/0!</v>
      </c>
      <c r="T1461" s="75">
        <v>0</v>
      </c>
      <c r="U1461" s="28">
        <v>2645.3</v>
      </c>
      <c r="V1461" s="29">
        <v>0.2</v>
      </c>
    </row>
    <row r="1462" spans="1:22" ht="15">
      <c r="A1462" s="39">
        <v>43440</v>
      </c>
      <c r="B1462" s="29" t="s">
        <v>34</v>
      </c>
      <c r="C1462" s="29">
        <v>0</v>
      </c>
      <c r="D1462" s="29">
        <v>0</v>
      </c>
      <c r="E1462" s="29">
        <v>887.15</v>
      </c>
      <c r="F1462" s="29">
        <v>29.15</v>
      </c>
      <c r="G1462" s="29">
        <v>0</v>
      </c>
      <c r="H1462" s="29">
        <v>0</v>
      </c>
      <c r="I1462" s="29">
        <v>1.9669022006350001</v>
      </c>
      <c r="J1462" s="29">
        <v>0</v>
      </c>
      <c r="K1462" s="29">
        <v>0</v>
      </c>
      <c r="L1462" s="80">
        <v>0.20696880516314559</v>
      </c>
      <c r="M1462" s="29">
        <v>0</v>
      </c>
      <c r="N1462" s="29">
        <v>0</v>
      </c>
      <c r="O1462" s="29">
        <v>0.24268041666666645</v>
      </c>
      <c r="P1462" s="29">
        <v>0</v>
      </c>
      <c r="Q1462" s="29">
        <v>0</v>
      </c>
      <c r="R1462" s="29">
        <v>0</v>
      </c>
      <c r="S1462" s="29" t="e">
        <v>#DIV/0!</v>
      </c>
      <c r="T1462" s="75">
        <v>0</v>
      </c>
      <c r="U1462" s="28">
        <v>2637.92</v>
      </c>
      <c r="V1462" s="29">
        <v>0.2</v>
      </c>
    </row>
    <row r="1463" spans="1:22" ht="15">
      <c r="A1463" s="39">
        <v>43441</v>
      </c>
      <c r="B1463" s="29" t="s">
        <v>14</v>
      </c>
      <c r="C1463" s="29">
        <v>20</v>
      </c>
      <c r="D1463" s="29">
        <v>64</v>
      </c>
      <c r="E1463" s="29">
        <v>459.97</v>
      </c>
      <c r="F1463" s="29">
        <v>66.37</v>
      </c>
      <c r="G1463" s="29">
        <v>0</v>
      </c>
      <c r="H1463" s="29">
        <v>0</v>
      </c>
      <c r="I1463" s="29">
        <v>1.9669022006350001</v>
      </c>
      <c r="J1463" s="29">
        <v>0</v>
      </c>
      <c r="K1463" s="29">
        <v>0</v>
      </c>
      <c r="L1463" s="80">
        <v>0.20696880516314559</v>
      </c>
      <c r="M1463" s="29">
        <v>0</v>
      </c>
      <c r="N1463" s="29">
        <v>0</v>
      </c>
      <c r="O1463" s="29">
        <v>0.24268041666666645</v>
      </c>
      <c r="P1463" s="29">
        <v>0</v>
      </c>
      <c r="Q1463" s="29">
        <v>0</v>
      </c>
      <c r="R1463" s="29">
        <v>0</v>
      </c>
      <c r="S1463" s="29" t="e">
        <v>#DIV/0!</v>
      </c>
      <c r="T1463" s="75">
        <v>0</v>
      </c>
      <c r="U1463" s="28">
        <v>2532.4699999999998</v>
      </c>
      <c r="V1463" s="29">
        <v>0.7</v>
      </c>
    </row>
    <row r="1464" spans="1:22" ht="15">
      <c r="A1464" s="39">
        <v>43442</v>
      </c>
      <c r="B1464" s="29" t="s">
        <v>14</v>
      </c>
      <c r="C1464" s="29">
        <v>24</v>
      </c>
      <c r="D1464" s="29">
        <v>64</v>
      </c>
      <c r="E1464" s="29">
        <v>328.63</v>
      </c>
      <c r="F1464" s="29">
        <v>78.44</v>
      </c>
      <c r="G1464" s="29">
        <v>64.469249999999988</v>
      </c>
      <c r="H1464" s="29">
        <v>64.469249999999988</v>
      </c>
      <c r="I1464" s="29">
        <v>1.9672702608850001</v>
      </c>
      <c r="J1464" s="29">
        <v>64.469249999999988</v>
      </c>
      <c r="K1464" s="29">
        <v>64.469249999999988</v>
      </c>
      <c r="L1464" s="80">
        <v>0.20703327441314559</v>
      </c>
      <c r="M1464" s="29">
        <v>4.8000000000000015E-2</v>
      </c>
      <c r="N1464" s="29">
        <v>4.8000000000000015E-2</v>
      </c>
      <c r="O1464" s="29">
        <v>0.24272841666666645</v>
      </c>
      <c r="P1464" s="29">
        <v>0</v>
      </c>
      <c r="Q1464" s="29">
        <v>0</v>
      </c>
      <c r="R1464" s="29">
        <v>0</v>
      </c>
      <c r="S1464" s="29">
        <v>744.54100210565537</v>
      </c>
      <c r="T1464" s="75">
        <v>0</v>
      </c>
      <c r="U1464" s="28">
        <v>2445.04</v>
      </c>
      <c r="V1464" s="29">
        <v>0.7</v>
      </c>
    </row>
    <row r="1465" spans="1:22" ht="15">
      <c r="A1465" s="39">
        <v>43443</v>
      </c>
      <c r="B1465" s="29" t="s">
        <v>14</v>
      </c>
      <c r="C1465" s="29">
        <v>24</v>
      </c>
      <c r="D1465" s="29">
        <v>64</v>
      </c>
      <c r="E1465" s="29">
        <v>321.63</v>
      </c>
      <c r="F1465" s="29">
        <v>79.36</v>
      </c>
      <c r="G1465" s="29">
        <v>95.497199999999992</v>
      </c>
      <c r="H1465" s="29">
        <v>95.497199999999978</v>
      </c>
      <c r="I1465" s="29">
        <v>1.9689103888350001</v>
      </c>
      <c r="J1465" s="29">
        <v>95.497199999999992</v>
      </c>
      <c r="K1465" s="29">
        <v>95.497199999999978</v>
      </c>
      <c r="L1465" s="80">
        <v>0.20712877161314558</v>
      </c>
      <c r="M1465" s="29">
        <v>0.1</v>
      </c>
      <c r="N1465" s="29">
        <v>0.10000000000000002</v>
      </c>
      <c r="O1465" s="29">
        <v>0.24282841666666644</v>
      </c>
      <c r="P1465" s="29">
        <v>0</v>
      </c>
      <c r="Q1465" s="29">
        <v>0</v>
      </c>
      <c r="R1465" s="29">
        <v>0</v>
      </c>
      <c r="S1465" s="29">
        <v>1047.1511206611294</v>
      </c>
      <c r="T1465" s="75">
        <v>0</v>
      </c>
      <c r="U1465" s="28">
        <v>2409.33</v>
      </c>
      <c r="V1465" s="29">
        <v>0.7</v>
      </c>
    </row>
    <row r="1466" spans="1:22" ht="15">
      <c r="A1466" s="39">
        <v>43444</v>
      </c>
      <c r="B1466" s="29" t="s">
        <v>14</v>
      </c>
      <c r="C1466" s="29">
        <v>24</v>
      </c>
      <c r="D1466" s="29">
        <v>64</v>
      </c>
      <c r="E1466" s="29">
        <v>313.76</v>
      </c>
      <c r="F1466" s="29">
        <v>79.650000000000006</v>
      </c>
      <c r="G1466" s="29">
        <v>106.16534999999999</v>
      </c>
      <c r="H1466" s="29">
        <v>106.16534999999999</v>
      </c>
      <c r="I1466" s="29">
        <v>1.9703741229850003</v>
      </c>
      <c r="J1466" s="29">
        <v>106.16534999999999</v>
      </c>
      <c r="K1466" s="29">
        <v>106.16534999999999</v>
      </c>
      <c r="L1466" s="80">
        <v>0.20723493696314557</v>
      </c>
      <c r="M1466" s="29">
        <v>0.13200000000000001</v>
      </c>
      <c r="N1466" s="29">
        <v>0.13200000000000001</v>
      </c>
      <c r="O1466" s="29">
        <v>0.24296041666666643</v>
      </c>
      <c r="P1466" s="29">
        <v>0</v>
      </c>
      <c r="Q1466" s="29">
        <v>0</v>
      </c>
      <c r="R1466" s="29">
        <v>0</v>
      </c>
      <c r="S1466" s="29">
        <v>1243.3435202728574</v>
      </c>
      <c r="T1466" s="75">
        <v>0</v>
      </c>
      <c r="U1466" s="28">
        <v>2387.11</v>
      </c>
      <c r="V1466" s="29">
        <v>0.7</v>
      </c>
    </row>
    <row r="1467" spans="1:22" ht="15">
      <c r="A1467" s="39">
        <v>43445</v>
      </c>
      <c r="B1467" s="29" t="s">
        <v>14</v>
      </c>
      <c r="C1467" s="29">
        <v>24</v>
      </c>
      <c r="D1467" s="29">
        <v>64</v>
      </c>
      <c r="E1467" s="29">
        <v>304.32</v>
      </c>
      <c r="F1467" s="29">
        <v>79.95</v>
      </c>
      <c r="G1467" s="29">
        <v>98.108099999999993</v>
      </c>
      <c r="H1467" s="29">
        <v>98.108099999999993</v>
      </c>
      <c r="I1467" s="29">
        <v>1.9717866327350002</v>
      </c>
      <c r="J1467" s="29">
        <v>98.108099999999993</v>
      </c>
      <c r="K1467" s="29">
        <v>98.108099999999993</v>
      </c>
      <c r="L1467" s="80">
        <v>0.20733304506314557</v>
      </c>
      <c r="M1467" s="29">
        <v>0.10100000000000001</v>
      </c>
      <c r="N1467" s="29">
        <v>0.10100000000000002</v>
      </c>
      <c r="O1467" s="29">
        <v>0.24306141666666642</v>
      </c>
      <c r="P1467" s="29">
        <v>0</v>
      </c>
      <c r="Q1467" s="29">
        <v>0</v>
      </c>
      <c r="R1467" s="29">
        <v>0</v>
      </c>
      <c r="S1467" s="29">
        <v>1029.4766691027551</v>
      </c>
      <c r="T1467" s="75">
        <v>0</v>
      </c>
      <c r="U1467" s="28">
        <v>2372.9899999999998</v>
      </c>
      <c r="V1467" s="29">
        <v>0.7</v>
      </c>
    </row>
    <row r="1468" spans="1:22" ht="15">
      <c r="A1468" s="39">
        <v>43446</v>
      </c>
      <c r="B1468" s="29" t="s">
        <v>14</v>
      </c>
      <c r="C1468" s="29">
        <v>24</v>
      </c>
      <c r="D1468" s="29">
        <v>64</v>
      </c>
      <c r="E1468" s="29">
        <v>308.97000000000003</v>
      </c>
      <c r="F1468" s="29">
        <v>80.03</v>
      </c>
      <c r="G1468" s="29">
        <v>98.128799999999984</v>
      </c>
      <c r="H1468" s="29">
        <v>98.128799999999998</v>
      </c>
      <c r="I1468" s="29">
        <v>1.9732745534350002</v>
      </c>
      <c r="J1468" s="29">
        <v>98.128799999999984</v>
      </c>
      <c r="K1468" s="29">
        <v>98.128799999999998</v>
      </c>
      <c r="L1468" s="80">
        <v>0.20743117386314558</v>
      </c>
      <c r="M1468" s="29">
        <v>0.10600000000000001</v>
      </c>
      <c r="N1468" s="29">
        <v>0.10600000000000002</v>
      </c>
      <c r="O1468" s="29">
        <v>0.24316741666666641</v>
      </c>
      <c r="P1468" s="29">
        <v>0</v>
      </c>
      <c r="Q1468" s="29">
        <v>0</v>
      </c>
      <c r="R1468" s="29">
        <v>0</v>
      </c>
      <c r="S1468" s="29">
        <v>1080.2129446197246</v>
      </c>
      <c r="T1468" s="75">
        <v>0</v>
      </c>
      <c r="U1468" s="28">
        <v>2356.04</v>
      </c>
      <c r="V1468" s="29">
        <v>0.7</v>
      </c>
    </row>
    <row r="1469" spans="1:22" ht="15">
      <c r="A1469" s="39">
        <v>43447</v>
      </c>
      <c r="B1469" s="29" t="s">
        <v>14</v>
      </c>
      <c r="C1469" s="29">
        <v>24</v>
      </c>
      <c r="D1469" s="29">
        <v>64</v>
      </c>
      <c r="E1469" s="29">
        <v>309.70999999999998</v>
      </c>
      <c r="F1469" s="29">
        <v>80.25</v>
      </c>
      <c r="G1469" s="29">
        <v>91.858049999999992</v>
      </c>
      <c r="H1469" s="29">
        <v>91.858049999999992</v>
      </c>
      <c r="I1469" s="29">
        <v>1.9747348536850002</v>
      </c>
      <c r="J1469" s="29">
        <v>91.858049999999992</v>
      </c>
      <c r="K1469" s="29">
        <v>91.858049999999992</v>
      </c>
      <c r="L1469" s="80">
        <v>0.20752303191314558</v>
      </c>
      <c r="M1469" s="29">
        <v>0.11100000000000002</v>
      </c>
      <c r="N1469" s="29">
        <v>0.11100000000000003</v>
      </c>
      <c r="O1469" s="29">
        <v>0.24327841666666641</v>
      </c>
      <c r="P1469" s="29">
        <v>0</v>
      </c>
      <c r="Q1469" s="29">
        <v>0</v>
      </c>
      <c r="R1469" s="29">
        <v>0</v>
      </c>
      <c r="S1469" s="29">
        <v>1208.3862002295937</v>
      </c>
      <c r="T1469" s="75">
        <v>0</v>
      </c>
      <c r="U1469" s="28">
        <v>2339.36</v>
      </c>
      <c r="V1469" s="29">
        <v>0.7</v>
      </c>
    </row>
    <row r="1470" spans="1:22" ht="15">
      <c r="A1470" s="39">
        <v>43448</v>
      </c>
      <c r="B1470" s="29" t="s">
        <v>14</v>
      </c>
      <c r="C1470" s="29">
        <v>24</v>
      </c>
      <c r="D1470" s="29">
        <v>64</v>
      </c>
      <c r="E1470" s="29">
        <v>314.5</v>
      </c>
      <c r="F1470" s="29">
        <v>80.38</v>
      </c>
      <c r="G1470" s="29">
        <v>101.00249999999998</v>
      </c>
      <c r="H1470" s="29">
        <v>101.00249999999998</v>
      </c>
      <c r="I1470" s="29">
        <v>1.976192967135</v>
      </c>
      <c r="J1470" s="29">
        <v>101.00249999999998</v>
      </c>
      <c r="K1470" s="29">
        <v>101.00249999999998</v>
      </c>
      <c r="L1470" s="80">
        <v>0.20762403441314559</v>
      </c>
      <c r="M1470" s="29">
        <v>0.14600000000000002</v>
      </c>
      <c r="N1470" s="29">
        <v>0.14600000000000002</v>
      </c>
      <c r="O1470" s="29">
        <v>0.24342441666666642</v>
      </c>
      <c r="P1470" s="29">
        <v>0</v>
      </c>
      <c r="Q1470" s="29">
        <v>0</v>
      </c>
      <c r="R1470" s="29">
        <v>0</v>
      </c>
      <c r="S1470" s="29">
        <v>1445.5087745352844</v>
      </c>
      <c r="T1470" s="75">
        <v>0</v>
      </c>
      <c r="U1470" s="28">
        <v>2323.44</v>
      </c>
      <c r="V1470" s="29">
        <v>0.7</v>
      </c>
    </row>
    <row r="1471" spans="1:22" ht="15">
      <c r="A1471" s="39">
        <v>43449</v>
      </c>
      <c r="B1471" s="29" t="s">
        <v>14</v>
      </c>
      <c r="C1471" s="29">
        <v>24</v>
      </c>
      <c r="D1471" s="29">
        <v>64</v>
      </c>
      <c r="E1471" s="29">
        <v>350.07</v>
      </c>
      <c r="F1471" s="29">
        <v>79.760000000000005</v>
      </c>
      <c r="G1471" s="29">
        <v>149.83199999999997</v>
      </c>
      <c r="H1471" s="29">
        <v>149.83199999999997</v>
      </c>
      <c r="I1471" s="29">
        <v>1.9776555366350002</v>
      </c>
      <c r="J1471" s="29">
        <v>149.83199999999997</v>
      </c>
      <c r="K1471" s="29">
        <v>149.83199999999997</v>
      </c>
      <c r="L1471" s="80">
        <v>0.20777386641314557</v>
      </c>
      <c r="M1471" s="29">
        <v>0.251</v>
      </c>
      <c r="N1471" s="29">
        <v>0.251</v>
      </c>
      <c r="O1471" s="29">
        <v>0.24367541666666642</v>
      </c>
      <c r="P1471" s="29">
        <v>0</v>
      </c>
      <c r="Q1471" s="29">
        <v>0</v>
      </c>
      <c r="R1471" s="29">
        <v>0</v>
      </c>
      <c r="S1471" s="29">
        <v>1675.2095680495493</v>
      </c>
      <c r="T1471" s="75">
        <v>0</v>
      </c>
      <c r="U1471" s="28">
        <v>2304.64</v>
      </c>
      <c r="V1471" s="29">
        <v>0.7</v>
      </c>
    </row>
    <row r="1472" spans="1:22" ht="15">
      <c r="A1472" s="39">
        <v>43450</v>
      </c>
      <c r="B1472" s="29" t="s">
        <v>14</v>
      </c>
      <c r="C1472" s="29">
        <v>24</v>
      </c>
      <c r="D1472" s="29">
        <v>64</v>
      </c>
      <c r="E1472" s="29">
        <v>369.34</v>
      </c>
      <c r="F1472" s="29">
        <v>79.430000000000007</v>
      </c>
      <c r="G1472" s="29">
        <v>137.18609999999998</v>
      </c>
      <c r="H1472" s="29">
        <v>137.18609999999998</v>
      </c>
      <c r="I1472" s="29">
        <v>1.9789059527350001</v>
      </c>
      <c r="J1472" s="29">
        <v>137.18609999999998</v>
      </c>
      <c r="K1472" s="29">
        <v>137.18609999999998</v>
      </c>
      <c r="L1472" s="80">
        <v>0.20791105251314557</v>
      </c>
      <c r="M1472" s="29">
        <v>0.21400000000000002</v>
      </c>
      <c r="N1472" s="29">
        <v>0.21400000000000005</v>
      </c>
      <c r="O1472" s="29">
        <v>0.24388941666666641</v>
      </c>
      <c r="P1472" s="29">
        <v>0</v>
      </c>
      <c r="Q1472" s="29">
        <v>0</v>
      </c>
      <c r="R1472" s="29">
        <v>0</v>
      </c>
      <c r="S1472" s="29">
        <v>1559.9248028772599</v>
      </c>
      <c r="T1472" s="75">
        <v>0</v>
      </c>
      <c r="U1472" s="28">
        <v>2286.9699999999998</v>
      </c>
      <c r="V1472" s="29">
        <v>0.7</v>
      </c>
    </row>
    <row r="1473" spans="1:22" ht="15">
      <c r="A1473" s="39">
        <v>43451</v>
      </c>
      <c r="B1473" s="29" t="s">
        <v>14</v>
      </c>
      <c r="C1473" s="29">
        <v>24</v>
      </c>
      <c r="D1473" s="29">
        <v>64</v>
      </c>
      <c r="E1473" s="29">
        <v>363.42</v>
      </c>
      <c r="F1473" s="29">
        <v>79.84</v>
      </c>
      <c r="G1473" s="29">
        <v>176.24924999999999</v>
      </c>
      <c r="H1473" s="29">
        <v>176.24924999999999</v>
      </c>
      <c r="I1473" s="29">
        <v>1.9802031808850002</v>
      </c>
      <c r="J1473" s="29">
        <v>176.24924999999999</v>
      </c>
      <c r="K1473" s="29">
        <v>176.24924999999999</v>
      </c>
      <c r="L1473" s="80">
        <v>0.20808730176314558</v>
      </c>
      <c r="M1473" s="29">
        <v>0.30399999999999999</v>
      </c>
      <c r="N1473" s="29">
        <v>0.30399999999999999</v>
      </c>
      <c r="O1473" s="29">
        <v>0.24419341666666641</v>
      </c>
      <c r="P1473" s="29">
        <v>0</v>
      </c>
      <c r="Q1473" s="29">
        <v>0</v>
      </c>
      <c r="R1473" s="29">
        <v>0</v>
      </c>
      <c r="S1473" s="29">
        <v>1724.8300347377365</v>
      </c>
      <c r="T1473" s="75">
        <v>0</v>
      </c>
      <c r="U1473" s="28">
        <v>2272.23</v>
      </c>
      <c r="V1473" s="29">
        <v>0.7</v>
      </c>
    </row>
    <row r="1474" spans="1:22" ht="15">
      <c r="A1474" s="39">
        <v>43452</v>
      </c>
      <c r="B1474" s="29" t="s">
        <v>14</v>
      </c>
      <c r="C1474" s="29">
        <v>24</v>
      </c>
      <c r="D1474" s="29">
        <v>64</v>
      </c>
      <c r="E1474" s="29">
        <v>370.52</v>
      </c>
      <c r="F1474" s="29">
        <v>79.709999999999994</v>
      </c>
      <c r="G1474" s="29">
        <v>167.15834999999998</v>
      </c>
      <c r="H1474" s="29">
        <v>167.15834999999998</v>
      </c>
      <c r="I1474" s="29">
        <v>1.9814757979850004</v>
      </c>
      <c r="J1474" s="29">
        <v>167.15834999999998</v>
      </c>
      <c r="K1474" s="29">
        <v>167.15834999999998</v>
      </c>
      <c r="L1474" s="80">
        <v>0.20825446011314558</v>
      </c>
      <c r="M1474" s="29">
        <v>0.27200000000000002</v>
      </c>
      <c r="N1474" s="29">
        <v>0.27200000000000002</v>
      </c>
      <c r="O1474" s="29">
        <v>0.24446541666666641</v>
      </c>
      <c r="P1474" s="29">
        <v>0</v>
      </c>
      <c r="Q1474" s="29">
        <v>0</v>
      </c>
      <c r="R1474" s="29">
        <v>0</v>
      </c>
      <c r="S1474" s="29">
        <v>1627.1995984645698</v>
      </c>
      <c r="T1474" s="75">
        <v>0</v>
      </c>
      <c r="U1474" s="28">
        <v>2258.9899999999998</v>
      </c>
      <c r="V1474" s="29">
        <v>0.7</v>
      </c>
    </row>
    <row r="1475" spans="1:22" ht="15">
      <c r="A1475" s="39">
        <v>43453</v>
      </c>
      <c r="B1475" s="29" t="s">
        <v>14</v>
      </c>
      <c r="C1475" s="29">
        <v>24</v>
      </c>
      <c r="D1475" s="29">
        <v>64</v>
      </c>
      <c r="E1475" s="29">
        <v>366.55</v>
      </c>
      <c r="F1475" s="29">
        <v>80.06</v>
      </c>
      <c r="G1475" s="29">
        <v>164.65545</v>
      </c>
      <c r="H1475" s="29">
        <v>164.65545</v>
      </c>
      <c r="I1475" s="29">
        <v>1.9827388000850006</v>
      </c>
      <c r="J1475" s="29">
        <v>164.65545</v>
      </c>
      <c r="K1475" s="29">
        <v>164.65545</v>
      </c>
      <c r="L1475" s="80">
        <v>0.20841911556314557</v>
      </c>
      <c r="M1475" s="29">
        <v>0.309</v>
      </c>
      <c r="N1475" s="29">
        <v>0.309</v>
      </c>
      <c r="O1475" s="29">
        <v>0.24477441666666641</v>
      </c>
      <c r="P1475" s="29">
        <v>0</v>
      </c>
      <c r="Q1475" s="29">
        <v>0</v>
      </c>
      <c r="R1475" s="29">
        <v>0</v>
      </c>
      <c r="S1475" s="29">
        <v>1876.6460508899038</v>
      </c>
      <c r="T1475" s="75">
        <v>0</v>
      </c>
      <c r="U1475" s="28">
        <v>2246.7199999999998</v>
      </c>
      <c r="V1475" s="29">
        <v>0.7</v>
      </c>
    </row>
    <row r="1476" spans="1:22" ht="15">
      <c r="A1476" s="39">
        <v>43454</v>
      </c>
      <c r="B1476" s="29" t="s">
        <v>14</v>
      </c>
      <c r="C1476" s="29">
        <v>24</v>
      </c>
      <c r="D1476" s="29">
        <v>64</v>
      </c>
      <c r="E1476" s="29">
        <v>378.19</v>
      </c>
      <c r="F1476" s="29">
        <v>79.8</v>
      </c>
      <c r="G1476" s="29">
        <v>167.61734999999999</v>
      </c>
      <c r="H1476" s="29">
        <v>167.61734999999999</v>
      </c>
      <c r="I1476" s="29">
        <v>1.9841142509850005</v>
      </c>
      <c r="J1476" s="29">
        <v>167.61734999999999</v>
      </c>
      <c r="K1476" s="29">
        <v>167.61734999999999</v>
      </c>
      <c r="L1476" s="80">
        <v>0.20858673291314558</v>
      </c>
      <c r="M1476" s="29">
        <v>0.29199999999999998</v>
      </c>
      <c r="N1476" s="29">
        <v>0.29199999999999998</v>
      </c>
      <c r="O1476" s="29">
        <v>0.2450664166666664</v>
      </c>
      <c r="P1476" s="29">
        <v>0</v>
      </c>
      <c r="Q1476" s="29">
        <v>0</v>
      </c>
      <c r="R1476" s="29">
        <v>0</v>
      </c>
      <c r="S1476" s="29">
        <v>1742.0630978833635</v>
      </c>
      <c r="T1476" s="75">
        <v>0</v>
      </c>
      <c r="U1476" s="28">
        <v>2235.65</v>
      </c>
      <c r="V1476" s="29">
        <v>0.7</v>
      </c>
    </row>
    <row r="1477" spans="1:22" ht="15">
      <c r="A1477" s="39">
        <v>43455</v>
      </c>
      <c r="B1477" s="29" t="s">
        <v>14</v>
      </c>
      <c r="C1477" s="29">
        <v>24</v>
      </c>
      <c r="D1477" s="29">
        <v>64</v>
      </c>
      <c r="E1477" s="29">
        <v>372.92</v>
      </c>
      <c r="F1477" s="29">
        <v>80.09</v>
      </c>
      <c r="G1477" s="29">
        <v>164.86469999999997</v>
      </c>
      <c r="H1477" s="29">
        <v>164.86469999999997</v>
      </c>
      <c r="I1477" s="29">
        <v>1.9855428553350005</v>
      </c>
      <c r="J1477" s="29">
        <v>164.86469999999997</v>
      </c>
      <c r="K1477" s="29">
        <v>164.86469999999997</v>
      </c>
      <c r="L1477" s="80">
        <v>0.20875159761314557</v>
      </c>
      <c r="M1477" s="29">
        <v>0.25800000000000001</v>
      </c>
      <c r="N1477" s="29">
        <v>0.25800000000000001</v>
      </c>
      <c r="O1477" s="29">
        <v>0.24532441666666641</v>
      </c>
      <c r="P1477" s="29">
        <v>0</v>
      </c>
      <c r="Q1477" s="29">
        <v>0</v>
      </c>
      <c r="R1477" s="29">
        <v>0</v>
      </c>
      <c r="S1477" s="29">
        <v>1564.9195977064833</v>
      </c>
      <c r="T1477" s="75">
        <v>0</v>
      </c>
      <c r="U1477" s="28">
        <v>2224.6999999999998</v>
      </c>
      <c r="V1477" s="29">
        <v>0.7</v>
      </c>
    </row>
    <row r="1478" spans="1:22" ht="15">
      <c r="A1478" s="39">
        <v>43456</v>
      </c>
      <c r="B1478" s="29" t="s">
        <v>14</v>
      </c>
      <c r="C1478" s="29">
        <v>24</v>
      </c>
      <c r="D1478" s="29">
        <v>64</v>
      </c>
      <c r="E1478" s="29">
        <v>391.13</v>
      </c>
      <c r="F1478" s="29">
        <v>79.55</v>
      </c>
      <c r="G1478" s="29">
        <v>167.11154999999997</v>
      </c>
      <c r="H1478" s="29">
        <v>167.11154999999997</v>
      </c>
      <c r="I1478" s="29">
        <v>1.9869419551850003</v>
      </c>
      <c r="J1478" s="29">
        <v>167.11154999999997</v>
      </c>
      <c r="K1478" s="29">
        <v>167.11154999999997</v>
      </c>
      <c r="L1478" s="80">
        <v>0.20891870916314556</v>
      </c>
      <c r="M1478" s="29">
        <v>0.307</v>
      </c>
      <c r="N1478" s="29">
        <v>0.307</v>
      </c>
      <c r="O1478" s="29">
        <v>0.24563141666666641</v>
      </c>
      <c r="P1478" s="29">
        <v>0</v>
      </c>
      <c r="Q1478" s="29">
        <v>0</v>
      </c>
      <c r="R1478" s="29">
        <v>0</v>
      </c>
      <c r="S1478" s="29">
        <v>1837.0962390092131</v>
      </c>
      <c r="T1478" s="75">
        <v>0</v>
      </c>
      <c r="U1478" s="28">
        <v>2219.1</v>
      </c>
      <c r="V1478" s="29">
        <v>0.7</v>
      </c>
    </row>
    <row r="1479" spans="1:22" ht="15">
      <c r="A1479" s="39">
        <v>43457</v>
      </c>
      <c r="B1479" s="29" t="s">
        <v>14</v>
      </c>
      <c r="C1479" s="29">
        <v>24</v>
      </c>
      <c r="D1479" s="29">
        <v>64</v>
      </c>
      <c r="E1479" s="29">
        <v>427.13</v>
      </c>
      <c r="F1479" s="29">
        <v>78.89</v>
      </c>
      <c r="G1479" s="29">
        <v>115.35074999999998</v>
      </c>
      <c r="H1479" s="29">
        <v>115.35074999999999</v>
      </c>
      <c r="I1479" s="29">
        <v>1.9882625013850004</v>
      </c>
      <c r="J1479" s="29">
        <v>115.35074999999998</v>
      </c>
      <c r="K1479" s="29">
        <v>115.35074999999999</v>
      </c>
      <c r="L1479" s="80">
        <v>0.20903405991314555</v>
      </c>
      <c r="M1479" s="29">
        <v>0.16499999999999998</v>
      </c>
      <c r="N1479" s="29">
        <v>0.16499999999999998</v>
      </c>
      <c r="O1479" s="29">
        <v>0.24579641666666641</v>
      </c>
      <c r="P1479" s="29">
        <v>0</v>
      </c>
      <c r="Q1479" s="29">
        <v>0</v>
      </c>
      <c r="R1479" s="29">
        <v>0</v>
      </c>
      <c r="S1479" s="29">
        <v>1430.4198282195825</v>
      </c>
      <c r="T1479" s="75">
        <v>0</v>
      </c>
      <c r="U1479" s="28">
        <v>2202.2399999999998</v>
      </c>
      <c r="V1479" s="29">
        <v>0.7</v>
      </c>
    </row>
    <row r="1480" spans="1:22" ht="15">
      <c r="A1480" s="39">
        <v>43458</v>
      </c>
      <c r="B1480" s="29" t="s">
        <v>14</v>
      </c>
      <c r="C1480" s="29">
        <v>24</v>
      </c>
      <c r="D1480" s="29">
        <v>64</v>
      </c>
      <c r="E1480" s="29">
        <v>428.27</v>
      </c>
      <c r="F1480" s="29">
        <v>79.010000000000005</v>
      </c>
      <c r="G1480" s="29">
        <v>111.60764999999998</v>
      </c>
      <c r="H1480" s="29">
        <v>111.60764999999998</v>
      </c>
      <c r="I1480" s="29">
        <v>1.9898258162850004</v>
      </c>
      <c r="J1480" s="29">
        <v>111.60764999999998</v>
      </c>
      <c r="K1480" s="29">
        <v>111.60764999999998</v>
      </c>
      <c r="L1480" s="80">
        <v>0.20914566756314557</v>
      </c>
      <c r="M1480" s="29">
        <v>0.16299999999999998</v>
      </c>
      <c r="N1480" s="29">
        <v>0.16299999999999998</v>
      </c>
      <c r="O1480" s="29">
        <v>0.2459594166666664</v>
      </c>
      <c r="P1480" s="29">
        <v>0</v>
      </c>
      <c r="Q1480" s="29">
        <v>0</v>
      </c>
      <c r="R1480" s="29">
        <v>0</v>
      </c>
      <c r="S1480" s="29">
        <v>1460.4733636090357</v>
      </c>
      <c r="T1480" s="75">
        <v>0</v>
      </c>
      <c r="U1480" s="28">
        <v>2190.84</v>
      </c>
      <c r="V1480" s="29">
        <v>0.7</v>
      </c>
    </row>
    <row r="1481" spans="1:22" ht="15">
      <c r="A1481" s="39">
        <v>43459</v>
      </c>
      <c r="B1481" s="29" t="s">
        <v>14</v>
      </c>
      <c r="C1481" s="29">
        <v>24</v>
      </c>
      <c r="D1481" s="29">
        <v>64</v>
      </c>
      <c r="E1481" s="29">
        <v>443.66</v>
      </c>
      <c r="F1481" s="29">
        <v>78.56</v>
      </c>
      <c r="G1481" s="29">
        <v>124.57889999999998</v>
      </c>
      <c r="H1481" s="29">
        <v>124.57889999999998</v>
      </c>
      <c r="I1481" s="29">
        <v>1.9913269545350003</v>
      </c>
      <c r="J1481" s="29">
        <v>124.57889999999998</v>
      </c>
      <c r="K1481" s="29">
        <v>124.57889999999998</v>
      </c>
      <c r="L1481" s="80">
        <v>0.20927024646314557</v>
      </c>
      <c r="M1481" s="29">
        <v>0.191</v>
      </c>
      <c r="N1481" s="29">
        <v>0.19099999999999998</v>
      </c>
      <c r="O1481" s="29">
        <v>0.2461504166666664</v>
      </c>
      <c r="P1481" s="29">
        <v>0</v>
      </c>
      <c r="Q1481" s="29">
        <v>0</v>
      </c>
      <c r="R1481" s="29">
        <v>0</v>
      </c>
      <c r="S1481" s="29">
        <v>1533.1649260027182</v>
      </c>
      <c r="T1481" s="75">
        <v>0</v>
      </c>
      <c r="U1481" s="28">
        <v>2172.85</v>
      </c>
      <c r="V1481" s="29">
        <v>0.7</v>
      </c>
    </row>
    <row r="1482" spans="1:22" ht="15">
      <c r="A1482" s="39">
        <v>43460</v>
      </c>
      <c r="B1482" s="29" t="s">
        <v>14</v>
      </c>
      <c r="C1482" s="29">
        <v>22</v>
      </c>
      <c r="D1482" s="29">
        <v>64</v>
      </c>
      <c r="E1482" s="29">
        <v>468.62</v>
      </c>
      <c r="F1482" s="29">
        <v>76.56</v>
      </c>
      <c r="G1482" s="29">
        <v>117.61064999999999</v>
      </c>
      <c r="H1482" s="29">
        <v>107.80976249999999</v>
      </c>
      <c r="I1482" s="29">
        <v>1.9928983052850004</v>
      </c>
      <c r="J1482" s="29">
        <v>117.61064999999999</v>
      </c>
      <c r="K1482" s="29">
        <v>107.80976249999999</v>
      </c>
      <c r="L1482" s="80">
        <v>0.20938785711314556</v>
      </c>
      <c r="M1482" s="29">
        <v>0.16399999999999998</v>
      </c>
      <c r="N1482" s="29">
        <v>0.15033333333333332</v>
      </c>
      <c r="O1482" s="29">
        <v>0.2463144166666664</v>
      </c>
      <c r="P1482" s="29">
        <v>0</v>
      </c>
      <c r="Q1482" s="29">
        <v>0</v>
      </c>
      <c r="R1482" s="29">
        <v>0</v>
      </c>
      <c r="S1482" s="29">
        <v>1394.4315417013679</v>
      </c>
      <c r="T1482" s="75">
        <v>0</v>
      </c>
      <c r="U1482" s="28">
        <v>2212.96</v>
      </c>
      <c r="V1482" s="29">
        <v>0.7</v>
      </c>
    </row>
    <row r="1483" spans="1:22" ht="15">
      <c r="A1483" s="39">
        <v>43461</v>
      </c>
      <c r="B1483" s="29" t="s">
        <v>14</v>
      </c>
      <c r="C1483" s="29">
        <v>24</v>
      </c>
      <c r="D1483" s="29">
        <v>64</v>
      </c>
      <c r="E1483" s="29">
        <v>386.29</v>
      </c>
      <c r="F1483" s="29">
        <v>78.88</v>
      </c>
      <c r="G1483" s="29">
        <v>125.34885</v>
      </c>
      <c r="H1483" s="29">
        <v>125.34885000000001</v>
      </c>
      <c r="I1483" s="29">
        <v>1.9943826054850002</v>
      </c>
      <c r="J1483" s="29">
        <v>125.34885</v>
      </c>
      <c r="K1483" s="29">
        <v>125.34885000000001</v>
      </c>
      <c r="L1483" s="80">
        <v>0.20951320596314557</v>
      </c>
      <c r="M1483" s="29">
        <v>0.18099999999999999</v>
      </c>
      <c r="N1483" s="29">
        <v>0.18099999999999997</v>
      </c>
      <c r="O1483" s="29">
        <v>0.24649541666666638</v>
      </c>
      <c r="P1483" s="29">
        <v>0</v>
      </c>
      <c r="Q1483" s="29">
        <v>0</v>
      </c>
      <c r="R1483" s="29">
        <v>0</v>
      </c>
      <c r="S1483" s="29">
        <v>1443.9701680549922</v>
      </c>
      <c r="T1483" s="75">
        <v>0</v>
      </c>
      <c r="U1483" s="28">
        <v>2211.89</v>
      </c>
      <c r="V1483" s="29">
        <v>0.7</v>
      </c>
    </row>
    <row r="1484" spans="1:22" ht="15">
      <c r="A1484" s="39">
        <v>43462</v>
      </c>
      <c r="B1484" s="29" t="s">
        <v>14</v>
      </c>
      <c r="C1484" s="29">
        <v>24</v>
      </c>
      <c r="D1484" s="29">
        <v>64</v>
      </c>
      <c r="E1484" s="29">
        <v>423.3</v>
      </c>
      <c r="F1484" s="29">
        <v>77.209999999999994</v>
      </c>
      <c r="G1484" s="29">
        <v>130.11704999999998</v>
      </c>
      <c r="H1484" s="29">
        <v>130.11704999999998</v>
      </c>
      <c r="I1484" s="29">
        <v>1.9958967096850004</v>
      </c>
      <c r="J1484" s="29">
        <v>130.11704999999998</v>
      </c>
      <c r="K1484" s="29">
        <v>130.11704999999998</v>
      </c>
      <c r="L1484" s="80">
        <v>0.20964332301314556</v>
      </c>
      <c r="M1484" s="29">
        <v>0.19500000000000001</v>
      </c>
      <c r="N1484" s="29">
        <v>0.19499999999999998</v>
      </c>
      <c r="O1484" s="29">
        <v>0.24669041666666638</v>
      </c>
      <c r="P1484" s="29">
        <v>0</v>
      </c>
      <c r="Q1484" s="29">
        <v>0</v>
      </c>
      <c r="R1484" s="29">
        <v>0</v>
      </c>
      <c r="S1484" s="29">
        <v>1498.6506380216892</v>
      </c>
      <c r="T1484" s="75">
        <v>0</v>
      </c>
      <c r="U1484" s="28">
        <v>2217.63</v>
      </c>
      <c r="V1484" s="29">
        <v>0.7</v>
      </c>
    </row>
    <row r="1485" spans="1:22" ht="15">
      <c r="A1485" s="39">
        <v>43463</v>
      </c>
      <c r="B1485" s="29" t="s">
        <v>14</v>
      </c>
      <c r="C1485" s="29">
        <v>24</v>
      </c>
      <c r="D1485" s="29">
        <v>64</v>
      </c>
      <c r="E1485" s="29">
        <v>417.64</v>
      </c>
      <c r="F1485" s="29">
        <v>77.819999999999993</v>
      </c>
      <c r="G1485" s="29">
        <v>136.71854999999999</v>
      </c>
      <c r="H1485" s="29">
        <v>136.71854999999999</v>
      </c>
      <c r="I1485" s="29">
        <v>1.9973853671850004</v>
      </c>
      <c r="J1485" s="29">
        <v>136.71854999999999</v>
      </c>
      <c r="K1485" s="29">
        <v>136.71854999999999</v>
      </c>
      <c r="L1485" s="80">
        <v>0.20978004156314556</v>
      </c>
      <c r="M1485" s="29">
        <v>0.183</v>
      </c>
      <c r="N1485" s="29">
        <v>0.18299999999999997</v>
      </c>
      <c r="O1485" s="29">
        <v>0.24687341666666637</v>
      </c>
      <c r="P1485" s="29">
        <v>0</v>
      </c>
      <c r="Q1485" s="29">
        <v>0</v>
      </c>
      <c r="R1485" s="29">
        <v>0</v>
      </c>
      <c r="S1485" s="29">
        <v>1338.5162437723338</v>
      </c>
      <c r="T1485" s="75">
        <v>0</v>
      </c>
      <c r="U1485" s="28">
        <v>2200.16</v>
      </c>
      <c r="V1485" s="29">
        <v>0.7</v>
      </c>
    </row>
    <row r="1486" spans="1:22" ht="15">
      <c r="A1486" s="39">
        <v>43464</v>
      </c>
      <c r="B1486" s="29" t="s">
        <v>14</v>
      </c>
      <c r="C1486" s="29">
        <v>24</v>
      </c>
      <c r="D1486" s="29">
        <v>64</v>
      </c>
      <c r="E1486" s="29">
        <v>405.48</v>
      </c>
      <c r="F1486" s="29">
        <v>78.040000000000006</v>
      </c>
      <c r="G1486" s="29">
        <v>137.94974999999999</v>
      </c>
      <c r="H1486" s="29">
        <v>137.94974999999999</v>
      </c>
      <c r="I1486" s="29">
        <v>1.9989017553850004</v>
      </c>
      <c r="J1486" s="29">
        <v>137.94974999999999</v>
      </c>
      <c r="K1486" s="29">
        <v>137.94974999999999</v>
      </c>
      <c r="L1486" s="80">
        <v>0.20991799131314556</v>
      </c>
      <c r="M1486" s="29">
        <v>0.17899999999999999</v>
      </c>
      <c r="N1486" s="29">
        <v>0.17899999999999996</v>
      </c>
      <c r="O1486" s="29">
        <v>0.24705241666666639</v>
      </c>
      <c r="P1486" s="29">
        <v>0</v>
      </c>
      <c r="Q1486" s="29">
        <v>0</v>
      </c>
      <c r="R1486" s="29">
        <v>0</v>
      </c>
      <c r="S1486" s="29">
        <v>1297.5739354366356</v>
      </c>
      <c r="T1486" s="75">
        <v>0</v>
      </c>
      <c r="U1486" s="28">
        <v>2199.27</v>
      </c>
      <c r="V1486" s="29">
        <v>0.7</v>
      </c>
    </row>
    <row r="1487" spans="1:22" ht="15">
      <c r="A1487" s="39">
        <v>43465</v>
      </c>
      <c r="B1487" s="29" t="s">
        <v>14</v>
      </c>
      <c r="C1487" s="29">
        <v>24</v>
      </c>
      <c r="D1487" s="29">
        <v>64</v>
      </c>
      <c r="E1487" s="29">
        <v>387.32</v>
      </c>
      <c r="F1487" s="29">
        <v>78.680000000000007</v>
      </c>
      <c r="G1487" s="29">
        <v>135.66239999999999</v>
      </c>
      <c r="H1487" s="29">
        <v>135.66239999999999</v>
      </c>
      <c r="I1487" s="29">
        <v>2.0004221370350002</v>
      </c>
      <c r="J1487" s="29">
        <v>135.66239999999999</v>
      </c>
      <c r="K1487" s="29">
        <v>135.66239999999999</v>
      </c>
      <c r="L1487" s="80">
        <v>0.21005365371314555</v>
      </c>
      <c r="M1487" s="29">
        <v>0.192</v>
      </c>
      <c r="N1487" s="29">
        <v>0.19200000000000003</v>
      </c>
      <c r="O1487" s="29">
        <v>0.24724441666666638</v>
      </c>
      <c r="P1487" s="29">
        <v>0</v>
      </c>
      <c r="Q1487" s="29">
        <v>0</v>
      </c>
      <c r="R1487" s="29">
        <v>0</v>
      </c>
      <c r="S1487" s="29">
        <v>1415.2779252025618</v>
      </c>
      <c r="T1487" s="75">
        <v>0</v>
      </c>
      <c r="U1487" s="28">
        <v>2183.3000000000002</v>
      </c>
      <c r="V1487" s="29">
        <v>0.7</v>
      </c>
    </row>
    <row r="1488" spans="1:22" ht="15">
      <c r="A1488" s="39">
        <v>43466</v>
      </c>
      <c r="B1488" s="29" t="s">
        <v>14</v>
      </c>
      <c r="C1488" s="29">
        <v>24</v>
      </c>
      <c r="D1488" s="29">
        <v>64</v>
      </c>
      <c r="E1488" s="29">
        <v>411.19</v>
      </c>
      <c r="F1488" s="29">
        <v>78.739999999999995</v>
      </c>
      <c r="G1488" s="29">
        <v>153.38744999999997</v>
      </c>
      <c r="H1488" s="29">
        <v>153.38744999999997</v>
      </c>
      <c r="I1488" s="29">
        <v>2.0019506490850003</v>
      </c>
      <c r="J1488" s="29">
        <v>153.38744999999997</v>
      </c>
      <c r="K1488" s="29">
        <v>153.38744999999997</v>
      </c>
      <c r="L1488" s="80">
        <v>0.21020704116314554</v>
      </c>
      <c r="M1488" s="29">
        <v>0.25600000000000001</v>
      </c>
      <c r="N1488" s="29">
        <v>0.25600000000000001</v>
      </c>
      <c r="O1488" s="29">
        <v>0.24750041666666639</v>
      </c>
      <c r="P1488" s="29">
        <v>0</v>
      </c>
      <c r="Q1488" s="29">
        <v>0</v>
      </c>
      <c r="R1488" s="29">
        <v>0</v>
      </c>
      <c r="S1488" s="29">
        <v>1668.9761776468677</v>
      </c>
      <c r="T1488" s="75">
        <v>0</v>
      </c>
      <c r="U1488" s="28">
        <v>2159.87</v>
      </c>
      <c r="V1488" s="29">
        <v>0.7</v>
      </c>
    </row>
    <row r="1489" spans="1:22" ht="15">
      <c r="A1489" s="39">
        <v>43467</v>
      </c>
      <c r="B1489" s="29" t="s">
        <v>14</v>
      </c>
      <c r="C1489" s="29">
        <v>24</v>
      </c>
      <c r="D1489" s="29">
        <v>64</v>
      </c>
      <c r="E1489" s="29">
        <v>398.55</v>
      </c>
      <c r="F1489" s="29">
        <v>79.3</v>
      </c>
      <c r="G1489" s="29">
        <v>155.72880000000001</v>
      </c>
      <c r="H1489" s="29">
        <v>155.72880000000001</v>
      </c>
      <c r="I1489" s="29">
        <v>2.0034133544350001</v>
      </c>
      <c r="J1489" s="29">
        <v>155.72880000000001</v>
      </c>
      <c r="K1489" s="29">
        <v>155.72880000000001</v>
      </c>
      <c r="L1489" s="80">
        <v>0.21036276996314554</v>
      </c>
      <c r="M1489" s="29">
        <v>0.25800000000000001</v>
      </c>
      <c r="N1489" s="29">
        <v>0.25800000000000001</v>
      </c>
      <c r="O1489" s="29">
        <v>0.2477584166666664</v>
      </c>
      <c r="P1489" s="29">
        <v>0</v>
      </c>
      <c r="Q1489" s="29">
        <v>0</v>
      </c>
      <c r="R1489" s="29">
        <v>0</v>
      </c>
      <c r="S1489" s="29">
        <v>1656.7263088137838</v>
      </c>
      <c r="T1489" s="75">
        <v>0</v>
      </c>
      <c r="U1489" s="28">
        <v>2142.92</v>
      </c>
      <c r="V1489" s="29">
        <v>0.7</v>
      </c>
    </row>
    <row r="1490" spans="1:22" ht="15">
      <c r="A1490" s="39">
        <v>43468</v>
      </c>
      <c r="B1490" s="29" t="s">
        <v>14</v>
      </c>
      <c r="C1490" s="29">
        <v>24</v>
      </c>
      <c r="D1490" s="29">
        <v>64</v>
      </c>
      <c r="E1490" s="29">
        <v>395.94</v>
      </c>
      <c r="F1490" s="29">
        <v>79.42</v>
      </c>
      <c r="G1490" s="29">
        <v>165.83084999999997</v>
      </c>
      <c r="H1490" s="29">
        <v>165.83084999999997</v>
      </c>
      <c r="I1490" s="29">
        <v>2.0048951054850002</v>
      </c>
      <c r="J1490" s="29">
        <v>165.83084999999997</v>
      </c>
      <c r="K1490" s="29">
        <v>165.83084999999997</v>
      </c>
      <c r="L1490" s="80">
        <v>0.21052860081314553</v>
      </c>
      <c r="M1490" s="29">
        <v>0.27100000000000002</v>
      </c>
      <c r="N1490" s="29">
        <v>0.27100000000000002</v>
      </c>
      <c r="O1490" s="29">
        <v>0.24802941666666639</v>
      </c>
      <c r="P1490" s="29">
        <v>0</v>
      </c>
      <c r="Q1490" s="29">
        <v>0</v>
      </c>
      <c r="R1490" s="29">
        <v>0</v>
      </c>
      <c r="S1490" s="29">
        <v>1634.1953261410652</v>
      </c>
      <c r="T1490" s="75">
        <v>0</v>
      </c>
      <c r="U1490" s="28">
        <v>2131.14</v>
      </c>
      <c r="V1490" s="29">
        <v>0.7</v>
      </c>
    </row>
    <row r="1491" spans="1:22" ht="15">
      <c r="A1491" s="39">
        <v>43469</v>
      </c>
      <c r="B1491" s="29" t="s">
        <v>14</v>
      </c>
      <c r="C1491" s="29">
        <v>24</v>
      </c>
      <c r="D1491" s="29">
        <v>64</v>
      </c>
      <c r="E1491" s="29">
        <v>400.69</v>
      </c>
      <c r="F1491" s="29">
        <v>79.52</v>
      </c>
      <c r="G1491" s="29">
        <v>168.04259999999999</v>
      </c>
      <c r="H1491" s="29">
        <v>168.04259999999999</v>
      </c>
      <c r="I1491" s="29">
        <v>2.0065255462350002</v>
      </c>
      <c r="J1491" s="29">
        <v>168.04259999999999</v>
      </c>
      <c r="K1491" s="29">
        <v>168.04259999999999</v>
      </c>
      <c r="L1491" s="80">
        <v>0.21069664341314553</v>
      </c>
      <c r="M1491" s="29">
        <v>0.27</v>
      </c>
      <c r="N1491" s="29">
        <v>0.27</v>
      </c>
      <c r="O1491" s="29">
        <v>0.24829941666666638</v>
      </c>
      <c r="P1491" s="29">
        <v>0</v>
      </c>
      <c r="Q1491" s="29">
        <v>0</v>
      </c>
      <c r="R1491" s="29">
        <v>0</v>
      </c>
      <c r="S1491" s="29">
        <v>1606.7354349432824</v>
      </c>
      <c r="T1491" s="75">
        <v>0</v>
      </c>
      <c r="U1491" s="28">
        <v>2121.9899999999998</v>
      </c>
      <c r="V1491" s="29">
        <v>0.7</v>
      </c>
    </row>
    <row r="1492" spans="1:22" ht="15">
      <c r="A1492" s="39">
        <v>43470</v>
      </c>
      <c r="B1492" s="29" t="s">
        <v>14</v>
      </c>
      <c r="C1492" s="29">
        <v>24</v>
      </c>
      <c r="D1492" s="29">
        <v>64</v>
      </c>
      <c r="E1492" s="29">
        <v>403.35</v>
      </c>
      <c r="F1492" s="29">
        <v>79.489999999999995</v>
      </c>
      <c r="G1492" s="29">
        <v>169.30169999999998</v>
      </c>
      <c r="H1492" s="29">
        <v>169.30169999999998</v>
      </c>
      <c r="I1492" s="29">
        <v>2.0081460813350005</v>
      </c>
      <c r="J1492" s="29">
        <v>169.30169999999998</v>
      </c>
      <c r="K1492" s="29">
        <v>169.30169999999998</v>
      </c>
      <c r="L1492" s="80">
        <v>0.21086594511314555</v>
      </c>
      <c r="M1492" s="29">
        <v>0.27400000000000002</v>
      </c>
      <c r="N1492" s="29">
        <v>0.27400000000000002</v>
      </c>
      <c r="O1492" s="29">
        <v>0.24857341666666638</v>
      </c>
      <c r="P1492" s="29">
        <v>0</v>
      </c>
      <c r="Q1492" s="29">
        <v>0</v>
      </c>
      <c r="R1492" s="29">
        <v>0</v>
      </c>
      <c r="S1492" s="29">
        <v>1618.4125735299765</v>
      </c>
      <c r="T1492" s="75">
        <v>0</v>
      </c>
      <c r="U1492" s="28">
        <v>2118.41</v>
      </c>
      <c r="V1492" s="29">
        <v>0.7</v>
      </c>
    </row>
    <row r="1493" spans="1:22" ht="15">
      <c r="A1493" s="39">
        <v>43471</v>
      </c>
      <c r="B1493" s="29" t="s">
        <v>14</v>
      </c>
      <c r="C1493" s="29">
        <v>24</v>
      </c>
      <c r="D1493" s="29">
        <v>64</v>
      </c>
      <c r="E1493" s="29">
        <v>398.8</v>
      </c>
      <c r="F1493" s="29">
        <v>79.37</v>
      </c>
      <c r="G1493" s="29">
        <v>168.48990000000001</v>
      </c>
      <c r="H1493" s="29">
        <v>168.48990000000001</v>
      </c>
      <c r="I1493" s="29">
        <v>2.0097936615350003</v>
      </c>
      <c r="J1493" s="29">
        <v>168.48990000000001</v>
      </c>
      <c r="K1493" s="29">
        <v>168.48990000000001</v>
      </c>
      <c r="L1493" s="80">
        <v>0.21103443501314556</v>
      </c>
      <c r="M1493" s="29">
        <v>0.27600000000000002</v>
      </c>
      <c r="N1493" s="29">
        <v>0.27600000000000002</v>
      </c>
      <c r="O1493" s="29">
        <v>0.24884941666666638</v>
      </c>
      <c r="P1493" s="29">
        <v>0</v>
      </c>
      <c r="Q1493" s="29">
        <v>0</v>
      </c>
      <c r="R1493" s="29">
        <v>0</v>
      </c>
      <c r="S1493" s="29">
        <v>1638.0803834532514</v>
      </c>
      <c r="T1493" s="75">
        <v>0</v>
      </c>
      <c r="U1493" s="28">
        <v>2117.1799999999998</v>
      </c>
      <c r="V1493" s="29">
        <v>0.7</v>
      </c>
    </row>
    <row r="1494" spans="1:22" ht="15">
      <c r="A1494" s="39">
        <v>43472</v>
      </c>
      <c r="B1494" s="29" t="s">
        <v>14</v>
      </c>
      <c r="C1494" s="29">
        <v>24</v>
      </c>
      <c r="D1494" s="29">
        <v>64</v>
      </c>
      <c r="E1494" s="29">
        <v>398.25</v>
      </c>
      <c r="F1494" s="29">
        <v>79.41</v>
      </c>
      <c r="G1494" s="29">
        <v>171.02519999999998</v>
      </c>
      <c r="H1494" s="29">
        <v>171.02519999999996</v>
      </c>
      <c r="I1494" s="29">
        <v>2.0114364068350001</v>
      </c>
      <c r="J1494" s="29">
        <v>171.02519999999998</v>
      </c>
      <c r="K1494" s="29">
        <v>171.02519999999996</v>
      </c>
      <c r="L1494" s="80">
        <v>0.21120546021314557</v>
      </c>
      <c r="M1494" s="29">
        <v>0.27700000000000002</v>
      </c>
      <c r="N1494" s="29">
        <v>0.27700000000000002</v>
      </c>
      <c r="O1494" s="29">
        <v>0.24912641666666638</v>
      </c>
      <c r="P1494" s="29">
        <v>0</v>
      </c>
      <c r="Q1494" s="29">
        <v>0</v>
      </c>
      <c r="R1494" s="29">
        <v>0</v>
      </c>
      <c r="S1494" s="29">
        <v>1619.6443565041877</v>
      </c>
      <c r="T1494" s="75">
        <v>0</v>
      </c>
      <c r="U1494" s="28">
        <v>2109.4499999999998</v>
      </c>
      <c r="V1494" s="29">
        <v>0.7</v>
      </c>
    </row>
    <row r="1495" spans="1:22" ht="15">
      <c r="A1495" s="39">
        <v>43473</v>
      </c>
      <c r="B1495" s="29" t="s">
        <v>14</v>
      </c>
      <c r="C1495" s="29">
        <v>24</v>
      </c>
      <c r="D1495" s="29">
        <v>64</v>
      </c>
      <c r="E1495" s="29">
        <v>408.54</v>
      </c>
      <c r="F1495" s="29">
        <v>78.63</v>
      </c>
      <c r="G1495" s="29">
        <v>172.72710000000001</v>
      </c>
      <c r="H1495" s="29">
        <v>172.72709999999998</v>
      </c>
      <c r="I1495" s="29">
        <v>2.0131070447350004</v>
      </c>
      <c r="J1495" s="29">
        <v>172.72710000000001</v>
      </c>
      <c r="K1495" s="29">
        <v>172.72709999999998</v>
      </c>
      <c r="L1495" s="80">
        <v>0.21137818731314556</v>
      </c>
      <c r="M1495" s="29">
        <v>0.26900000000000002</v>
      </c>
      <c r="N1495" s="29">
        <v>0.26900000000000002</v>
      </c>
      <c r="O1495" s="29">
        <v>0.24939541666666637</v>
      </c>
      <c r="P1495" s="29">
        <v>0</v>
      </c>
      <c r="Q1495" s="29">
        <v>0</v>
      </c>
      <c r="R1495" s="29">
        <v>0</v>
      </c>
      <c r="S1495" s="29">
        <v>1557.3699784226098</v>
      </c>
      <c r="T1495" s="75">
        <v>0</v>
      </c>
      <c r="U1495" s="28">
        <v>2131.92</v>
      </c>
      <c r="V1495" s="29">
        <v>0.7</v>
      </c>
    </row>
    <row r="1496" spans="1:22" ht="15">
      <c r="A1496" s="39">
        <v>43474</v>
      </c>
      <c r="B1496" s="29" t="s">
        <v>14</v>
      </c>
      <c r="C1496" s="29">
        <v>24</v>
      </c>
      <c r="D1496" s="29">
        <v>64</v>
      </c>
      <c r="E1496" s="29">
        <v>400.05</v>
      </c>
      <c r="F1496" s="29">
        <v>77.77</v>
      </c>
      <c r="G1496" s="29">
        <v>170.05769999999998</v>
      </c>
      <c r="H1496" s="29">
        <v>170.05769999999998</v>
      </c>
      <c r="I1496" s="29">
        <v>2.0147670483350004</v>
      </c>
      <c r="J1496" s="29">
        <v>170.05769999999998</v>
      </c>
      <c r="K1496" s="29">
        <v>170.05769999999998</v>
      </c>
      <c r="L1496" s="80">
        <v>0.21154824501314556</v>
      </c>
      <c r="M1496" s="29">
        <v>0.26900000000000002</v>
      </c>
      <c r="N1496" s="29">
        <v>0.26900000000000002</v>
      </c>
      <c r="O1496" s="29">
        <v>0.24966441666666636</v>
      </c>
      <c r="P1496" s="29">
        <v>0</v>
      </c>
      <c r="Q1496" s="29">
        <v>0</v>
      </c>
      <c r="R1496" s="29">
        <v>0</v>
      </c>
      <c r="S1496" s="29">
        <v>1581.8160541980753</v>
      </c>
      <c r="T1496" s="75">
        <v>0</v>
      </c>
      <c r="U1496" s="28">
        <v>2158.27</v>
      </c>
      <c r="V1496" s="29">
        <v>0.7</v>
      </c>
    </row>
    <row r="1497" spans="1:22" ht="15">
      <c r="A1497" s="39">
        <v>43475</v>
      </c>
      <c r="B1497" s="29" t="s">
        <v>14</v>
      </c>
      <c r="C1497" s="29">
        <v>24</v>
      </c>
      <c r="D1497" s="29">
        <v>64</v>
      </c>
      <c r="E1497" s="29">
        <v>403.95</v>
      </c>
      <c r="F1497" s="29">
        <v>77.78</v>
      </c>
      <c r="G1497" s="29">
        <v>172.23524999999998</v>
      </c>
      <c r="H1497" s="29">
        <v>172.23524999999998</v>
      </c>
      <c r="I1497" s="29">
        <v>2.0164422018850003</v>
      </c>
      <c r="J1497" s="29">
        <v>172.23524999999998</v>
      </c>
      <c r="K1497" s="29">
        <v>172.23524999999998</v>
      </c>
      <c r="L1497" s="80">
        <v>0.21172048026314558</v>
      </c>
      <c r="M1497" s="29">
        <v>0.26900000000000002</v>
      </c>
      <c r="N1497" s="29">
        <v>0.26900000000000002</v>
      </c>
      <c r="O1497" s="29">
        <v>0.24993341666666635</v>
      </c>
      <c r="P1497" s="29">
        <v>0</v>
      </c>
      <c r="Q1497" s="29">
        <v>0</v>
      </c>
      <c r="R1497" s="29">
        <v>0</v>
      </c>
      <c r="S1497" s="29">
        <v>1561.8173399463817</v>
      </c>
      <c r="T1497" s="75">
        <v>0</v>
      </c>
      <c r="U1497" s="28">
        <v>2154.58</v>
      </c>
      <c r="V1497" s="29">
        <v>0.7</v>
      </c>
    </row>
    <row r="1498" spans="1:22" ht="15">
      <c r="A1498" s="39">
        <v>43476</v>
      </c>
      <c r="B1498" s="29" t="s">
        <v>14</v>
      </c>
      <c r="C1498" s="29">
        <v>24</v>
      </c>
      <c r="D1498" s="29">
        <v>64</v>
      </c>
      <c r="E1498" s="29">
        <v>408.79</v>
      </c>
      <c r="F1498" s="29">
        <v>77.7</v>
      </c>
      <c r="G1498" s="29">
        <v>172.04174999999998</v>
      </c>
      <c r="H1498" s="29">
        <v>172.04174999999998</v>
      </c>
      <c r="I1498" s="29">
        <v>2.0180772953850004</v>
      </c>
      <c r="J1498" s="29">
        <v>172.04174999999998</v>
      </c>
      <c r="K1498" s="29">
        <v>172.04174999999998</v>
      </c>
      <c r="L1498" s="80">
        <v>0.21189252201314557</v>
      </c>
      <c r="M1498" s="29">
        <v>0.26500000000000001</v>
      </c>
      <c r="N1498" s="29">
        <v>0.26500000000000001</v>
      </c>
      <c r="O1498" s="29">
        <v>0.25019841666666637</v>
      </c>
      <c r="P1498" s="29">
        <v>0</v>
      </c>
      <c r="Q1498" s="29">
        <v>0</v>
      </c>
      <c r="R1498" s="29">
        <v>0</v>
      </c>
      <c r="S1498" s="29">
        <v>1540.3237876852568</v>
      </c>
      <c r="T1498" s="75">
        <v>0</v>
      </c>
      <c r="U1498" s="28">
        <v>2150.92</v>
      </c>
      <c r="V1498" s="29">
        <v>0.7</v>
      </c>
    </row>
    <row r="1499" spans="1:22" ht="15">
      <c r="A1499" s="39">
        <v>43477</v>
      </c>
      <c r="B1499" s="29" t="s">
        <v>14</v>
      </c>
      <c r="C1499" s="29">
        <v>24</v>
      </c>
      <c r="D1499" s="29">
        <v>64</v>
      </c>
      <c r="E1499" s="29">
        <v>412.3</v>
      </c>
      <c r="F1499" s="29">
        <v>77.59</v>
      </c>
      <c r="G1499" s="29">
        <v>182.44349999999997</v>
      </c>
      <c r="H1499" s="29">
        <v>182.44349999999997</v>
      </c>
      <c r="I1499" s="29">
        <v>2.0197565231350003</v>
      </c>
      <c r="J1499" s="29">
        <v>182.44349999999997</v>
      </c>
      <c r="K1499" s="29">
        <v>182.44349999999997</v>
      </c>
      <c r="L1499" s="80">
        <v>0.21207496551314556</v>
      </c>
      <c r="M1499" s="29">
        <v>0.28400000000000003</v>
      </c>
      <c r="N1499" s="29">
        <v>0.28400000000000003</v>
      </c>
      <c r="O1499" s="29">
        <v>0.25048241666666637</v>
      </c>
      <c r="P1499" s="29">
        <v>0</v>
      </c>
      <c r="Q1499" s="29">
        <v>0</v>
      </c>
      <c r="R1499" s="29">
        <v>0</v>
      </c>
      <c r="S1499" s="29">
        <v>1556.6463041982865</v>
      </c>
      <c r="T1499" s="75">
        <v>0</v>
      </c>
      <c r="U1499" s="28">
        <v>2147.88</v>
      </c>
      <c r="V1499" s="29">
        <v>0.7</v>
      </c>
    </row>
    <row r="1500" spans="1:22" ht="15">
      <c r="A1500" s="39">
        <v>43478</v>
      </c>
      <c r="B1500" s="29" t="s">
        <v>14</v>
      </c>
      <c r="C1500" s="29">
        <v>24</v>
      </c>
      <c r="D1500" s="29">
        <v>64</v>
      </c>
      <c r="E1500" s="29">
        <v>414.85</v>
      </c>
      <c r="F1500" s="29">
        <v>77.52</v>
      </c>
      <c r="G1500" s="29">
        <v>174.83624999999998</v>
      </c>
      <c r="H1500" s="29">
        <v>174.83624999999998</v>
      </c>
      <c r="I1500" s="29">
        <v>2.0214391168850003</v>
      </c>
      <c r="J1500" s="29">
        <v>174.83624999999998</v>
      </c>
      <c r="K1500" s="29">
        <v>174.83624999999998</v>
      </c>
      <c r="L1500" s="80">
        <v>0.21224980176314556</v>
      </c>
      <c r="M1500" s="29">
        <v>0.27500000000000002</v>
      </c>
      <c r="N1500" s="29">
        <v>0.27500000000000002</v>
      </c>
      <c r="O1500" s="29">
        <v>0.2507574166666664</v>
      </c>
      <c r="P1500" s="29">
        <v>0</v>
      </c>
      <c r="Q1500" s="29">
        <v>0</v>
      </c>
      <c r="R1500" s="29">
        <v>0</v>
      </c>
      <c r="S1500" s="29">
        <v>1572.9003567623993</v>
      </c>
      <c r="T1500" s="75">
        <v>0</v>
      </c>
      <c r="U1500" s="28">
        <v>2145.69</v>
      </c>
      <c r="V1500" s="29">
        <v>0.7</v>
      </c>
    </row>
    <row r="1501" spans="1:22" ht="15">
      <c r="A1501" s="39">
        <v>43479</v>
      </c>
      <c r="B1501" s="29" t="s">
        <v>14</v>
      </c>
      <c r="C1501" s="29">
        <v>24</v>
      </c>
      <c r="D1501" s="29">
        <v>64</v>
      </c>
      <c r="E1501" s="29">
        <v>417.47</v>
      </c>
      <c r="F1501" s="29">
        <v>77.52</v>
      </c>
      <c r="G1501" s="29">
        <v>155.26664999999997</v>
      </c>
      <c r="H1501" s="29">
        <v>155.26664999999997</v>
      </c>
      <c r="I1501" s="29">
        <v>2.0230701422850008</v>
      </c>
      <c r="J1501" s="29">
        <v>155.26664999999997</v>
      </c>
      <c r="K1501" s="29">
        <v>155.26664999999997</v>
      </c>
      <c r="L1501" s="80">
        <v>0.21240506841314558</v>
      </c>
      <c r="M1501" s="29">
        <v>0.23699999999999999</v>
      </c>
      <c r="N1501" s="29">
        <v>0.23699999999999999</v>
      </c>
      <c r="O1501" s="29">
        <v>0.25099441666666639</v>
      </c>
      <c r="P1501" s="29">
        <v>0</v>
      </c>
      <c r="Q1501" s="29">
        <v>0</v>
      </c>
      <c r="R1501" s="29">
        <v>0</v>
      </c>
      <c r="S1501" s="29">
        <v>1526.4063467589469</v>
      </c>
      <c r="T1501" s="75">
        <v>0</v>
      </c>
      <c r="U1501" s="28">
        <v>2143.06</v>
      </c>
      <c r="V1501" s="29">
        <v>0.7</v>
      </c>
    </row>
    <row r="1502" spans="1:22" ht="15">
      <c r="A1502" s="39">
        <v>43480</v>
      </c>
      <c r="B1502" s="29" t="s">
        <v>14</v>
      </c>
      <c r="C1502" s="29">
        <v>24</v>
      </c>
      <c r="D1502" s="29">
        <v>64</v>
      </c>
      <c r="E1502" s="29">
        <v>414.83</v>
      </c>
      <c r="F1502" s="29">
        <v>77.34</v>
      </c>
      <c r="G1502" s="29">
        <v>164.59739999999999</v>
      </c>
      <c r="H1502" s="29">
        <v>164.59739999999999</v>
      </c>
      <c r="I1502" s="29">
        <v>2.0246284570350004</v>
      </c>
      <c r="J1502" s="29">
        <v>164.59739999999999</v>
      </c>
      <c r="K1502" s="29">
        <v>164.59739999999999</v>
      </c>
      <c r="L1502" s="80">
        <v>0.21256966581314557</v>
      </c>
      <c r="M1502" s="29">
        <v>0.251</v>
      </c>
      <c r="N1502" s="29">
        <v>0.251</v>
      </c>
      <c r="O1502" s="29">
        <v>0.25124541666666639</v>
      </c>
      <c r="P1502" s="29">
        <v>0</v>
      </c>
      <c r="Q1502" s="29">
        <v>0</v>
      </c>
      <c r="R1502" s="29">
        <v>0</v>
      </c>
      <c r="S1502" s="29">
        <v>1524.9329576287355</v>
      </c>
      <c r="T1502" s="75">
        <v>0</v>
      </c>
      <c r="U1502" s="28">
        <v>2142.21</v>
      </c>
      <c r="V1502" s="29">
        <v>0.7</v>
      </c>
    </row>
    <row r="1503" spans="1:22" ht="15">
      <c r="A1503" s="39">
        <v>43481</v>
      </c>
      <c r="B1503" s="29" t="s">
        <v>14</v>
      </c>
      <c r="C1503" s="29">
        <v>24</v>
      </c>
      <c r="D1503" s="29">
        <v>64</v>
      </c>
      <c r="E1503" s="29">
        <v>416.5</v>
      </c>
      <c r="F1503" s="29">
        <v>77.2</v>
      </c>
      <c r="G1503" s="29">
        <v>176.5899</v>
      </c>
      <c r="H1503" s="29">
        <v>176.58990000000003</v>
      </c>
      <c r="I1503" s="29">
        <v>2.0262051915350003</v>
      </c>
      <c r="J1503" s="29">
        <v>176.5899</v>
      </c>
      <c r="K1503" s="29">
        <v>176.58990000000003</v>
      </c>
      <c r="L1503" s="80">
        <v>0.21274625571314557</v>
      </c>
      <c r="M1503" s="29">
        <v>0.27800000000000002</v>
      </c>
      <c r="N1503" s="29">
        <v>0.27800000000000002</v>
      </c>
      <c r="O1503" s="29">
        <v>0.25152341666666639</v>
      </c>
      <c r="P1503" s="29">
        <v>0</v>
      </c>
      <c r="Q1503" s="29">
        <v>0</v>
      </c>
      <c r="R1503" s="29">
        <v>0</v>
      </c>
      <c r="S1503" s="29">
        <v>1574.2689700826604</v>
      </c>
      <c r="T1503" s="75">
        <v>0</v>
      </c>
      <c r="U1503" s="28">
        <v>2142.0700000000002</v>
      </c>
      <c r="V1503" s="29">
        <v>0.7</v>
      </c>
    </row>
    <row r="1504" spans="1:22" ht="15">
      <c r="A1504" s="39">
        <v>43482</v>
      </c>
      <c r="B1504" s="29" t="s">
        <v>14</v>
      </c>
      <c r="C1504" s="29">
        <v>24</v>
      </c>
      <c r="D1504" s="29">
        <v>64</v>
      </c>
      <c r="E1504" s="29">
        <v>415.49</v>
      </c>
      <c r="F1504" s="29">
        <v>77.349999999999994</v>
      </c>
      <c r="G1504" s="29">
        <v>178.62344999999996</v>
      </c>
      <c r="H1504" s="29">
        <v>178.62344999999996</v>
      </c>
      <c r="I1504" s="29">
        <v>2.0277927200850003</v>
      </c>
      <c r="J1504" s="29">
        <v>178.62344999999996</v>
      </c>
      <c r="K1504" s="29">
        <v>178.62344999999996</v>
      </c>
      <c r="L1504" s="80">
        <v>0.21292487916314556</v>
      </c>
      <c r="M1504" s="29">
        <v>0.28400000000000003</v>
      </c>
      <c r="N1504" s="29">
        <v>0.28400000000000003</v>
      </c>
      <c r="O1504" s="29">
        <v>0.25180741666666639</v>
      </c>
      <c r="P1504" s="29">
        <v>0</v>
      </c>
      <c r="Q1504" s="29">
        <v>0</v>
      </c>
      <c r="R1504" s="29">
        <v>0</v>
      </c>
      <c r="S1504" s="29">
        <v>1589.936819605713</v>
      </c>
      <c r="T1504" s="75">
        <v>0</v>
      </c>
      <c r="U1504" s="28">
        <v>2139.04</v>
      </c>
      <c r="V1504" s="29">
        <v>0.7</v>
      </c>
    </row>
    <row r="1505" spans="1:22" ht="15">
      <c r="A1505" s="39">
        <v>43483</v>
      </c>
      <c r="B1505" s="29" t="s">
        <v>14</v>
      </c>
      <c r="C1505" s="29">
        <v>24</v>
      </c>
      <c r="D1505" s="29">
        <v>64</v>
      </c>
      <c r="E1505" s="29">
        <v>416.23</v>
      </c>
      <c r="F1505" s="29">
        <v>77.33</v>
      </c>
      <c r="G1505" s="29">
        <v>179.8938</v>
      </c>
      <c r="H1505" s="29">
        <v>179.89379999999997</v>
      </c>
      <c r="I1505" s="29">
        <v>2.0294068404350001</v>
      </c>
      <c r="J1505" s="29">
        <v>179.8938</v>
      </c>
      <c r="K1505" s="29">
        <v>179.89379999999997</v>
      </c>
      <c r="L1505" s="80">
        <v>0.21310477296314556</v>
      </c>
      <c r="M1505" s="29">
        <v>0.30499999999999999</v>
      </c>
      <c r="N1505" s="29">
        <v>0.30499999999999999</v>
      </c>
      <c r="O1505" s="29">
        <v>0.25211241666666639</v>
      </c>
      <c r="P1505" s="29">
        <v>0</v>
      </c>
      <c r="Q1505" s="29">
        <v>0</v>
      </c>
      <c r="R1505" s="29">
        <v>0</v>
      </c>
      <c r="S1505" s="29">
        <v>1695.4447568509866</v>
      </c>
      <c r="T1505" s="75">
        <v>0</v>
      </c>
      <c r="U1505" s="28">
        <v>2135.92</v>
      </c>
      <c r="V1505" s="29">
        <v>0.7</v>
      </c>
    </row>
    <row r="1506" spans="1:22" ht="15">
      <c r="A1506" s="39">
        <v>43484</v>
      </c>
      <c r="B1506" s="29" t="s">
        <v>14</v>
      </c>
      <c r="C1506" s="29">
        <v>24</v>
      </c>
      <c r="D1506" s="29">
        <v>64</v>
      </c>
      <c r="E1506" s="29">
        <v>417.04</v>
      </c>
      <c r="F1506" s="29">
        <v>77.42</v>
      </c>
      <c r="G1506" s="29">
        <v>165.49739999999997</v>
      </c>
      <c r="H1506" s="29">
        <v>165.49739999999997</v>
      </c>
      <c r="I1506" s="29">
        <v>2.0310029960349998</v>
      </c>
      <c r="J1506" s="29">
        <v>165.49739999999997</v>
      </c>
      <c r="K1506" s="29">
        <v>165.49739999999997</v>
      </c>
      <c r="L1506" s="80">
        <v>0.21327027036314555</v>
      </c>
      <c r="M1506" s="29">
        <v>0.28000000000000003</v>
      </c>
      <c r="N1506" s="29">
        <v>0.28000000000000003</v>
      </c>
      <c r="O1506" s="29">
        <v>0.2523924166666664</v>
      </c>
      <c r="P1506" s="29">
        <v>0</v>
      </c>
      <c r="Q1506" s="29">
        <v>0</v>
      </c>
      <c r="R1506" s="29">
        <v>0</v>
      </c>
      <c r="S1506" s="29">
        <v>1691.8694795205245</v>
      </c>
      <c r="T1506" s="75">
        <v>0</v>
      </c>
      <c r="U1506" s="28">
        <v>2134.23</v>
      </c>
      <c r="V1506" s="29">
        <v>0.7</v>
      </c>
    </row>
    <row r="1507" spans="1:22" ht="15">
      <c r="A1507" s="39">
        <v>43485</v>
      </c>
      <c r="B1507" s="29" t="s">
        <v>14</v>
      </c>
      <c r="C1507" s="29">
        <v>24</v>
      </c>
      <c r="D1507" s="29">
        <v>64</v>
      </c>
      <c r="E1507" s="29">
        <v>418.79</v>
      </c>
      <c r="F1507" s="29">
        <v>77.42</v>
      </c>
      <c r="G1507" s="29">
        <v>177.0669</v>
      </c>
      <c r="H1507" s="29">
        <v>177.0669</v>
      </c>
      <c r="I1507" s="29">
        <v>2.0326144875350001</v>
      </c>
      <c r="J1507" s="29">
        <v>177.0669</v>
      </c>
      <c r="K1507" s="29">
        <v>177.0669</v>
      </c>
      <c r="L1507" s="80">
        <v>0.21344733726314555</v>
      </c>
      <c r="M1507" s="29">
        <v>0.28999999999999998</v>
      </c>
      <c r="N1507" s="29">
        <v>0.28999999999999998</v>
      </c>
      <c r="O1507" s="29">
        <v>0.25268241666666641</v>
      </c>
      <c r="P1507" s="29">
        <v>0</v>
      </c>
      <c r="Q1507" s="29">
        <v>0</v>
      </c>
      <c r="R1507" s="29">
        <v>0</v>
      </c>
      <c r="S1507" s="29">
        <v>1637.7990465750515</v>
      </c>
      <c r="T1507" s="75">
        <v>0</v>
      </c>
      <c r="U1507" s="28">
        <v>2132.58</v>
      </c>
      <c r="V1507" s="29">
        <v>0.7</v>
      </c>
    </row>
    <row r="1508" spans="1:22" ht="15">
      <c r="A1508" s="39">
        <v>43486</v>
      </c>
      <c r="B1508" s="29" t="s">
        <v>14</v>
      </c>
      <c r="C1508" s="29">
        <v>24</v>
      </c>
      <c r="D1508" s="29">
        <v>64</v>
      </c>
      <c r="E1508" s="29">
        <v>419.15</v>
      </c>
      <c r="F1508" s="29">
        <v>77.400000000000006</v>
      </c>
      <c r="G1508" s="29">
        <v>178.56989999999999</v>
      </c>
      <c r="H1508" s="29">
        <v>178.56989999999999</v>
      </c>
      <c r="I1508" s="29">
        <v>2.034220961535</v>
      </c>
      <c r="J1508" s="29">
        <v>178.56989999999999</v>
      </c>
      <c r="K1508" s="29">
        <v>178.56989999999999</v>
      </c>
      <c r="L1508" s="80">
        <v>0.21362590716314556</v>
      </c>
      <c r="M1508" s="29">
        <v>0.29199999999999998</v>
      </c>
      <c r="N1508" s="29">
        <v>0.29199999999999998</v>
      </c>
      <c r="O1508" s="29">
        <v>0.25297441666666642</v>
      </c>
      <c r="P1508" s="29">
        <v>0</v>
      </c>
      <c r="Q1508" s="29">
        <v>0</v>
      </c>
      <c r="R1508" s="29">
        <v>0</v>
      </c>
      <c r="S1508" s="29">
        <v>1635.2139974318181</v>
      </c>
      <c r="T1508" s="75">
        <v>0</v>
      </c>
      <c r="U1508" s="28">
        <v>2128.21</v>
      </c>
      <c r="V1508" s="29">
        <v>0.7</v>
      </c>
    </row>
    <row r="1509" spans="1:22" ht="15">
      <c r="A1509" s="39">
        <v>43487</v>
      </c>
      <c r="B1509" s="29" t="s">
        <v>14</v>
      </c>
      <c r="C1509" s="29">
        <v>24</v>
      </c>
      <c r="D1509" s="29">
        <v>64</v>
      </c>
      <c r="E1509" s="29">
        <v>420.59</v>
      </c>
      <c r="F1509" s="29">
        <v>77.41</v>
      </c>
      <c r="G1509" s="29">
        <v>177.51869999999997</v>
      </c>
      <c r="H1509" s="29">
        <v>177.51869999999997</v>
      </c>
      <c r="I1509" s="29">
        <v>2.0358180363350002</v>
      </c>
      <c r="J1509" s="29">
        <v>177.51869999999997</v>
      </c>
      <c r="K1509" s="29">
        <v>177.51869999999997</v>
      </c>
      <c r="L1509" s="80">
        <v>0.21380342586314555</v>
      </c>
      <c r="M1509" s="29">
        <v>0.29899999999999999</v>
      </c>
      <c r="N1509" s="29">
        <v>0.29899999999999999</v>
      </c>
      <c r="O1509" s="29">
        <v>0.25327341666666642</v>
      </c>
      <c r="P1509" s="29">
        <v>0</v>
      </c>
      <c r="Q1509" s="29">
        <v>0</v>
      </c>
      <c r="R1509" s="29">
        <v>0</v>
      </c>
      <c r="S1509" s="29">
        <v>1684.3295945722905</v>
      </c>
      <c r="T1509" s="75">
        <v>0</v>
      </c>
      <c r="U1509" s="28">
        <v>2125.7199999999998</v>
      </c>
      <c r="V1509" s="29">
        <v>0.7</v>
      </c>
    </row>
    <row r="1510" spans="1:22" ht="15">
      <c r="A1510" s="39">
        <v>43488</v>
      </c>
      <c r="B1510" s="29" t="s">
        <v>14</v>
      </c>
      <c r="C1510" s="29">
        <v>24</v>
      </c>
      <c r="D1510" s="29">
        <v>64</v>
      </c>
      <c r="E1510" s="29">
        <v>426.54</v>
      </c>
      <c r="F1510" s="29">
        <v>77.36</v>
      </c>
      <c r="G1510" s="29">
        <v>160.88399999999999</v>
      </c>
      <c r="H1510" s="29">
        <v>160.88399999999999</v>
      </c>
      <c r="I1510" s="29">
        <v>2.0373894406350002</v>
      </c>
      <c r="J1510" s="29">
        <v>160.88399999999999</v>
      </c>
      <c r="K1510" s="29">
        <v>160.88399999999999</v>
      </c>
      <c r="L1510" s="80">
        <v>0.21396430986314555</v>
      </c>
      <c r="M1510" s="29">
        <v>0.26900000000000002</v>
      </c>
      <c r="N1510" s="29">
        <v>0.26900000000000002</v>
      </c>
      <c r="O1510" s="29">
        <v>0.25354241666666644</v>
      </c>
      <c r="P1510" s="29">
        <v>0</v>
      </c>
      <c r="Q1510" s="29">
        <v>0</v>
      </c>
      <c r="R1510" s="29">
        <v>0</v>
      </c>
      <c r="S1510" s="29">
        <v>1672.0121329653664</v>
      </c>
      <c r="T1510" s="75">
        <v>0</v>
      </c>
      <c r="U1510" s="28">
        <v>2121.56</v>
      </c>
      <c r="V1510" s="29">
        <v>0.7</v>
      </c>
    </row>
    <row r="1511" spans="1:22" ht="15">
      <c r="A1511" s="39">
        <v>43489</v>
      </c>
      <c r="B1511" s="29" t="s">
        <v>14</v>
      </c>
      <c r="C1511" s="29">
        <v>24</v>
      </c>
      <c r="D1511" s="29">
        <v>64</v>
      </c>
      <c r="E1511" s="29">
        <v>430.25</v>
      </c>
      <c r="F1511" s="29">
        <v>77.28</v>
      </c>
      <c r="G1511" s="29">
        <v>159.36209999999997</v>
      </c>
      <c r="H1511" s="29">
        <v>159.36209999999997</v>
      </c>
      <c r="I1511" s="29">
        <v>2.0389812257349997</v>
      </c>
      <c r="J1511" s="29">
        <v>159.36209999999997</v>
      </c>
      <c r="K1511" s="29">
        <v>159.36209999999997</v>
      </c>
      <c r="L1511" s="80">
        <v>0.21412367196314555</v>
      </c>
      <c r="M1511" s="29">
        <v>0.26500000000000001</v>
      </c>
      <c r="N1511" s="29">
        <v>0.26500000000000001</v>
      </c>
      <c r="O1511" s="29">
        <v>0.25380741666666645</v>
      </c>
      <c r="P1511" s="29">
        <v>0</v>
      </c>
      <c r="Q1511" s="29">
        <v>0</v>
      </c>
      <c r="R1511" s="29">
        <v>0</v>
      </c>
      <c r="S1511" s="29">
        <v>1662.8796934779352</v>
      </c>
      <c r="T1511" s="75">
        <v>0</v>
      </c>
      <c r="U1511" s="28">
        <v>2115.16</v>
      </c>
      <c r="V1511" s="29">
        <v>0.7</v>
      </c>
    </row>
    <row r="1512" spans="1:22" ht="15">
      <c r="A1512" s="39">
        <v>43490</v>
      </c>
      <c r="B1512" s="29" t="s">
        <v>14</v>
      </c>
      <c r="C1512" s="29">
        <v>24</v>
      </c>
      <c r="D1512" s="29">
        <v>64</v>
      </c>
      <c r="E1512" s="29">
        <v>429.92</v>
      </c>
      <c r="F1512" s="29">
        <v>77.36</v>
      </c>
      <c r="G1512" s="29">
        <v>158.41304999999997</v>
      </c>
      <c r="H1512" s="29">
        <v>158.41304999999997</v>
      </c>
      <c r="I1512" s="29">
        <v>2.040547717685</v>
      </c>
      <c r="J1512" s="29">
        <v>158.41304999999997</v>
      </c>
      <c r="K1512" s="29">
        <v>158.41304999999997</v>
      </c>
      <c r="L1512" s="80">
        <v>0.21428208501314555</v>
      </c>
      <c r="M1512" s="29">
        <v>0.28500000000000003</v>
      </c>
      <c r="N1512" s="29">
        <v>0.28500000000000003</v>
      </c>
      <c r="O1512" s="29">
        <v>0.25409241666666643</v>
      </c>
      <c r="P1512" s="29">
        <v>0</v>
      </c>
      <c r="Q1512" s="29">
        <v>0</v>
      </c>
      <c r="R1512" s="29">
        <v>0</v>
      </c>
      <c r="S1512" s="29">
        <v>1799.0942034131665</v>
      </c>
      <c r="T1512" s="75">
        <v>0</v>
      </c>
      <c r="U1512" s="28">
        <v>2112.41</v>
      </c>
      <c r="V1512" s="29">
        <v>0.7</v>
      </c>
    </row>
    <row r="1513" spans="1:22" ht="15">
      <c r="A1513" s="39">
        <v>43491</v>
      </c>
      <c r="B1513" s="29" t="s">
        <v>14</v>
      </c>
      <c r="C1513" s="29">
        <v>24</v>
      </c>
      <c r="D1513" s="29">
        <v>64</v>
      </c>
      <c r="E1513" s="29">
        <v>432.68</v>
      </c>
      <c r="F1513" s="29">
        <v>77.3</v>
      </c>
      <c r="G1513" s="29">
        <v>174.97664999999998</v>
      </c>
      <c r="H1513" s="29">
        <v>174.97664999999998</v>
      </c>
      <c r="I1513" s="29">
        <v>2.0421212562850002</v>
      </c>
      <c r="J1513" s="29">
        <v>174.97664999999998</v>
      </c>
      <c r="K1513" s="29">
        <v>174.97664999999998</v>
      </c>
      <c r="L1513" s="80">
        <v>0.21445706166314554</v>
      </c>
      <c r="M1513" s="29">
        <v>0.29599999999999999</v>
      </c>
      <c r="N1513" s="29">
        <v>0.29599999999999999</v>
      </c>
      <c r="O1513" s="29">
        <v>0.25438841666666645</v>
      </c>
      <c r="P1513" s="29">
        <v>0</v>
      </c>
      <c r="Q1513" s="29">
        <v>0</v>
      </c>
      <c r="R1513" s="29">
        <v>0</v>
      </c>
      <c r="S1513" s="29">
        <v>1691.6542864433627</v>
      </c>
      <c r="T1513" s="75">
        <v>0</v>
      </c>
      <c r="U1513" s="28">
        <v>2109.08</v>
      </c>
      <c r="V1513" s="29">
        <v>0.7</v>
      </c>
    </row>
    <row r="1514" spans="1:22" ht="15">
      <c r="A1514" s="39">
        <v>43492</v>
      </c>
      <c r="B1514" s="29" t="s">
        <v>14</v>
      </c>
      <c r="C1514" s="29">
        <v>24</v>
      </c>
      <c r="D1514" s="29">
        <v>64</v>
      </c>
      <c r="E1514" s="29">
        <v>431.76</v>
      </c>
      <c r="F1514" s="29">
        <v>77.38</v>
      </c>
      <c r="G1514" s="29">
        <v>172.83419999999998</v>
      </c>
      <c r="H1514" s="29">
        <v>172.83419999999998</v>
      </c>
      <c r="I1514" s="29">
        <v>2.0437122628350002</v>
      </c>
      <c r="J1514" s="29">
        <v>172.83419999999998</v>
      </c>
      <c r="K1514" s="29">
        <v>172.83419999999998</v>
      </c>
      <c r="L1514" s="80">
        <v>0.21462989586314554</v>
      </c>
      <c r="M1514" s="29">
        <v>0.31</v>
      </c>
      <c r="N1514" s="29">
        <v>0.31</v>
      </c>
      <c r="O1514" s="29">
        <v>0.25469841666666643</v>
      </c>
      <c r="P1514" s="29">
        <v>0</v>
      </c>
      <c r="Q1514" s="29">
        <v>0</v>
      </c>
      <c r="R1514" s="29">
        <v>0</v>
      </c>
      <c r="S1514" s="29">
        <v>1793.6264929047609</v>
      </c>
      <c r="T1514" s="75">
        <v>0</v>
      </c>
      <c r="U1514" s="28">
        <v>2103.96</v>
      </c>
      <c r="V1514" s="29">
        <v>0.7</v>
      </c>
    </row>
    <row r="1515" spans="1:22" ht="15">
      <c r="A1515" s="39">
        <v>43493</v>
      </c>
      <c r="B1515" s="29" t="s">
        <v>14</v>
      </c>
      <c r="C1515" s="29">
        <v>24</v>
      </c>
      <c r="D1515" s="29">
        <v>64</v>
      </c>
      <c r="E1515" s="29">
        <v>429.86</v>
      </c>
      <c r="F1515" s="29">
        <v>77.61</v>
      </c>
      <c r="G1515" s="29">
        <v>173.44259999999997</v>
      </c>
      <c r="H1515" s="29">
        <v>173.44259999999997</v>
      </c>
      <c r="I1515" s="29">
        <v>2.0453163822350002</v>
      </c>
      <c r="J1515" s="29">
        <v>173.44259999999997</v>
      </c>
      <c r="K1515" s="29">
        <v>173.44259999999997</v>
      </c>
      <c r="L1515" s="80">
        <v>0.21480333846314553</v>
      </c>
      <c r="M1515" s="29">
        <v>0.32200000000000001</v>
      </c>
      <c r="N1515" s="29">
        <v>0.32200000000000001</v>
      </c>
      <c r="O1515" s="29">
        <v>0.25502041666666642</v>
      </c>
      <c r="P1515" s="29">
        <v>0</v>
      </c>
      <c r="Q1515" s="29">
        <v>0</v>
      </c>
      <c r="R1515" s="29">
        <v>0</v>
      </c>
      <c r="S1515" s="29">
        <v>1856.52198479497</v>
      </c>
      <c r="T1515" s="75">
        <v>0</v>
      </c>
      <c r="U1515" s="28">
        <v>2097.27</v>
      </c>
      <c r="V1515" s="29">
        <v>0.7</v>
      </c>
    </row>
    <row r="1516" spans="1:22" ht="15">
      <c r="A1516" s="39">
        <v>43494</v>
      </c>
      <c r="B1516" s="29" t="s">
        <v>14</v>
      </c>
      <c r="C1516" s="29">
        <v>24</v>
      </c>
      <c r="D1516" s="29">
        <v>64</v>
      </c>
      <c r="E1516" s="29">
        <v>430.53</v>
      </c>
      <c r="F1516" s="29">
        <v>77.58</v>
      </c>
      <c r="G1516" s="29">
        <v>175.13414999999998</v>
      </c>
      <c r="H1516" s="29">
        <v>175.13414999999998</v>
      </c>
      <c r="I1516" s="29">
        <v>2.0469320687850003</v>
      </c>
      <c r="J1516" s="29">
        <v>175.13414999999998</v>
      </c>
      <c r="K1516" s="29">
        <v>175.13414999999998</v>
      </c>
      <c r="L1516" s="80">
        <v>0.21497847261314554</v>
      </c>
      <c r="M1516" s="29">
        <v>0.30199999999999999</v>
      </c>
      <c r="N1516" s="29">
        <v>0.30199999999999999</v>
      </c>
      <c r="O1516" s="29">
        <v>0.25532241666666644</v>
      </c>
      <c r="P1516" s="29">
        <v>0</v>
      </c>
      <c r="Q1516" s="29">
        <v>0</v>
      </c>
      <c r="R1516" s="29">
        <v>0</v>
      </c>
      <c r="S1516" s="29">
        <v>1724.3924157567217</v>
      </c>
      <c r="T1516" s="75">
        <v>0</v>
      </c>
      <c r="U1516" s="28">
        <v>2094.1999999999998</v>
      </c>
      <c r="V1516" s="29">
        <v>0.7</v>
      </c>
    </row>
    <row r="1517" spans="1:22" ht="15">
      <c r="A1517" s="39">
        <v>43495</v>
      </c>
      <c r="B1517" s="29" t="s">
        <v>14</v>
      </c>
      <c r="C1517" s="29">
        <v>24</v>
      </c>
      <c r="D1517" s="29">
        <v>64</v>
      </c>
      <c r="E1517" s="29">
        <v>431.01</v>
      </c>
      <c r="F1517" s="29">
        <v>77.55</v>
      </c>
      <c r="G1517" s="29">
        <v>170.90009999999998</v>
      </c>
      <c r="H1517" s="29">
        <v>170.90009999999998</v>
      </c>
      <c r="I1517" s="29">
        <v>2.0485498227350005</v>
      </c>
      <c r="J1517" s="29">
        <v>170.90009999999998</v>
      </c>
      <c r="K1517" s="29">
        <v>170.90009999999998</v>
      </c>
      <c r="L1517" s="80">
        <v>0.21514937271314555</v>
      </c>
      <c r="M1517" s="29">
        <v>0.30099999999999999</v>
      </c>
      <c r="N1517" s="29">
        <v>0.30099999999999999</v>
      </c>
      <c r="O1517" s="29">
        <v>0.25562341666666644</v>
      </c>
      <c r="P1517" s="29">
        <v>0</v>
      </c>
      <c r="Q1517" s="29">
        <v>0</v>
      </c>
      <c r="R1517" s="29">
        <v>0</v>
      </c>
      <c r="S1517" s="29">
        <v>1761.2628664348356</v>
      </c>
      <c r="T1517" s="75">
        <v>0</v>
      </c>
      <c r="U1517" s="28">
        <v>2092.8000000000002</v>
      </c>
      <c r="V1517" s="29">
        <v>0.7</v>
      </c>
    </row>
    <row r="1518" spans="1:22" ht="15">
      <c r="A1518" s="39">
        <v>43496</v>
      </c>
      <c r="B1518" s="29" t="s">
        <v>14</v>
      </c>
      <c r="C1518" s="29">
        <v>24</v>
      </c>
      <c r="D1518" s="29">
        <v>64</v>
      </c>
      <c r="E1518" s="29">
        <v>431.46</v>
      </c>
      <c r="F1518" s="29">
        <v>77.56</v>
      </c>
      <c r="G1518" s="29">
        <v>171.23894999999999</v>
      </c>
      <c r="H1518" s="29">
        <v>171.23895000000002</v>
      </c>
      <c r="I1518" s="29">
        <v>2.0501538285850005</v>
      </c>
      <c r="J1518" s="29">
        <v>171.23894999999999</v>
      </c>
      <c r="K1518" s="29">
        <v>171.23895000000002</v>
      </c>
      <c r="L1518" s="80">
        <v>0.21532061166314556</v>
      </c>
      <c r="M1518" s="29">
        <v>0.29799999999999999</v>
      </c>
      <c r="N1518" s="29">
        <v>0.29799999999999999</v>
      </c>
      <c r="O1518" s="29">
        <v>0.25592141666666646</v>
      </c>
      <c r="P1518" s="29">
        <v>0</v>
      </c>
      <c r="Q1518" s="29">
        <v>0</v>
      </c>
      <c r="R1518" s="29">
        <v>0</v>
      </c>
      <c r="S1518" s="29">
        <v>1740.2582765194486</v>
      </c>
      <c r="T1518" s="75">
        <v>0</v>
      </c>
      <c r="U1518" s="28">
        <v>2091.06</v>
      </c>
      <c r="V1518" s="29">
        <v>0.7</v>
      </c>
    </row>
    <row r="1519" spans="1:22" ht="15">
      <c r="A1519" s="39">
        <v>43497</v>
      </c>
      <c r="B1519" s="29" t="s">
        <v>14</v>
      </c>
      <c r="C1519" s="29">
        <v>24</v>
      </c>
      <c r="D1519" s="29">
        <v>64</v>
      </c>
      <c r="E1519" s="29">
        <v>432.96</v>
      </c>
      <c r="F1519" s="29">
        <v>77.61</v>
      </c>
      <c r="G1519" s="29">
        <v>173.25359999999998</v>
      </c>
      <c r="H1519" s="29">
        <v>173.25359999999998</v>
      </c>
      <c r="I1519" s="29">
        <v>2.051755408235</v>
      </c>
      <c r="J1519" s="29">
        <v>173.25359999999998</v>
      </c>
      <c r="K1519" s="29">
        <v>173.25359999999998</v>
      </c>
      <c r="L1519" s="80">
        <v>0.21549386526314557</v>
      </c>
      <c r="M1519" s="29">
        <v>0.29099999999999998</v>
      </c>
      <c r="N1519" s="29">
        <v>0.29099999999999998</v>
      </c>
      <c r="O1519" s="29">
        <v>0.25621241666666644</v>
      </c>
      <c r="P1519" s="29">
        <v>0</v>
      </c>
      <c r="Q1519" s="29">
        <v>0</v>
      </c>
      <c r="R1519" s="29">
        <v>0</v>
      </c>
      <c r="S1519" s="29">
        <v>1679.6187784842568</v>
      </c>
      <c r="T1519" s="75">
        <v>0</v>
      </c>
      <c r="U1519" s="28">
        <v>2089.25</v>
      </c>
      <c r="V1519" s="29">
        <v>0.7</v>
      </c>
    </row>
    <row r="1520" spans="1:22" ht="15">
      <c r="A1520" s="39">
        <v>43498</v>
      </c>
      <c r="B1520" s="29" t="s">
        <v>14</v>
      </c>
      <c r="C1520" s="29">
        <v>24</v>
      </c>
      <c r="D1520" s="29">
        <v>64</v>
      </c>
      <c r="E1520" s="29">
        <v>432.42</v>
      </c>
      <c r="F1520" s="29">
        <v>77.73</v>
      </c>
      <c r="G1520" s="29">
        <v>175.01849999999999</v>
      </c>
      <c r="H1520" s="29">
        <v>175.01849999999999</v>
      </c>
      <c r="I1520" s="29">
        <v>2.053353199135</v>
      </c>
      <c r="J1520" s="29">
        <v>175.01849999999999</v>
      </c>
      <c r="K1520" s="29">
        <v>175.01849999999999</v>
      </c>
      <c r="L1520" s="80">
        <v>0.21566888376314558</v>
      </c>
      <c r="M1520" s="29">
        <v>0.30399999999999999</v>
      </c>
      <c r="N1520" s="29">
        <v>0.30399999999999999</v>
      </c>
      <c r="O1520" s="29">
        <v>0.25651641666666647</v>
      </c>
      <c r="P1520" s="29">
        <v>0</v>
      </c>
      <c r="Q1520" s="29">
        <v>0</v>
      </c>
      <c r="R1520" s="29">
        <v>0</v>
      </c>
      <c r="S1520" s="29">
        <v>1736.9592357379363</v>
      </c>
      <c r="T1520" s="75">
        <v>0</v>
      </c>
      <c r="U1520" s="28">
        <v>2085.7399999999998</v>
      </c>
      <c r="V1520" s="29">
        <v>0.7</v>
      </c>
    </row>
    <row r="1521" spans="1:22" ht="15">
      <c r="A1521" s="39">
        <v>43499</v>
      </c>
      <c r="B1521" s="29" t="s">
        <v>14</v>
      </c>
      <c r="C1521" s="29">
        <v>24</v>
      </c>
      <c r="D1521" s="29">
        <v>64</v>
      </c>
      <c r="E1521" s="29">
        <v>426.23</v>
      </c>
      <c r="F1521" s="29">
        <v>78</v>
      </c>
      <c r="G1521" s="29">
        <v>177.28694999999999</v>
      </c>
      <c r="H1521" s="29">
        <v>177.28695000000002</v>
      </c>
      <c r="I1521" s="29">
        <v>2.0549748995850003</v>
      </c>
      <c r="J1521" s="29">
        <v>177.28694999999999</v>
      </c>
      <c r="K1521" s="29">
        <v>177.28695000000002</v>
      </c>
      <c r="L1521" s="80">
        <v>0.21584617071314557</v>
      </c>
      <c r="M1521" s="29">
        <v>0.28400000000000003</v>
      </c>
      <c r="N1521" s="29">
        <v>0.28400000000000003</v>
      </c>
      <c r="O1521" s="29">
        <v>0.25680041666666648</v>
      </c>
      <c r="P1521" s="29">
        <v>0</v>
      </c>
      <c r="Q1521" s="29">
        <v>0</v>
      </c>
      <c r="R1521" s="29">
        <v>0</v>
      </c>
      <c r="S1521" s="29">
        <v>1601.9227585561152</v>
      </c>
      <c r="T1521" s="75">
        <v>0</v>
      </c>
      <c r="U1521" s="28">
        <v>2082.7199999999998</v>
      </c>
      <c r="V1521" s="29">
        <v>0.7</v>
      </c>
    </row>
    <row r="1522" spans="1:22" ht="15">
      <c r="A1522" s="39">
        <v>43500</v>
      </c>
      <c r="B1522" s="29" t="s">
        <v>14</v>
      </c>
      <c r="C1522" s="29">
        <v>24</v>
      </c>
      <c r="D1522" s="29">
        <v>64</v>
      </c>
      <c r="E1522" s="29">
        <v>426.19</v>
      </c>
      <c r="F1522" s="29">
        <v>78.12</v>
      </c>
      <c r="G1522" s="29">
        <v>177.55424999999997</v>
      </c>
      <c r="H1522" s="29">
        <v>177.55425</v>
      </c>
      <c r="I1522" s="29">
        <v>2.0566123548850004</v>
      </c>
      <c r="J1522" s="29">
        <v>177.55424999999997</v>
      </c>
      <c r="K1522" s="29">
        <v>177.55425</v>
      </c>
      <c r="L1522" s="80">
        <v>0.21602372496314556</v>
      </c>
      <c r="M1522" s="29">
        <v>0.28200000000000003</v>
      </c>
      <c r="N1522" s="29">
        <v>0.28200000000000003</v>
      </c>
      <c r="O1522" s="29">
        <v>0.25708241666666648</v>
      </c>
      <c r="P1522" s="29">
        <v>0</v>
      </c>
      <c r="Q1522" s="29">
        <v>0</v>
      </c>
      <c r="R1522" s="29">
        <v>0</v>
      </c>
      <c r="S1522" s="29">
        <v>1588.2469724042091</v>
      </c>
      <c r="T1522" s="75">
        <v>0</v>
      </c>
      <c r="U1522" s="28">
        <v>2081.9499999999998</v>
      </c>
      <c r="V1522" s="29">
        <v>0.7</v>
      </c>
    </row>
    <row r="1523" spans="1:22" ht="15">
      <c r="A1523" s="39">
        <v>43501</v>
      </c>
      <c r="B1523" s="29" t="s">
        <v>14</v>
      </c>
      <c r="C1523" s="29">
        <v>24</v>
      </c>
      <c r="D1523" s="29">
        <v>64</v>
      </c>
      <c r="E1523" s="29">
        <v>427.99</v>
      </c>
      <c r="F1523" s="29">
        <v>78.19</v>
      </c>
      <c r="G1523" s="29">
        <v>178.80614999999997</v>
      </c>
      <c r="H1523" s="29">
        <v>178.80614999999997</v>
      </c>
      <c r="I1523" s="29">
        <v>2.0582522827850003</v>
      </c>
      <c r="J1523" s="29">
        <v>178.80614999999997</v>
      </c>
      <c r="K1523" s="29">
        <v>178.80614999999997</v>
      </c>
      <c r="L1523" s="80">
        <v>0.21620253111314555</v>
      </c>
      <c r="M1523" s="29">
        <v>0.28200000000000003</v>
      </c>
      <c r="N1523" s="29">
        <v>0.28200000000000003</v>
      </c>
      <c r="O1523" s="29">
        <v>0.25736441666666648</v>
      </c>
      <c r="P1523" s="29">
        <v>0</v>
      </c>
      <c r="Q1523" s="29">
        <v>0</v>
      </c>
      <c r="R1523" s="29">
        <v>0</v>
      </c>
      <c r="S1523" s="29">
        <v>1577.1269612370718</v>
      </c>
      <c r="T1523" s="75">
        <v>0</v>
      </c>
      <c r="U1523" s="28">
        <v>2080.9699999999998</v>
      </c>
      <c r="V1523" s="29">
        <v>0.7</v>
      </c>
    </row>
    <row r="1524" spans="1:22" ht="15">
      <c r="A1524" s="39">
        <v>43502</v>
      </c>
      <c r="B1524" s="29" t="s">
        <v>14</v>
      </c>
      <c r="C1524" s="29">
        <v>24</v>
      </c>
      <c r="D1524" s="29">
        <v>64</v>
      </c>
      <c r="E1524" s="29">
        <v>428.78</v>
      </c>
      <c r="F1524" s="29">
        <v>78.19</v>
      </c>
      <c r="G1524" s="29">
        <v>177.19109999999998</v>
      </c>
      <c r="H1524" s="29">
        <v>177.19109999999998</v>
      </c>
      <c r="I1524" s="29">
        <v>2.0598872837350002</v>
      </c>
      <c r="J1524" s="29">
        <v>177.19109999999998</v>
      </c>
      <c r="K1524" s="29">
        <v>177.19109999999998</v>
      </c>
      <c r="L1524" s="80">
        <v>0.21637972221314555</v>
      </c>
      <c r="M1524" s="29">
        <v>0.28400000000000003</v>
      </c>
      <c r="N1524" s="29">
        <v>0.28400000000000003</v>
      </c>
      <c r="O1524" s="29">
        <v>0.25764841666666649</v>
      </c>
      <c r="P1524" s="29">
        <v>0</v>
      </c>
      <c r="Q1524" s="29">
        <v>0</v>
      </c>
      <c r="R1524" s="29">
        <v>0</v>
      </c>
      <c r="S1524" s="29">
        <v>1602.7893048804376</v>
      </c>
      <c r="T1524" s="75">
        <v>0</v>
      </c>
      <c r="U1524" s="28">
        <v>2080.35</v>
      </c>
      <c r="V1524" s="29">
        <v>0.7</v>
      </c>
    </row>
    <row r="1525" spans="1:22" ht="15">
      <c r="A1525" s="39">
        <v>43503</v>
      </c>
      <c r="B1525" s="29" t="s">
        <v>14</v>
      </c>
      <c r="C1525" s="29">
        <v>24</v>
      </c>
      <c r="D1525" s="29">
        <v>64</v>
      </c>
      <c r="E1525" s="29">
        <v>425.9</v>
      </c>
      <c r="F1525" s="29">
        <v>78.260000000000005</v>
      </c>
      <c r="G1525" s="29">
        <v>177.4683</v>
      </c>
      <c r="H1525" s="29">
        <v>177.4683</v>
      </c>
      <c r="I1525" s="29">
        <v>2.061485206935</v>
      </c>
      <c r="J1525" s="29">
        <v>177.4683</v>
      </c>
      <c r="K1525" s="29">
        <v>177.4683</v>
      </c>
      <c r="L1525" s="80">
        <v>0.21655719051314556</v>
      </c>
      <c r="M1525" s="29">
        <v>0.28600000000000003</v>
      </c>
      <c r="N1525" s="29">
        <v>0.28600000000000003</v>
      </c>
      <c r="O1525" s="29">
        <v>0.2579344166666665</v>
      </c>
      <c r="P1525" s="29">
        <v>0</v>
      </c>
      <c r="Q1525" s="29">
        <v>0</v>
      </c>
      <c r="R1525" s="29">
        <v>0</v>
      </c>
      <c r="S1525" s="29">
        <v>1611.5554158122891</v>
      </c>
      <c r="T1525" s="75">
        <v>0</v>
      </c>
      <c r="U1525" s="28">
        <v>2078.5100000000002</v>
      </c>
      <c r="V1525" s="29">
        <v>0.7</v>
      </c>
    </row>
    <row r="1526" spans="1:22" ht="15">
      <c r="A1526" s="39">
        <v>43504</v>
      </c>
      <c r="B1526" s="29" t="s">
        <v>14</v>
      </c>
      <c r="C1526" s="29">
        <v>24</v>
      </c>
      <c r="D1526" s="29">
        <v>64</v>
      </c>
      <c r="E1526" s="29">
        <v>424.07</v>
      </c>
      <c r="F1526" s="29">
        <v>78.34</v>
      </c>
      <c r="G1526" s="29">
        <v>177.36749999999998</v>
      </c>
      <c r="H1526" s="29">
        <v>177.36749999999998</v>
      </c>
      <c r="I1526" s="29">
        <v>2.0630970711350001</v>
      </c>
      <c r="J1526" s="29">
        <v>177.36749999999998</v>
      </c>
      <c r="K1526" s="29">
        <v>177.36749999999998</v>
      </c>
      <c r="L1526" s="80">
        <v>0.21673455801314556</v>
      </c>
      <c r="M1526" s="29">
        <v>0.26900000000000002</v>
      </c>
      <c r="N1526" s="29">
        <v>0.26900000000000002</v>
      </c>
      <c r="O1526" s="29">
        <v>0.25820341666666652</v>
      </c>
      <c r="P1526" s="29">
        <v>0</v>
      </c>
      <c r="Q1526" s="29">
        <v>0</v>
      </c>
      <c r="R1526" s="29">
        <v>0</v>
      </c>
      <c r="S1526" s="29">
        <v>1516.6250863320508</v>
      </c>
      <c r="T1526" s="75">
        <v>0</v>
      </c>
      <c r="U1526" s="28">
        <v>2078.39</v>
      </c>
      <c r="V1526" s="29">
        <v>0.7</v>
      </c>
    </row>
    <row r="1527" spans="1:22" ht="15">
      <c r="A1527" s="39">
        <v>43505</v>
      </c>
      <c r="B1527" s="29" t="s">
        <v>14</v>
      </c>
      <c r="C1527" s="29">
        <v>24</v>
      </c>
      <c r="D1527" s="29">
        <v>64</v>
      </c>
      <c r="E1527" s="29">
        <v>425.37</v>
      </c>
      <c r="F1527" s="29">
        <v>78.38</v>
      </c>
      <c r="G1527" s="29">
        <v>177.60104999999999</v>
      </c>
      <c r="H1527" s="29">
        <v>177.60104999999999</v>
      </c>
      <c r="I1527" s="29">
        <v>2.064710388685</v>
      </c>
      <c r="J1527" s="29">
        <v>177.60104999999999</v>
      </c>
      <c r="K1527" s="29">
        <v>177.60104999999999</v>
      </c>
      <c r="L1527" s="80">
        <v>0.21691215906314557</v>
      </c>
      <c r="M1527" s="29">
        <v>0.29599999999999999</v>
      </c>
      <c r="N1527" s="29">
        <v>0.29599999999999999</v>
      </c>
      <c r="O1527" s="29">
        <v>0.25849941666666654</v>
      </c>
      <c r="P1527" s="29">
        <v>0</v>
      </c>
      <c r="Q1527" s="29">
        <v>0</v>
      </c>
      <c r="R1527" s="29">
        <v>0</v>
      </c>
      <c r="S1527" s="29">
        <v>1666.6568131213189</v>
      </c>
      <c r="T1527" s="75">
        <v>0</v>
      </c>
      <c r="U1527" s="28">
        <v>2075.8200000000002</v>
      </c>
      <c r="V1527" s="29">
        <v>0.7</v>
      </c>
    </row>
    <row r="1528" spans="1:22" ht="15">
      <c r="A1528" s="39">
        <v>43506</v>
      </c>
      <c r="B1528" s="29" t="s">
        <v>14</v>
      </c>
      <c r="C1528" s="29">
        <v>24</v>
      </c>
      <c r="D1528" s="29">
        <v>64</v>
      </c>
      <c r="E1528" s="29">
        <v>422.97</v>
      </c>
      <c r="F1528" s="29">
        <v>78.3</v>
      </c>
      <c r="G1528" s="29">
        <v>175.7961</v>
      </c>
      <c r="H1528" s="29">
        <v>175.7961</v>
      </c>
      <c r="I1528" s="29">
        <v>2.0663216417350001</v>
      </c>
      <c r="J1528" s="29">
        <v>175.7961</v>
      </c>
      <c r="K1528" s="29">
        <v>175.7961</v>
      </c>
      <c r="L1528" s="80">
        <v>0.21708795516314555</v>
      </c>
      <c r="M1528" s="29">
        <v>0.29499999999999998</v>
      </c>
      <c r="N1528" s="29">
        <v>0.29499999999999998</v>
      </c>
      <c r="O1528" s="29">
        <v>0.25879441666666653</v>
      </c>
      <c r="P1528" s="29">
        <v>0</v>
      </c>
      <c r="Q1528" s="29">
        <v>0</v>
      </c>
      <c r="R1528" s="29">
        <v>0</v>
      </c>
      <c r="S1528" s="29">
        <v>1678.0804579851317</v>
      </c>
      <c r="T1528" s="75">
        <v>0</v>
      </c>
      <c r="U1528" s="28">
        <v>2076.7399999999998</v>
      </c>
      <c r="V1528" s="29">
        <v>0.7</v>
      </c>
    </row>
    <row r="1529" spans="1:22" ht="15">
      <c r="A1529" s="39">
        <v>43507</v>
      </c>
      <c r="B1529" s="29" t="s">
        <v>14</v>
      </c>
      <c r="C1529" s="29">
        <v>24</v>
      </c>
      <c r="D1529" s="29">
        <v>64</v>
      </c>
      <c r="E1529" s="29">
        <v>423.51</v>
      </c>
      <c r="F1529" s="29">
        <v>78.28</v>
      </c>
      <c r="G1529" s="29">
        <v>174.73229999999998</v>
      </c>
      <c r="H1529" s="29">
        <v>174.73229999999998</v>
      </c>
      <c r="I1529" s="29">
        <v>2.0679309959349998</v>
      </c>
      <c r="J1529" s="29">
        <v>174.73229999999998</v>
      </c>
      <c r="K1529" s="29">
        <v>174.73229999999998</v>
      </c>
      <c r="L1529" s="80">
        <v>0.21726268746314556</v>
      </c>
      <c r="M1529" s="29">
        <v>0.29299999999999998</v>
      </c>
      <c r="N1529" s="29">
        <v>0.29299999999999998</v>
      </c>
      <c r="O1529" s="29">
        <v>0.25908741666666651</v>
      </c>
      <c r="P1529" s="29">
        <v>0</v>
      </c>
      <c r="Q1529" s="29">
        <v>0</v>
      </c>
      <c r="R1529" s="29">
        <v>0</v>
      </c>
      <c r="S1529" s="29">
        <v>1676.8508169353922</v>
      </c>
      <c r="T1529" s="75">
        <v>0</v>
      </c>
      <c r="U1529" s="28">
        <v>2075.13</v>
      </c>
      <c r="V1529" s="29">
        <v>0.7</v>
      </c>
    </row>
    <row r="1530" spans="1:22" ht="15">
      <c r="A1530" s="39">
        <v>43508</v>
      </c>
      <c r="B1530" s="29" t="s">
        <v>14</v>
      </c>
      <c r="C1530" s="29">
        <v>24</v>
      </c>
      <c r="D1530" s="29">
        <v>64</v>
      </c>
      <c r="E1530" s="29">
        <v>423.54</v>
      </c>
      <c r="F1530" s="29">
        <v>78.39</v>
      </c>
      <c r="G1530" s="29">
        <v>179.06264999999996</v>
      </c>
      <c r="H1530" s="29">
        <v>179.06264999999996</v>
      </c>
      <c r="I1530" s="29">
        <v>2.0695687172849997</v>
      </c>
      <c r="J1530" s="29">
        <v>179.06264999999996</v>
      </c>
      <c r="K1530" s="29">
        <v>179.06264999999996</v>
      </c>
      <c r="L1530" s="80">
        <v>0.21744175011314557</v>
      </c>
      <c r="M1530" s="29">
        <v>0.28899999999999998</v>
      </c>
      <c r="N1530" s="29">
        <v>0.28899999999999998</v>
      </c>
      <c r="O1530" s="29">
        <v>0.2593764166666665</v>
      </c>
      <c r="P1530" s="29">
        <v>0</v>
      </c>
      <c r="Q1530" s="29">
        <v>0</v>
      </c>
      <c r="R1530" s="29">
        <v>0</v>
      </c>
      <c r="S1530" s="29">
        <v>1613.9602535760532</v>
      </c>
      <c r="T1530" s="75">
        <v>0</v>
      </c>
      <c r="U1530" s="28">
        <v>2071.41</v>
      </c>
      <c r="V1530" s="29">
        <v>0.7</v>
      </c>
    </row>
    <row r="1531" spans="1:22" ht="15">
      <c r="A1531" s="39">
        <v>43509</v>
      </c>
      <c r="B1531" s="29" t="s">
        <v>14</v>
      </c>
      <c r="C1531" s="29">
        <v>24</v>
      </c>
      <c r="D1531" s="29">
        <v>64</v>
      </c>
      <c r="E1531" s="29">
        <v>420.22</v>
      </c>
      <c r="F1531" s="29">
        <v>78.569999999999993</v>
      </c>
      <c r="G1531" s="29">
        <v>178.09694999999999</v>
      </c>
      <c r="H1531" s="29">
        <v>178.09694999999999</v>
      </c>
      <c r="I1531" s="29">
        <v>2.0712244605849999</v>
      </c>
      <c r="J1531" s="29">
        <v>178.09694999999999</v>
      </c>
      <c r="K1531" s="29">
        <v>178.09694999999999</v>
      </c>
      <c r="L1531" s="80">
        <v>0.21761984706314558</v>
      </c>
      <c r="M1531" s="29">
        <v>0.28799999999999998</v>
      </c>
      <c r="N1531" s="29">
        <v>0.28799999999999998</v>
      </c>
      <c r="O1531" s="29">
        <v>0.25966441666666651</v>
      </c>
      <c r="P1531" s="29">
        <v>0</v>
      </c>
      <c r="Q1531" s="29">
        <v>0</v>
      </c>
      <c r="R1531" s="29">
        <v>0</v>
      </c>
      <c r="S1531" s="29">
        <v>1617.096755446963</v>
      </c>
      <c r="T1531" s="75">
        <v>0</v>
      </c>
      <c r="U1531" s="28">
        <v>2069.39</v>
      </c>
      <c r="V1531" s="29">
        <v>0.7</v>
      </c>
    </row>
    <row r="1532" spans="1:22" ht="15">
      <c r="A1532" s="39">
        <v>43510</v>
      </c>
      <c r="B1532" s="29" t="s">
        <v>14</v>
      </c>
      <c r="C1532" s="29">
        <v>24</v>
      </c>
      <c r="D1532" s="29">
        <v>64</v>
      </c>
      <c r="E1532" s="29">
        <v>415.91</v>
      </c>
      <c r="F1532" s="29">
        <v>78.66</v>
      </c>
      <c r="G1532" s="29">
        <v>178.09694999999999</v>
      </c>
      <c r="H1532" s="29">
        <v>178.09694999999999</v>
      </c>
      <c r="I1532" s="29">
        <v>2.0729214595849998</v>
      </c>
      <c r="J1532" s="29">
        <v>178.09694999999999</v>
      </c>
      <c r="K1532" s="29">
        <v>178.09694999999999</v>
      </c>
      <c r="L1532" s="80">
        <v>0.21779794401314559</v>
      </c>
      <c r="M1532" s="29">
        <v>0.28799999999999998</v>
      </c>
      <c r="N1532" s="29">
        <v>0.28799999999999998</v>
      </c>
      <c r="O1532" s="29">
        <v>0.25995241666666652</v>
      </c>
      <c r="P1532" s="29">
        <v>0</v>
      </c>
      <c r="Q1532" s="29">
        <v>0</v>
      </c>
      <c r="R1532" s="29">
        <v>0</v>
      </c>
      <c r="S1532" s="29">
        <v>1617.096755446963</v>
      </c>
      <c r="T1532" s="75">
        <v>0</v>
      </c>
      <c r="U1532" s="28">
        <v>2061.5</v>
      </c>
      <c r="V1532" s="29">
        <v>0.7</v>
      </c>
    </row>
    <row r="1533" spans="1:22" ht="15">
      <c r="A1533" s="39">
        <v>43511</v>
      </c>
      <c r="B1533" s="29" t="s">
        <v>14</v>
      </c>
      <c r="C1533" s="29">
        <v>24</v>
      </c>
      <c r="D1533" s="29">
        <v>64</v>
      </c>
      <c r="E1533" s="29">
        <v>421.39</v>
      </c>
      <c r="F1533" s="29">
        <v>78.58</v>
      </c>
      <c r="G1533" s="29">
        <v>178.09964999999997</v>
      </c>
      <c r="H1533" s="29">
        <v>178.09964999999997</v>
      </c>
      <c r="I1533" s="29">
        <v>2.0746307092849996</v>
      </c>
      <c r="J1533" s="29">
        <v>178.09964999999997</v>
      </c>
      <c r="K1533" s="29">
        <v>178.09964999999997</v>
      </c>
      <c r="L1533" s="80">
        <v>0.2179760436631456</v>
      </c>
      <c r="M1533" s="29">
        <v>0.28999999999999998</v>
      </c>
      <c r="N1533" s="29">
        <v>0.28999999999999998</v>
      </c>
      <c r="O1533" s="29">
        <v>0.26024241666666653</v>
      </c>
      <c r="P1533" s="29">
        <v>0</v>
      </c>
      <c r="Q1533" s="29">
        <v>0</v>
      </c>
      <c r="R1533" s="29">
        <v>0</v>
      </c>
      <c r="S1533" s="29">
        <v>1628.301908510208</v>
      </c>
      <c r="T1533" s="75">
        <v>0</v>
      </c>
      <c r="U1533" s="28">
        <v>2058.66</v>
      </c>
      <c r="V1533" s="29">
        <v>0.7</v>
      </c>
    </row>
    <row r="1534" spans="1:22" ht="15">
      <c r="A1534" s="39">
        <v>43512</v>
      </c>
      <c r="B1534" s="29" t="s">
        <v>14</v>
      </c>
      <c r="C1534" s="29">
        <v>24</v>
      </c>
      <c r="D1534" s="29">
        <v>64</v>
      </c>
      <c r="E1534" s="29">
        <v>421.64</v>
      </c>
      <c r="F1534" s="29">
        <v>78.73</v>
      </c>
      <c r="G1534" s="29">
        <v>175.80644999999998</v>
      </c>
      <c r="H1534" s="29">
        <v>175.80644999999996</v>
      </c>
      <c r="I1534" s="29">
        <v>2.0763396420849998</v>
      </c>
      <c r="J1534" s="29">
        <v>175.80644999999998</v>
      </c>
      <c r="K1534" s="29">
        <v>175.80644999999996</v>
      </c>
      <c r="L1534" s="80">
        <v>0.21815185011314561</v>
      </c>
      <c r="M1534" s="29">
        <v>0.29099999999999998</v>
      </c>
      <c r="N1534" s="29">
        <v>0.29099999999999998</v>
      </c>
      <c r="O1534" s="29">
        <v>0.26053341666666652</v>
      </c>
      <c r="P1534" s="29">
        <v>0</v>
      </c>
      <c r="Q1534" s="29">
        <v>0</v>
      </c>
      <c r="R1534" s="29">
        <v>0</v>
      </c>
      <c r="S1534" s="29">
        <v>1655.2293729837559</v>
      </c>
      <c r="T1534" s="75">
        <v>0</v>
      </c>
      <c r="U1534" s="28">
        <v>2057.4899999999998</v>
      </c>
      <c r="V1534" s="29">
        <v>0.7</v>
      </c>
    </row>
    <row r="1535" spans="1:22" ht="15">
      <c r="A1535" s="39">
        <v>43513</v>
      </c>
      <c r="B1535" s="29" t="s">
        <v>14</v>
      </c>
      <c r="C1535" s="29">
        <v>24</v>
      </c>
      <c r="D1535" s="29">
        <v>64</v>
      </c>
      <c r="E1535" s="29">
        <v>422.46</v>
      </c>
      <c r="F1535" s="29">
        <v>78.760000000000005</v>
      </c>
      <c r="G1535" s="29">
        <v>179.73764999999997</v>
      </c>
      <c r="H1535" s="29">
        <v>179.73764999999995</v>
      </c>
      <c r="I1535" s="29">
        <v>2.0780442982849996</v>
      </c>
      <c r="J1535" s="29">
        <v>179.73764999999997</v>
      </c>
      <c r="K1535" s="29">
        <v>179.73764999999995</v>
      </c>
      <c r="L1535" s="80">
        <v>0.21833158776314562</v>
      </c>
      <c r="M1535" s="29">
        <v>0.28999999999999998</v>
      </c>
      <c r="N1535" s="29">
        <v>0.28999999999999998</v>
      </c>
      <c r="O1535" s="29">
        <v>0.26082341666666653</v>
      </c>
      <c r="P1535" s="29">
        <v>0</v>
      </c>
      <c r="Q1535" s="29">
        <v>0</v>
      </c>
      <c r="R1535" s="29">
        <v>0</v>
      </c>
      <c r="S1535" s="29">
        <v>1613.4627330445237</v>
      </c>
      <c r="T1535" s="75">
        <v>0</v>
      </c>
      <c r="U1535" s="28">
        <v>2057.21</v>
      </c>
      <c r="V1535" s="29">
        <v>0.7</v>
      </c>
    </row>
    <row r="1536" spans="1:22" ht="15">
      <c r="A1536" s="39">
        <v>43514</v>
      </c>
      <c r="B1536" s="29" t="s">
        <v>14</v>
      </c>
      <c r="C1536" s="29">
        <v>24</v>
      </c>
      <c r="D1536" s="29">
        <v>64</v>
      </c>
      <c r="E1536" s="29">
        <v>423.53</v>
      </c>
      <c r="F1536" s="29">
        <v>78.48</v>
      </c>
      <c r="G1536" s="29">
        <v>179.34029999999998</v>
      </c>
      <c r="H1536" s="29">
        <v>179.34029999999998</v>
      </c>
      <c r="I1536" s="29">
        <v>2.0797708479349994</v>
      </c>
      <c r="J1536" s="29">
        <v>179.34029999999998</v>
      </c>
      <c r="K1536" s="29">
        <v>179.34029999999998</v>
      </c>
      <c r="L1536" s="80">
        <v>0.21851092806314562</v>
      </c>
      <c r="M1536" s="29">
        <v>0.28000000000000003</v>
      </c>
      <c r="N1536" s="29">
        <v>0.28000000000000003</v>
      </c>
      <c r="O1536" s="29">
        <v>0.26110341666666653</v>
      </c>
      <c r="P1536" s="29">
        <v>0</v>
      </c>
      <c r="Q1536" s="29">
        <v>0</v>
      </c>
      <c r="R1536" s="29">
        <v>0</v>
      </c>
      <c r="S1536" s="29">
        <v>1561.2776380991893</v>
      </c>
      <c r="T1536" s="75">
        <v>0</v>
      </c>
      <c r="U1536" s="28">
        <v>2055.85</v>
      </c>
      <c r="V1536" s="29">
        <v>0.7</v>
      </c>
    </row>
    <row r="1537" spans="1:22" ht="15">
      <c r="A1537" s="39">
        <v>43515</v>
      </c>
      <c r="B1537" s="29" t="s">
        <v>14</v>
      </c>
      <c r="C1537" s="29">
        <v>24</v>
      </c>
      <c r="D1537" s="29">
        <v>64</v>
      </c>
      <c r="E1537" s="29">
        <v>419.61</v>
      </c>
      <c r="F1537" s="29">
        <v>78.33</v>
      </c>
      <c r="G1537" s="29">
        <v>180.26414999999997</v>
      </c>
      <c r="H1537" s="29">
        <v>180.26414999999997</v>
      </c>
      <c r="I1537" s="29">
        <v>2.0814968527849995</v>
      </c>
      <c r="J1537" s="29">
        <v>180.26414999999997</v>
      </c>
      <c r="K1537" s="29">
        <v>180.26414999999997</v>
      </c>
      <c r="L1537" s="80">
        <v>0.21869119221314562</v>
      </c>
      <c r="M1537" s="29">
        <v>0.27600000000000002</v>
      </c>
      <c r="N1537" s="29">
        <v>0.27600000000000002</v>
      </c>
      <c r="O1537" s="29">
        <v>0.26137941666666653</v>
      </c>
      <c r="P1537" s="29">
        <v>0</v>
      </c>
      <c r="Q1537" s="29">
        <v>0</v>
      </c>
      <c r="R1537" s="29">
        <v>0</v>
      </c>
      <c r="S1537" s="29">
        <v>1531.0864639474905</v>
      </c>
      <c r="T1537" s="75">
        <v>0</v>
      </c>
      <c r="U1537" s="28">
        <v>2056.06</v>
      </c>
      <c r="V1537" s="29">
        <v>0.7</v>
      </c>
    </row>
    <row r="1538" spans="1:22" ht="15">
      <c r="A1538" s="39">
        <v>43516</v>
      </c>
      <c r="B1538" s="29" t="s">
        <v>14</v>
      </c>
      <c r="C1538" s="29">
        <v>24</v>
      </c>
      <c r="D1538" s="29">
        <v>64</v>
      </c>
      <c r="E1538" s="29">
        <v>415.97</v>
      </c>
      <c r="F1538" s="29">
        <v>78.3</v>
      </c>
      <c r="G1538" s="29">
        <v>180.56744999999998</v>
      </c>
      <c r="H1538" s="29">
        <v>180.56744999999998</v>
      </c>
      <c r="I1538" s="29">
        <v>2.0832270090849998</v>
      </c>
      <c r="J1538" s="29">
        <v>180.56744999999998</v>
      </c>
      <c r="K1538" s="29">
        <v>180.56744999999998</v>
      </c>
      <c r="L1538" s="80">
        <v>0.21887175966314562</v>
      </c>
      <c r="M1538" s="29">
        <v>0.28100000000000003</v>
      </c>
      <c r="N1538" s="29">
        <v>0.28100000000000003</v>
      </c>
      <c r="O1538" s="29">
        <v>0.26166041666666651</v>
      </c>
      <c r="P1538" s="29">
        <v>0</v>
      </c>
      <c r="Q1538" s="29">
        <v>0</v>
      </c>
      <c r="R1538" s="29">
        <v>0</v>
      </c>
      <c r="S1538" s="29">
        <v>1556.2051742991332</v>
      </c>
      <c r="T1538" s="75">
        <v>0</v>
      </c>
      <c r="U1538" s="28">
        <v>2055.08</v>
      </c>
      <c r="V1538" s="29">
        <v>0.7</v>
      </c>
    </row>
    <row r="1539" spans="1:22" ht="15">
      <c r="A1539" s="39">
        <v>43517</v>
      </c>
      <c r="B1539" s="29" t="s">
        <v>14</v>
      </c>
      <c r="C1539" s="29">
        <v>24</v>
      </c>
      <c r="D1539" s="29">
        <v>64</v>
      </c>
      <c r="E1539" s="29">
        <v>415.63</v>
      </c>
      <c r="F1539" s="29">
        <v>78.25</v>
      </c>
      <c r="G1539" s="29">
        <v>184.41</v>
      </c>
      <c r="H1539" s="29">
        <v>184.41</v>
      </c>
      <c r="I1539" s="29">
        <v>2.0849588966349999</v>
      </c>
      <c r="J1539" s="29">
        <v>184.41</v>
      </c>
      <c r="K1539" s="29">
        <v>184.41</v>
      </c>
      <c r="L1539" s="80">
        <v>0.21905616966314562</v>
      </c>
      <c r="M1539" s="29">
        <v>0.27700000000000002</v>
      </c>
      <c r="N1539" s="29">
        <v>0.27700000000000002</v>
      </c>
      <c r="O1539" s="29">
        <v>0.26193741666666653</v>
      </c>
      <c r="P1539" s="29">
        <v>0</v>
      </c>
      <c r="Q1539" s="29">
        <v>0</v>
      </c>
      <c r="R1539" s="29">
        <v>0</v>
      </c>
      <c r="S1539" s="29">
        <v>1502.087739276612</v>
      </c>
      <c r="T1539" s="75">
        <v>0</v>
      </c>
      <c r="U1539" s="28">
        <v>2052.89</v>
      </c>
      <c r="V1539" s="29">
        <v>0.7</v>
      </c>
    </row>
    <row r="1540" spans="1:22" ht="15">
      <c r="A1540" s="39">
        <v>43518</v>
      </c>
      <c r="B1540" s="29" t="s">
        <v>14</v>
      </c>
      <c r="C1540" s="29">
        <v>24</v>
      </c>
      <c r="D1540" s="29">
        <v>64</v>
      </c>
      <c r="E1540" s="29">
        <v>417.44</v>
      </c>
      <c r="F1540" s="29">
        <v>78.28</v>
      </c>
      <c r="G1540" s="29">
        <v>184.51934999999997</v>
      </c>
      <c r="H1540" s="29">
        <v>184.51934999999995</v>
      </c>
      <c r="I1540" s="29">
        <v>2.0866531689849994</v>
      </c>
      <c r="J1540" s="29">
        <v>184.51934999999997</v>
      </c>
      <c r="K1540" s="29">
        <v>184.51934999999995</v>
      </c>
      <c r="L1540" s="80">
        <v>0.21924068901314561</v>
      </c>
      <c r="M1540" s="29">
        <v>0.29899999999999999</v>
      </c>
      <c r="N1540" s="29">
        <v>0.29899999999999999</v>
      </c>
      <c r="O1540" s="29">
        <v>0.26223641666666653</v>
      </c>
      <c r="P1540" s="29">
        <v>0</v>
      </c>
      <c r="Q1540" s="29">
        <v>0</v>
      </c>
      <c r="R1540" s="29">
        <v>0</v>
      </c>
      <c r="S1540" s="29">
        <v>1620.4262588178424</v>
      </c>
      <c r="T1540" s="75">
        <v>0</v>
      </c>
      <c r="U1540" s="28">
        <v>2052.91</v>
      </c>
      <c r="V1540" s="29">
        <v>0.7</v>
      </c>
    </row>
    <row r="1541" spans="1:22" ht="15">
      <c r="A1541" s="39">
        <v>43519</v>
      </c>
      <c r="B1541" s="29" t="s">
        <v>14</v>
      </c>
      <c r="C1541" s="29">
        <v>24</v>
      </c>
      <c r="D1541" s="29">
        <v>64</v>
      </c>
      <c r="E1541" s="29">
        <v>418.57</v>
      </c>
      <c r="F1541" s="29">
        <v>78.2</v>
      </c>
      <c r="G1541" s="29">
        <v>185.55569999999997</v>
      </c>
      <c r="H1541" s="29">
        <v>185.55569999999997</v>
      </c>
      <c r="I1541" s="29">
        <v>2.0883591623349993</v>
      </c>
      <c r="J1541" s="29">
        <v>185.55569999999997</v>
      </c>
      <c r="K1541" s="29">
        <v>185.55569999999997</v>
      </c>
      <c r="L1541" s="80">
        <v>0.21942624471314562</v>
      </c>
      <c r="M1541" s="29">
        <v>0.30599999999999999</v>
      </c>
      <c r="N1541" s="29">
        <v>0.30599999999999999</v>
      </c>
      <c r="O1541" s="29">
        <v>0.2625424166666665</v>
      </c>
      <c r="P1541" s="29">
        <v>0</v>
      </c>
      <c r="Q1541" s="29">
        <v>0</v>
      </c>
      <c r="R1541" s="29">
        <v>0</v>
      </c>
      <c r="S1541" s="29">
        <v>1649.1005126762479</v>
      </c>
      <c r="T1541" s="75">
        <v>0</v>
      </c>
      <c r="U1541" s="28">
        <v>2051.7600000000002</v>
      </c>
      <c r="V1541" s="29">
        <v>0.7</v>
      </c>
    </row>
    <row r="1542" spans="1:22" ht="15">
      <c r="A1542" s="39">
        <v>43520</v>
      </c>
      <c r="B1542" s="29" t="s">
        <v>14</v>
      </c>
      <c r="C1542" s="29">
        <v>24</v>
      </c>
      <c r="D1542" s="29">
        <v>64</v>
      </c>
      <c r="E1542" s="29">
        <v>417.36</v>
      </c>
      <c r="F1542" s="29">
        <v>78.2</v>
      </c>
      <c r="G1542" s="29">
        <v>182.70674999999997</v>
      </c>
      <c r="H1542" s="29">
        <v>182.70674999999997</v>
      </c>
      <c r="I1542" s="29">
        <v>2.0900662483849994</v>
      </c>
      <c r="J1542" s="29">
        <v>182.70674999999997</v>
      </c>
      <c r="K1542" s="29">
        <v>182.70674999999997</v>
      </c>
      <c r="L1542" s="80">
        <v>0.21960895146314563</v>
      </c>
      <c r="M1542" s="29">
        <v>0.29099999999999998</v>
      </c>
      <c r="N1542" s="29">
        <v>0.29099999999999998</v>
      </c>
      <c r="O1542" s="29">
        <v>0.26283341666666649</v>
      </c>
      <c r="P1542" s="29">
        <v>0</v>
      </c>
      <c r="Q1542" s="29">
        <v>0</v>
      </c>
      <c r="R1542" s="29">
        <v>0</v>
      </c>
      <c r="S1542" s="29">
        <v>1592.7161968564383</v>
      </c>
      <c r="T1542" s="75">
        <v>0</v>
      </c>
      <c r="U1542" s="28">
        <v>2051.34</v>
      </c>
      <c r="V1542" s="29">
        <v>0.7</v>
      </c>
    </row>
    <row r="1543" spans="1:22" ht="15">
      <c r="A1543" s="39">
        <v>43521</v>
      </c>
      <c r="B1543" s="29" t="s">
        <v>14</v>
      </c>
      <c r="C1543" s="29">
        <v>24</v>
      </c>
      <c r="D1543" s="29">
        <v>64</v>
      </c>
      <c r="E1543" s="29">
        <v>412.76</v>
      </c>
      <c r="F1543" s="29">
        <v>78.17</v>
      </c>
      <c r="G1543" s="29">
        <v>178.18514999999996</v>
      </c>
      <c r="H1543" s="29">
        <v>178.18514999999994</v>
      </c>
      <c r="I1543" s="29">
        <v>2.091743292784999</v>
      </c>
      <c r="J1543" s="29">
        <v>178.18514999999996</v>
      </c>
      <c r="K1543" s="29">
        <v>178.18514999999994</v>
      </c>
      <c r="L1543" s="80">
        <v>0.21978713661314564</v>
      </c>
      <c r="M1543" s="29">
        <v>0.27100000000000002</v>
      </c>
      <c r="N1543" s="29">
        <v>0.27100000000000002</v>
      </c>
      <c r="O1543" s="29">
        <v>0.26310441666666651</v>
      </c>
      <c r="P1543" s="29">
        <v>0</v>
      </c>
      <c r="Q1543" s="29">
        <v>0</v>
      </c>
      <c r="R1543" s="29">
        <v>0</v>
      </c>
      <c r="S1543" s="29">
        <v>1520.8899282572092</v>
      </c>
      <c r="T1543" s="75">
        <v>0</v>
      </c>
      <c r="U1543" s="28">
        <v>2050.65</v>
      </c>
      <c r="V1543" s="29">
        <v>0.7</v>
      </c>
    </row>
    <row r="1544" spans="1:22" ht="15">
      <c r="A1544" s="39">
        <v>43522</v>
      </c>
      <c r="B1544" s="29" t="s">
        <v>14</v>
      </c>
      <c r="C1544" s="29">
        <v>24</v>
      </c>
      <c r="D1544" s="29">
        <v>64</v>
      </c>
      <c r="E1544" s="29">
        <v>404.46</v>
      </c>
      <c r="F1544" s="29">
        <v>79.069999999999993</v>
      </c>
      <c r="G1544" s="29">
        <v>174.31334999999999</v>
      </c>
      <c r="H1544" s="29">
        <v>174.31334999999999</v>
      </c>
      <c r="I1544" s="29">
        <v>2.0934356419849993</v>
      </c>
      <c r="J1544" s="29">
        <v>174.31334999999999</v>
      </c>
      <c r="K1544" s="29">
        <v>174.31334999999999</v>
      </c>
      <c r="L1544" s="80">
        <v>0.21996144996314565</v>
      </c>
      <c r="M1544" s="29">
        <v>0.31900000000000001</v>
      </c>
      <c r="N1544" s="29">
        <v>0.31900000000000001</v>
      </c>
      <c r="O1544" s="29">
        <v>0.26342341666666652</v>
      </c>
      <c r="P1544" s="29">
        <v>0</v>
      </c>
      <c r="Q1544" s="29">
        <v>0</v>
      </c>
      <c r="R1544" s="29">
        <v>0</v>
      </c>
      <c r="S1544" s="29">
        <v>1830.0376878764594</v>
      </c>
      <c r="T1544" s="75">
        <v>0</v>
      </c>
      <c r="U1544" s="28">
        <v>2050.08</v>
      </c>
      <c r="V1544" s="29">
        <v>0.7</v>
      </c>
    </row>
    <row r="1545" spans="1:22" ht="15">
      <c r="A1545" s="39">
        <v>43523</v>
      </c>
      <c r="B1545" s="29" t="s">
        <v>14</v>
      </c>
      <c r="C1545" s="29">
        <v>24</v>
      </c>
      <c r="D1545" s="29">
        <v>64</v>
      </c>
      <c r="E1545" s="29">
        <v>429.66</v>
      </c>
      <c r="F1545" s="29">
        <v>78.989999999999995</v>
      </c>
      <c r="G1545" s="29">
        <v>176.38469999999998</v>
      </c>
      <c r="H1545" s="29">
        <v>176.38469999999998</v>
      </c>
      <c r="I1545" s="29">
        <v>2.0950745403349993</v>
      </c>
      <c r="J1545" s="29">
        <v>176.38469999999998</v>
      </c>
      <c r="K1545" s="29">
        <v>176.38469999999998</v>
      </c>
      <c r="L1545" s="80">
        <v>0.22013783466314565</v>
      </c>
      <c r="M1545" s="29">
        <v>0.32100000000000001</v>
      </c>
      <c r="N1545" s="29">
        <v>0.32100000000000001</v>
      </c>
      <c r="O1545" s="29">
        <v>0.26374441666666654</v>
      </c>
      <c r="P1545" s="29">
        <v>0</v>
      </c>
      <c r="Q1545" s="29">
        <v>0</v>
      </c>
      <c r="R1545" s="29">
        <v>0</v>
      </c>
      <c r="S1545" s="29">
        <v>1819.885738388874</v>
      </c>
      <c r="T1545" s="75">
        <v>0</v>
      </c>
      <c r="U1545" s="28">
        <v>2041.7</v>
      </c>
      <c r="V1545" s="29">
        <v>0.7</v>
      </c>
    </row>
    <row r="1546" spans="1:22" ht="15">
      <c r="A1546" s="39">
        <v>43524</v>
      </c>
      <c r="B1546" s="29" t="s">
        <v>14</v>
      </c>
      <c r="C1546" s="29">
        <v>24</v>
      </c>
      <c r="D1546" s="29">
        <v>64</v>
      </c>
      <c r="E1546" s="29">
        <v>422.86</v>
      </c>
      <c r="F1546" s="29">
        <v>78.17</v>
      </c>
      <c r="G1546" s="29">
        <v>178.8228</v>
      </c>
      <c r="H1546" s="29">
        <v>178.8228</v>
      </c>
      <c r="I1546" s="29">
        <v>2.0967537674349992</v>
      </c>
      <c r="J1546" s="29">
        <v>178.8228</v>
      </c>
      <c r="K1546" s="29">
        <v>178.8228</v>
      </c>
      <c r="L1546" s="80">
        <v>0.22031665746314566</v>
      </c>
      <c r="M1546" s="29">
        <v>0.28300000000000003</v>
      </c>
      <c r="N1546" s="29">
        <v>0.28300000000000003</v>
      </c>
      <c r="O1546" s="29">
        <v>0.26402741666666651</v>
      </c>
      <c r="P1546" s="29">
        <v>0</v>
      </c>
      <c r="Q1546" s="29">
        <v>0</v>
      </c>
      <c r="R1546" s="29">
        <v>0</v>
      </c>
      <c r="S1546" s="29">
        <v>1582.5722447025773</v>
      </c>
      <c r="T1546" s="75">
        <v>0</v>
      </c>
      <c r="U1546" s="28">
        <v>2044.83</v>
      </c>
      <c r="V1546" s="29">
        <v>0.7</v>
      </c>
    </row>
    <row r="1547" spans="1:22" ht="15">
      <c r="A1547" s="39">
        <v>43525</v>
      </c>
      <c r="B1547" s="29" t="s">
        <v>14</v>
      </c>
      <c r="C1547" s="29">
        <v>24</v>
      </c>
      <c r="D1547" s="29">
        <v>64</v>
      </c>
      <c r="E1547" s="29">
        <v>423.85</v>
      </c>
      <c r="F1547" s="29">
        <v>78.19</v>
      </c>
      <c r="G1547" s="29">
        <v>179.56619999999998</v>
      </c>
      <c r="H1547" s="29">
        <v>179.56619999999998</v>
      </c>
      <c r="I1547" s="29">
        <v>2.0984468418349991</v>
      </c>
      <c r="J1547" s="29">
        <v>179.56619999999998</v>
      </c>
      <c r="K1547" s="29">
        <v>179.56619999999998</v>
      </c>
      <c r="L1547" s="80">
        <v>0.22049622366314567</v>
      </c>
      <c r="M1547" s="29">
        <v>0.27200000000000002</v>
      </c>
      <c r="N1547" s="29">
        <v>0.27200000000000002</v>
      </c>
      <c r="O1547" s="29">
        <v>0.26429941666666651</v>
      </c>
      <c r="P1547" s="29">
        <v>0</v>
      </c>
      <c r="Q1547" s="29">
        <v>0</v>
      </c>
      <c r="R1547" s="29">
        <v>0</v>
      </c>
      <c r="S1547" s="29">
        <v>1514.761686776242</v>
      </c>
      <c r="T1547" s="75">
        <v>0</v>
      </c>
      <c r="U1547" s="28">
        <v>2040.83</v>
      </c>
      <c r="V1547" s="29">
        <v>0.7</v>
      </c>
    </row>
    <row r="1548" spans="1:22" ht="15">
      <c r="A1548" s="39">
        <v>43526</v>
      </c>
      <c r="B1548" s="29" t="s">
        <v>14</v>
      </c>
      <c r="C1548" s="29">
        <v>24</v>
      </c>
      <c r="D1548" s="29">
        <v>64</v>
      </c>
      <c r="E1548" s="29">
        <v>428.39</v>
      </c>
      <c r="F1548" s="29">
        <v>78.069999999999993</v>
      </c>
      <c r="G1548" s="29">
        <v>182.30084999999997</v>
      </c>
      <c r="H1548" s="29">
        <v>182.30084999999997</v>
      </c>
      <c r="I1548" s="29">
        <v>2.1001441394849993</v>
      </c>
      <c r="J1548" s="29">
        <v>182.30084999999997</v>
      </c>
      <c r="K1548" s="29">
        <v>182.30084999999997</v>
      </c>
      <c r="L1548" s="80">
        <v>0.22067852451314568</v>
      </c>
      <c r="M1548" s="29">
        <v>0.27800000000000002</v>
      </c>
      <c r="N1548" s="29">
        <v>0.27800000000000002</v>
      </c>
      <c r="O1548" s="29">
        <v>0.26457741666666651</v>
      </c>
      <c r="P1548" s="29">
        <v>0</v>
      </c>
      <c r="Q1548" s="29">
        <v>0</v>
      </c>
      <c r="R1548" s="29">
        <v>0</v>
      </c>
      <c r="S1548" s="29">
        <v>1524.9517487164765</v>
      </c>
      <c r="T1548" s="75">
        <v>0</v>
      </c>
      <c r="U1548" s="28">
        <v>2041.32</v>
      </c>
      <c r="V1548" s="29">
        <v>0.7</v>
      </c>
    </row>
    <row r="1549" spans="1:22" ht="15">
      <c r="A1549" s="39">
        <v>43527</v>
      </c>
      <c r="B1549" s="29" t="s">
        <v>14</v>
      </c>
      <c r="C1549" s="29">
        <v>24</v>
      </c>
      <c r="D1549" s="29">
        <v>64</v>
      </c>
      <c r="E1549" s="29">
        <v>429.1</v>
      </c>
      <c r="F1549" s="29">
        <v>77.89</v>
      </c>
      <c r="G1549" s="29">
        <v>180.20835</v>
      </c>
      <c r="H1549" s="29">
        <v>180.20835</v>
      </c>
      <c r="I1549" s="29">
        <v>2.1018624409849993</v>
      </c>
      <c r="J1549" s="29">
        <v>180.20835</v>
      </c>
      <c r="K1549" s="29">
        <v>180.20835</v>
      </c>
      <c r="L1549" s="80">
        <v>0.22085873286314567</v>
      </c>
      <c r="M1549" s="29">
        <v>0.27800000000000002</v>
      </c>
      <c r="N1549" s="29">
        <v>0.27800000000000002</v>
      </c>
      <c r="O1549" s="29">
        <v>0.26485541666666651</v>
      </c>
      <c r="P1549" s="29">
        <v>0</v>
      </c>
      <c r="Q1549" s="29">
        <v>0</v>
      </c>
      <c r="R1549" s="29">
        <v>0</v>
      </c>
      <c r="S1549" s="29">
        <v>1542.6588168639246</v>
      </c>
      <c r="T1549" s="75">
        <v>0</v>
      </c>
      <c r="U1549" s="28">
        <v>2040.7</v>
      </c>
      <c r="V1549" s="29">
        <v>0.7</v>
      </c>
    </row>
    <row r="1550" spans="1:22" ht="15">
      <c r="A1550" s="39">
        <v>43528</v>
      </c>
      <c r="B1550" s="29" t="s">
        <v>14</v>
      </c>
      <c r="C1550" s="29">
        <v>24</v>
      </c>
      <c r="D1550" s="29">
        <v>64</v>
      </c>
      <c r="E1550" s="29">
        <v>431.14</v>
      </c>
      <c r="F1550" s="29">
        <v>77.86</v>
      </c>
      <c r="G1550" s="29">
        <v>184.0257</v>
      </c>
      <c r="H1550" s="29">
        <v>184.0257</v>
      </c>
      <c r="I1550" s="29">
        <v>2.1035619783349988</v>
      </c>
      <c r="J1550" s="29">
        <v>184.0257</v>
      </c>
      <c r="K1550" s="29">
        <v>184.0257</v>
      </c>
      <c r="L1550" s="80">
        <v>0.22104275856314567</v>
      </c>
      <c r="M1550" s="29">
        <v>0.26500000000000001</v>
      </c>
      <c r="N1550" s="29">
        <v>0.26500000000000001</v>
      </c>
      <c r="O1550" s="29">
        <v>0.26512041666666653</v>
      </c>
      <c r="P1550" s="29">
        <v>0</v>
      </c>
      <c r="Q1550" s="29">
        <v>0</v>
      </c>
      <c r="R1550" s="29">
        <v>0</v>
      </c>
      <c r="S1550" s="29">
        <v>1440.0162585986632</v>
      </c>
      <c r="T1550" s="75">
        <v>0</v>
      </c>
      <c r="U1550" s="28">
        <v>2040.38</v>
      </c>
      <c r="V1550" s="29">
        <v>0.7</v>
      </c>
    </row>
    <row r="1551" spans="1:22" ht="15">
      <c r="A1551" s="39">
        <v>43529</v>
      </c>
      <c r="B1551" s="29" t="s">
        <v>14</v>
      </c>
      <c r="C1551" s="29">
        <v>24</v>
      </c>
      <c r="D1551" s="29">
        <v>64</v>
      </c>
      <c r="E1551" s="29">
        <v>434.03</v>
      </c>
      <c r="F1551" s="29">
        <v>77.89</v>
      </c>
      <c r="G1551" s="29">
        <v>183.87269999999998</v>
      </c>
      <c r="H1551" s="29">
        <v>183.87269999999998</v>
      </c>
      <c r="I1551" s="29">
        <v>2.105276617334999</v>
      </c>
      <c r="J1551" s="29">
        <v>183.87269999999998</v>
      </c>
      <c r="K1551" s="29">
        <v>183.87269999999998</v>
      </c>
      <c r="L1551" s="80">
        <v>0.22122663126314568</v>
      </c>
      <c r="M1551" s="29">
        <v>0.252</v>
      </c>
      <c r="N1551" s="29">
        <v>0.252</v>
      </c>
      <c r="O1551" s="29">
        <v>0.2653724166666665</v>
      </c>
      <c r="P1551" s="29">
        <v>0</v>
      </c>
      <c r="Q1551" s="29">
        <v>0</v>
      </c>
      <c r="R1551" s="29">
        <v>0</v>
      </c>
      <c r="S1551" s="29">
        <v>1370.5134041105614</v>
      </c>
      <c r="T1551" s="75">
        <v>0</v>
      </c>
      <c r="U1551" s="28">
        <v>2037.85</v>
      </c>
      <c r="V1551" s="29">
        <v>0.7</v>
      </c>
    </row>
    <row r="1552" spans="1:22" ht="15">
      <c r="A1552" s="39">
        <v>43530</v>
      </c>
      <c r="B1552" s="29" t="s">
        <v>14</v>
      </c>
      <c r="C1552" s="29">
        <v>24</v>
      </c>
      <c r="D1552" s="29">
        <v>64</v>
      </c>
      <c r="E1552" s="29">
        <v>440.28</v>
      </c>
      <c r="F1552" s="29">
        <v>77.78</v>
      </c>
      <c r="G1552" s="29">
        <v>185.98994999999996</v>
      </c>
      <c r="H1552" s="29">
        <v>185.98994999999999</v>
      </c>
      <c r="I1552" s="29">
        <v>2.1070243455849988</v>
      </c>
      <c r="J1552" s="29">
        <v>185.98994999999996</v>
      </c>
      <c r="K1552" s="29">
        <v>185.98994999999999</v>
      </c>
      <c r="L1552" s="80">
        <v>0.22141262121314567</v>
      </c>
      <c r="M1552" s="29">
        <v>0.248</v>
      </c>
      <c r="N1552" s="29">
        <v>0.248</v>
      </c>
      <c r="O1552" s="29">
        <v>0.26562041666666653</v>
      </c>
      <c r="P1552" s="29">
        <v>0</v>
      </c>
      <c r="Q1552" s="29">
        <v>0</v>
      </c>
      <c r="R1552" s="29">
        <v>0</v>
      </c>
      <c r="S1552" s="29">
        <v>1333.4053802369431</v>
      </c>
      <c r="T1552" s="75">
        <v>0</v>
      </c>
      <c r="U1552" s="28">
        <v>2035.39</v>
      </c>
      <c r="V1552" s="29">
        <v>0.7</v>
      </c>
    </row>
    <row r="1553" spans="1:22" ht="15">
      <c r="A1553" s="39">
        <v>43531</v>
      </c>
      <c r="B1553" s="29" t="s">
        <v>14</v>
      </c>
      <c r="C1553" s="29">
        <v>24</v>
      </c>
      <c r="D1553" s="29">
        <v>64</v>
      </c>
      <c r="E1553" s="29">
        <v>443.55</v>
      </c>
      <c r="F1553" s="29">
        <v>77.510000000000005</v>
      </c>
      <c r="G1553" s="29">
        <v>184.9563</v>
      </c>
      <c r="H1553" s="29">
        <v>184.95629999999997</v>
      </c>
      <c r="I1553" s="29">
        <v>2.1087745539349991</v>
      </c>
      <c r="J1553" s="29">
        <v>184.9563</v>
      </c>
      <c r="K1553" s="29">
        <v>184.95629999999997</v>
      </c>
      <c r="L1553" s="80">
        <v>0.22159757751314568</v>
      </c>
      <c r="M1553" s="29">
        <v>0.25800000000000001</v>
      </c>
      <c r="N1553" s="29">
        <v>0.25800000000000001</v>
      </c>
      <c r="O1553" s="29">
        <v>0.26587841666666651</v>
      </c>
      <c r="P1553" s="29">
        <v>0</v>
      </c>
      <c r="Q1553" s="29">
        <v>0</v>
      </c>
      <c r="R1553" s="29">
        <v>0</v>
      </c>
      <c r="S1553" s="29">
        <v>1394.9240982870008</v>
      </c>
      <c r="T1553" s="75">
        <v>0</v>
      </c>
      <c r="U1553" s="28">
        <v>2033.74</v>
      </c>
      <c r="V1553" s="29">
        <v>0.7</v>
      </c>
    </row>
    <row r="1554" spans="1:22" ht="15">
      <c r="A1554" s="39">
        <v>43532</v>
      </c>
      <c r="B1554" s="29" t="s">
        <v>14</v>
      </c>
      <c r="C1554" s="29">
        <v>24</v>
      </c>
      <c r="D1554" s="29">
        <v>64</v>
      </c>
      <c r="E1554" s="29">
        <v>444.29</v>
      </c>
      <c r="F1554" s="29">
        <v>77.540000000000006</v>
      </c>
      <c r="G1554" s="29">
        <v>182.76299999999998</v>
      </c>
      <c r="H1554" s="29">
        <v>182.76300000000001</v>
      </c>
      <c r="I1554" s="29">
        <v>2.1105338156349993</v>
      </c>
      <c r="J1554" s="29">
        <v>182.76299999999998</v>
      </c>
      <c r="K1554" s="29">
        <v>182.76300000000001</v>
      </c>
      <c r="L1554" s="80">
        <v>0.22178034051314569</v>
      </c>
      <c r="M1554" s="29">
        <v>0.23399999999999999</v>
      </c>
      <c r="N1554" s="29">
        <v>0.23399999999999999</v>
      </c>
      <c r="O1554" s="29">
        <v>0.26611241666666652</v>
      </c>
      <c r="P1554" s="29">
        <v>0</v>
      </c>
      <c r="Q1554" s="29">
        <v>0</v>
      </c>
      <c r="R1554" s="29">
        <v>0</v>
      </c>
      <c r="S1554" s="29">
        <v>1280.3466784852515</v>
      </c>
      <c r="T1554" s="75">
        <v>0</v>
      </c>
      <c r="U1554" s="28">
        <v>2033.18</v>
      </c>
      <c r="V1554" s="29">
        <v>0.7</v>
      </c>
    </row>
    <row r="1555" spans="1:22" ht="15">
      <c r="A1555" s="39">
        <v>43533</v>
      </c>
      <c r="B1555" s="29" t="s">
        <v>14</v>
      </c>
      <c r="C1555" s="29">
        <v>24</v>
      </c>
      <c r="D1555" s="29">
        <v>64</v>
      </c>
      <c r="E1555" s="29">
        <v>443.01</v>
      </c>
      <c r="F1555" s="29">
        <v>77.650000000000006</v>
      </c>
      <c r="G1555" s="29">
        <v>184.24664999999999</v>
      </c>
      <c r="H1555" s="29">
        <v>184.24664999999996</v>
      </c>
      <c r="I1555" s="29">
        <v>2.112272863284999</v>
      </c>
      <c r="J1555" s="29">
        <v>184.24664999999999</v>
      </c>
      <c r="K1555" s="29">
        <v>184.24664999999996</v>
      </c>
      <c r="L1555" s="80">
        <v>0.22196458716314568</v>
      </c>
      <c r="M1555" s="29">
        <v>0.22000000000000003</v>
      </c>
      <c r="N1555" s="29">
        <v>0.22000000000000006</v>
      </c>
      <c r="O1555" s="29">
        <v>0.26633241666666652</v>
      </c>
      <c r="P1555" s="29">
        <v>0</v>
      </c>
      <c r="Q1555" s="29">
        <v>0</v>
      </c>
      <c r="R1555" s="29">
        <v>0</v>
      </c>
      <c r="S1555" s="29">
        <v>1194.0515607746465</v>
      </c>
      <c r="T1555" s="75">
        <v>0</v>
      </c>
      <c r="U1555" s="28">
        <v>2031.06</v>
      </c>
      <c r="V1555" s="29">
        <v>0.7</v>
      </c>
    </row>
    <row r="1556" spans="1:22" ht="15">
      <c r="A1556" s="39">
        <v>43534</v>
      </c>
      <c r="B1556" s="29" t="s">
        <v>14</v>
      </c>
      <c r="C1556" s="29">
        <v>24</v>
      </c>
      <c r="D1556" s="29">
        <v>64</v>
      </c>
      <c r="E1556" s="29">
        <v>447.81</v>
      </c>
      <c r="F1556" s="29">
        <v>77.72</v>
      </c>
      <c r="G1556" s="29">
        <v>187.30439999999999</v>
      </c>
      <c r="H1556" s="29">
        <v>187.30439999999999</v>
      </c>
      <c r="I1556" s="29">
        <v>2.1140295560349989</v>
      </c>
      <c r="J1556" s="29">
        <v>187.30439999999999</v>
      </c>
      <c r="K1556" s="29">
        <v>187.30439999999999</v>
      </c>
      <c r="L1556" s="80">
        <v>0.22215189156314569</v>
      </c>
      <c r="M1556" s="29">
        <v>0.22699999999999998</v>
      </c>
      <c r="N1556" s="29">
        <v>0.22699999999999998</v>
      </c>
      <c r="O1556" s="29">
        <v>0.26655941666666649</v>
      </c>
      <c r="P1556" s="29">
        <v>0</v>
      </c>
      <c r="Q1556" s="29">
        <v>0</v>
      </c>
      <c r="R1556" s="29">
        <v>0</v>
      </c>
      <c r="S1556" s="29">
        <v>1211.9309530368746</v>
      </c>
      <c r="T1556" s="75">
        <v>0</v>
      </c>
      <c r="U1556" s="28">
        <v>2030.39</v>
      </c>
      <c r="V1556" s="29">
        <v>0.7</v>
      </c>
    </row>
    <row r="1557" spans="1:22" ht="15">
      <c r="A1557" s="39">
        <v>43535</v>
      </c>
      <c r="B1557" s="29" t="s">
        <v>14</v>
      </c>
      <c r="C1557" s="29">
        <v>24</v>
      </c>
      <c r="D1557" s="29">
        <v>64</v>
      </c>
      <c r="E1557" s="29">
        <v>447.05</v>
      </c>
      <c r="F1557" s="29">
        <v>77.739999999999995</v>
      </c>
      <c r="G1557" s="29">
        <v>184.91624999999999</v>
      </c>
      <c r="H1557" s="29">
        <v>184.91624999999999</v>
      </c>
      <c r="I1557" s="29">
        <v>2.1157807038849987</v>
      </c>
      <c r="J1557" s="29">
        <v>184.91624999999999</v>
      </c>
      <c r="K1557" s="29">
        <v>184.91624999999999</v>
      </c>
      <c r="L1557" s="80">
        <v>0.22233680781314569</v>
      </c>
      <c r="M1557" s="29">
        <v>0.22999999999999998</v>
      </c>
      <c r="N1557" s="29">
        <v>0.22999999999999998</v>
      </c>
      <c r="O1557" s="29">
        <v>0.2667894166666665</v>
      </c>
      <c r="P1557" s="29">
        <v>0</v>
      </c>
      <c r="Q1557" s="29">
        <v>0</v>
      </c>
      <c r="R1557" s="29">
        <v>0</v>
      </c>
      <c r="S1557" s="29">
        <v>1243.806317724916</v>
      </c>
      <c r="T1557" s="75">
        <v>0</v>
      </c>
      <c r="U1557" s="28">
        <v>2028.08</v>
      </c>
      <c r="V1557" s="29">
        <v>0.7</v>
      </c>
    </row>
    <row r="1558" spans="1:22" ht="15">
      <c r="A1558" s="39">
        <v>43536</v>
      </c>
      <c r="B1558" s="29" t="s">
        <v>14</v>
      </c>
      <c r="C1558" s="29">
        <v>24</v>
      </c>
      <c r="D1558" s="29">
        <v>64</v>
      </c>
      <c r="E1558" s="29">
        <v>451.61</v>
      </c>
      <c r="F1558" s="29">
        <v>77.97</v>
      </c>
      <c r="G1558" s="29">
        <v>184.57604999999998</v>
      </c>
      <c r="H1558" s="29">
        <v>184.57604999999998</v>
      </c>
      <c r="I1558" s="29">
        <v>2.117524337684999</v>
      </c>
      <c r="J1558" s="29">
        <v>184.57604999999998</v>
      </c>
      <c r="K1558" s="29">
        <v>184.57604999999998</v>
      </c>
      <c r="L1558" s="80">
        <v>0.22252138386314568</v>
      </c>
      <c r="M1558" s="29">
        <v>0.25900000000000001</v>
      </c>
      <c r="N1558" s="29">
        <v>0.25900000000000001</v>
      </c>
      <c r="O1558" s="29">
        <v>0.26704841666666651</v>
      </c>
      <c r="P1558" s="29">
        <v>0</v>
      </c>
      <c r="Q1558" s="29">
        <v>0</v>
      </c>
      <c r="R1558" s="29">
        <v>0</v>
      </c>
      <c r="S1558" s="29">
        <v>1403.2156392988149</v>
      </c>
      <c r="T1558" s="75">
        <v>0</v>
      </c>
      <c r="U1558" s="28">
        <v>2025.92</v>
      </c>
      <c r="V1558" s="29">
        <v>0.7</v>
      </c>
    </row>
    <row r="1559" spans="1:22" ht="15">
      <c r="A1559" s="39">
        <v>43537</v>
      </c>
      <c r="B1559" s="29" t="s">
        <v>14</v>
      </c>
      <c r="C1559" s="29">
        <v>24</v>
      </c>
      <c r="D1559" s="29">
        <v>64</v>
      </c>
      <c r="E1559" s="29">
        <v>447.81</v>
      </c>
      <c r="F1559" s="29">
        <v>77.89</v>
      </c>
      <c r="G1559" s="29">
        <v>185.12009999999998</v>
      </c>
      <c r="H1559" s="29">
        <v>185.12009999999998</v>
      </c>
      <c r="I1559" s="29">
        <v>2.1192641907349987</v>
      </c>
      <c r="J1559" s="29">
        <v>185.12009999999998</v>
      </c>
      <c r="K1559" s="29">
        <v>185.12009999999998</v>
      </c>
      <c r="L1559" s="80">
        <v>0.22270650396314567</v>
      </c>
      <c r="M1559" s="29">
        <v>0.23599999999999999</v>
      </c>
      <c r="N1559" s="29">
        <v>0.23599999999999999</v>
      </c>
      <c r="O1559" s="29">
        <v>0.26728441666666652</v>
      </c>
      <c r="P1559" s="29">
        <v>0</v>
      </c>
      <c r="Q1559" s="29">
        <v>0</v>
      </c>
      <c r="R1559" s="29">
        <v>0</v>
      </c>
      <c r="S1559" s="29">
        <v>1274.8480580984995</v>
      </c>
      <c r="T1559" s="75">
        <v>0</v>
      </c>
      <c r="U1559" s="28">
        <v>2026.15</v>
      </c>
      <c r="V1559" s="29">
        <v>0.7</v>
      </c>
    </row>
    <row r="1560" spans="1:22" ht="15">
      <c r="A1560" s="39">
        <v>43538</v>
      </c>
      <c r="B1560" s="29" t="s">
        <v>14</v>
      </c>
      <c r="C1560" s="29">
        <v>24</v>
      </c>
      <c r="D1560" s="29">
        <v>64</v>
      </c>
      <c r="E1560" s="29">
        <v>449.38</v>
      </c>
      <c r="F1560" s="29">
        <v>77.89</v>
      </c>
      <c r="G1560" s="29">
        <v>186.70094999999998</v>
      </c>
      <c r="H1560" s="29">
        <v>186.70095000000001</v>
      </c>
      <c r="I1560" s="29">
        <v>2.1209989205849991</v>
      </c>
      <c r="J1560" s="29">
        <v>186.70094999999998</v>
      </c>
      <c r="K1560" s="29">
        <v>186.70095000000001</v>
      </c>
      <c r="L1560" s="80">
        <v>0.22289320491314568</v>
      </c>
      <c r="M1560" s="29">
        <v>0.20600000000000002</v>
      </c>
      <c r="N1560" s="29">
        <v>0.20600000000000004</v>
      </c>
      <c r="O1560" s="29">
        <v>0.26749041666666651</v>
      </c>
      <c r="P1560" s="29">
        <v>0</v>
      </c>
      <c r="Q1560" s="29">
        <v>0</v>
      </c>
      <c r="R1560" s="29">
        <v>0</v>
      </c>
      <c r="S1560" s="29">
        <v>1103.3687830726092</v>
      </c>
      <c r="T1560" s="75">
        <v>0</v>
      </c>
      <c r="U1560" s="28">
        <v>2024.65</v>
      </c>
      <c r="V1560" s="29">
        <v>0.7</v>
      </c>
    </row>
    <row r="1561" spans="1:22" ht="15">
      <c r="A1561" s="39">
        <v>43539</v>
      </c>
      <c r="B1561" s="29" t="s">
        <v>14</v>
      </c>
      <c r="C1561" s="29">
        <v>24</v>
      </c>
      <c r="D1561" s="29">
        <v>64</v>
      </c>
      <c r="E1561" s="29">
        <v>451.1</v>
      </c>
      <c r="F1561" s="29">
        <v>77.930000000000007</v>
      </c>
      <c r="G1561" s="29">
        <v>187.12844999999999</v>
      </c>
      <c r="H1561" s="29">
        <v>187.12845000000002</v>
      </c>
      <c r="I1561" s="29">
        <v>2.1227558540849989</v>
      </c>
      <c r="J1561" s="29">
        <v>187.12844999999999</v>
      </c>
      <c r="K1561" s="29">
        <v>187.12845000000002</v>
      </c>
      <c r="L1561" s="80">
        <v>0.22308033336314567</v>
      </c>
      <c r="M1561" s="29">
        <v>0.20300000000000001</v>
      </c>
      <c r="N1561" s="29">
        <v>0.20299999999999999</v>
      </c>
      <c r="O1561" s="29">
        <v>0.26769341666666652</v>
      </c>
      <c r="P1561" s="29">
        <v>0</v>
      </c>
      <c r="Q1561" s="29">
        <v>0</v>
      </c>
      <c r="R1561" s="29">
        <v>0</v>
      </c>
      <c r="S1561" s="29">
        <v>1084.8163387234813</v>
      </c>
      <c r="T1561" s="75">
        <v>0</v>
      </c>
      <c r="U1561" s="28">
        <v>2023.55</v>
      </c>
      <c r="V1561" s="29">
        <v>0.7</v>
      </c>
    </row>
    <row r="1562" spans="1:22" ht="15">
      <c r="A1562" s="39">
        <v>43540</v>
      </c>
      <c r="B1562" s="29" t="s">
        <v>14</v>
      </c>
      <c r="C1562" s="29">
        <v>24</v>
      </c>
      <c r="D1562" s="29">
        <v>64</v>
      </c>
      <c r="E1562" s="29">
        <v>454.06</v>
      </c>
      <c r="F1562" s="29">
        <v>78.03</v>
      </c>
      <c r="G1562" s="29">
        <v>187.93844999999999</v>
      </c>
      <c r="H1562" s="29">
        <v>187.93844999999999</v>
      </c>
      <c r="I1562" s="29">
        <v>2.1245149030849988</v>
      </c>
      <c r="J1562" s="29">
        <v>187.93844999999999</v>
      </c>
      <c r="K1562" s="29">
        <v>187.93844999999999</v>
      </c>
      <c r="L1562" s="80">
        <v>0.22326827181314568</v>
      </c>
      <c r="M1562" s="29">
        <v>0.21800000000000003</v>
      </c>
      <c r="N1562" s="29">
        <v>0.21800000000000005</v>
      </c>
      <c r="O1562" s="29">
        <v>0.26791141666666651</v>
      </c>
      <c r="P1562" s="29">
        <v>0</v>
      </c>
      <c r="Q1562" s="29">
        <v>0</v>
      </c>
      <c r="R1562" s="29">
        <v>0</v>
      </c>
      <c r="S1562" s="29">
        <v>1159.954229695946</v>
      </c>
      <c r="T1562" s="75">
        <v>0</v>
      </c>
      <c r="U1562" s="28">
        <v>2021.39</v>
      </c>
      <c r="V1562" s="29">
        <v>0.7</v>
      </c>
    </row>
    <row r="1563" spans="1:22" ht="15">
      <c r="A1563" s="39">
        <v>43541</v>
      </c>
      <c r="B1563" s="29" t="s">
        <v>14</v>
      </c>
      <c r="C1563" s="29">
        <v>24</v>
      </c>
      <c r="D1563" s="29">
        <v>64</v>
      </c>
      <c r="E1563" s="29">
        <v>451.02</v>
      </c>
      <c r="F1563" s="29">
        <v>78.23</v>
      </c>
      <c r="G1563" s="29">
        <v>185.69204999999999</v>
      </c>
      <c r="H1563" s="29">
        <v>185.69204999999999</v>
      </c>
      <c r="I1563" s="29">
        <v>2.1262712066849989</v>
      </c>
      <c r="J1563" s="29">
        <v>185.69204999999999</v>
      </c>
      <c r="K1563" s="29">
        <v>185.69204999999999</v>
      </c>
      <c r="L1563" s="80">
        <v>0.22345396386314567</v>
      </c>
      <c r="M1563" s="29">
        <v>0.21900000000000003</v>
      </c>
      <c r="N1563" s="29">
        <v>0.219</v>
      </c>
      <c r="O1563" s="29">
        <v>0.26813041666666654</v>
      </c>
      <c r="P1563" s="29">
        <v>0</v>
      </c>
      <c r="Q1563" s="29">
        <v>0</v>
      </c>
      <c r="R1563" s="29">
        <v>0</v>
      </c>
      <c r="S1563" s="29">
        <v>1179.3719763447064</v>
      </c>
      <c r="T1563" s="75">
        <v>0</v>
      </c>
      <c r="U1563" s="28">
        <v>2019.29</v>
      </c>
      <c r="V1563" s="29">
        <v>0.7</v>
      </c>
    </row>
    <row r="1564" spans="1:22" ht="15">
      <c r="A1564" s="39">
        <v>43542</v>
      </c>
      <c r="B1564" s="29" t="s">
        <v>14</v>
      </c>
      <c r="C1564" s="29">
        <v>24</v>
      </c>
      <c r="D1564" s="29">
        <v>64</v>
      </c>
      <c r="E1564" s="29">
        <v>449.94</v>
      </c>
      <c r="F1564" s="29">
        <v>77.95</v>
      </c>
      <c r="G1564" s="29">
        <v>183.71429999999998</v>
      </c>
      <c r="H1564" s="29">
        <v>183.71429999999998</v>
      </c>
      <c r="I1564" s="29">
        <v>2.1280448759349988</v>
      </c>
      <c r="J1564" s="29">
        <v>183.71429999999998</v>
      </c>
      <c r="K1564" s="29">
        <v>183.71429999999998</v>
      </c>
      <c r="L1564" s="80">
        <v>0.22363767816314567</v>
      </c>
      <c r="M1564" s="29">
        <v>0.21300000000000002</v>
      </c>
      <c r="N1564" s="29">
        <v>0.21299999999999999</v>
      </c>
      <c r="O1564" s="29">
        <v>0.26834341666666656</v>
      </c>
      <c r="P1564" s="29">
        <v>0</v>
      </c>
      <c r="Q1564" s="29">
        <v>0</v>
      </c>
      <c r="R1564" s="29">
        <v>0</v>
      </c>
      <c r="S1564" s="29">
        <v>1159.4089300615142</v>
      </c>
      <c r="T1564" s="75">
        <v>0</v>
      </c>
      <c r="U1564" s="28">
        <v>2019.15</v>
      </c>
      <c r="V1564" s="29">
        <v>0.7</v>
      </c>
    </row>
    <row r="1565" spans="1:22" ht="15">
      <c r="A1565" s="39">
        <v>43543</v>
      </c>
      <c r="B1565" s="29" t="s">
        <v>14</v>
      </c>
      <c r="C1565" s="29">
        <v>24</v>
      </c>
      <c r="D1565" s="29">
        <v>64</v>
      </c>
      <c r="E1565" s="29">
        <v>474.28</v>
      </c>
      <c r="F1565" s="29">
        <v>77.489999999999995</v>
      </c>
      <c r="G1565" s="29">
        <v>183.08924999999999</v>
      </c>
      <c r="H1565" s="29">
        <v>183.08924999999999</v>
      </c>
      <c r="I1565" s="29">
        <v>2.129792195884999</v>
      </c>
      <c r="J1565" s="29">
        <v>183.08924999999999</v>
      </c>
      <c r="K1565" s="29">
        <v>183.08924999999999</v>
      </c>
      <c r="L1565" s="80">
        <v>0.22382076741314566</v>
      </c>
      <c r="M1565" s="29">
        <v>0.20200000000000001</v>
      </c>
      <c r="N1565" s="29">
        <v>0.20200000000000004</v>
      </c>
      <c r="O1565" s="29">
        <v>0.26854541666666654</v>
      </c>
      <c r="P1565" s="29">
        <v>0</v>
      </c>
      <c r="Q1565" s="29">
        <v>0</v>
      </c>
      <c r="R1565" s="29">
        <v>0</v>
      </c>
      <c r="S1565" s="29">
        <v>1103.2870580877905</v>
      </c>
      <c r="T1565" s="75">
        <v>0</v>
      </c>
      <c r="U1565" s="28">
        <v>2039.65</v>
      </c>
      <c r="V1565" s="29">
        <v>0.7</v>
      </c>
    </row>
    <row r="1566" spans="1:22" ht="15">
      <c r="A1566" s="39">
        <v>43544</v>
      </c>
      <c r="B1566" s="29" t="s">
        <v>14</v>
      </c>
      <c r="C1566" s="29">
        <v>24</v>
      </c>
      <c r="D1566" s="29">
        <v>64</v>
      </c>
      <c r="E1566" s="29">
        <v>482.25</v>
      </c>
      <c r="F1566" s="29">
        <v>76.94</v>
      </c>
      <c r="G1566" s="29">
        <v>182.59514999999999</v>
      </c>
      <c r="H1566" s="29">
        <v>182.59514999999999</v>
      </c>
      <c r="I1566" s="29">
        <v>2.1315418647849991</v>
      </c>
      <c r="J1566" s="29">
        <v>182.59514999999999</v>
      </c>
      <c r="K1566" s="29">
        <v>182.59514999999999</v>
      </c>
      <c r="L1566" s="80">
        <v>0.22400336256314565</v>
      </c>
      <c r="M1566" s="29">
        <v>0.20700000000000002</v>
      </c>
      <c r="N1566" s="29">
        <v>0.20699999999999999</v>
      </c>
      <c r="O1566" s="29">
        <v>0.26875241666666655</v>
      </c>
      <c r="P1566" s="29">
        <v>0</v>
      </c>
      <c r="Q1566" s="29">
        <v>0</v>
      </c>
      <c r="R1566" s="29">
        <v>0</v>
      </c>
      <c r="S1566" s="29">
        <v>1133.6555215185072</v>
      </c>
      <c r="T1566" s="75">
        <v>0</v>
      </c>
      <c r="U1566" s="28">
        <v>2059.4299999999998</v>
      </c>
      <c r="V1566" s="29">
        <v>0.7</v>
      </c>
    </row>
    <row r="1567" spans="1:22" ht="15">
      <c r="A1567" s="39">
        <v>43545</v>
      </c>
      <c r="B1567" s="29" t="s">
        <v>14</v>
      </c>
      <c r="C1567" s="29">
        <v>24</v>
      </c>
      <c r="D1567" s="29">
        <v>65</v>
      </c>
      <c r="E1567" s="29">
        <v>466.96</v>
      </c>
      <c r="F1567" s="29">
        <v>77.19</v>
      </c>
      <c r="G1567" s="29">
        <v>182.35980000000001</v>
      </c>
      <c r="H1567" s="29">
        <v>182.35980000000004</v>
      </c>
      <c r="I1567" s="29">
        <v>2.1332810544349989</v>
      </c>
      <c r="J1567" s="29">
        <v>182.35980000000001</v>
      </c>
      <c r="K1567" s="29">
        <v>182.35980000000004</v>
      </c>
      <c r="L1567" s="80">
        <v>0.22418572236314566</v>
      </c>
      <c r="M1567" s="29">
        <v>0.20600000000000002</v>
      </c>
      <c r="N1567" s="29">
        <v>0.20600000000000004</v>
      </c>
      <c r="O1567" s="29">
        <v>0.26895841666666653</v>
      </c>
      <c r="P1567" s="29">
        <v>0</v>
      </c>
      <c r="Q1567" s="29">
        <v>0</v>
      </c>
      <c r="R1567" s="29">
        <v>0</v>
      </c>
      <c r="S1567" s="29">
        <v>1129.6349305055173</v>
      </c>
      <c r="T1567" s="75">
        <v>0</v>
      </c>
      <c r="U1567" s="28">
        <v>2050.7199999999998</v>
      </c>
      <c r="V1567" s="29">
        <v>0.7</v>
      </c>
    </row>
    <row r="1568" spans="1:22" ht="15">
      <c r="A1568" s="39">
        <v>43546</v>
      </c>
      <c r="B1568" s="29" t="s">
        <v>14</v>
      </c>
      <c r="C1568" s="29">
        <v>24</v>
      </c>
      <c r="D1568" s="29">
        <v>65</v>
      </c>
      <c r="E1568" s="29">
        <v>453.85</v>
      </c>
      <c r="F1568" s="29">
        <v>78.040000000000006</v>
      </c>
      <c r="G1568" s="29">
        <v>158.52554999999998</v>
      </c>
      <c r="H1568" s="29">
        <v>158.52554999999998</v>
      </c>
      <c r="I1568" s="29">
        <v>2.1349927321849989</v>
      </c>
      <c r="J1568" s="29">
        <v>158.52554999999998</v>
      </c>
      <c r="K1568" s="29">
        <v>158.52554999999998</v>
      </c>
      <c r="L1568" s="80">
        <v>0.22434424791314567</v>
      </c>
      <c r="M1568" s="29">
        <v>0.17699999999999999</v>
      </c>
      <c r="N1568" s="29">
        <v>0.17699999999999996</v>
      </c>
      <c r="O1568" s="29">
        <v>0.26913541666666652</v>
      </c>
      <c r="P1568" s="29">
        <v>0</v>
      </c>
      <c r="Q1568" s="29">
        <v>0</v>
      </c>
      <c r="R1568" s="29">
        <v>0</v>
      </c>
      <c r="S1568" s="29">
        <v>1116.5392581826716</v>
      </c>
      <c r="T1568" s="75">
        <v>0</v>
      </c>
      <c r="U1568" s="28">
        <v>2022.59</v>
      </c>
      <c r="V1568" s="29">
        <v>0.7</v>
      </c>
    </row>
    <row r="1569" spans="1:22" ht="15">
      <c r="A1569" s="39">
        <v>43547</v>
      </c>
      <c r="B1569" s="29" t="s">
        <v>14</v>
      </c>
      <c r="C1569" s="29">
        <v>24</v>
      </c>
      <c r="D1569" s="29">
        <v>65</v>
      </c>
      <c r="E1569" s="29">
        <v>464.47</v>
      </c>
      <c r="F1569" s="29">
        <v>78.23</v>
      </c>
      <c r="G1569" s="29">
        <v>158.75954999999996</v>
      </c>
      <c r="H1569" s="29">
        <v>158.75954999999996</v>
      </c>
      <c r="I1569" s="29">
        <v>2.1366476831849992</v>
      </c>
      <c r="J1569" s="29">
        <v>158.75954999999996</v>
      </c>
      <c r="K1569" s="29">
        <v>158.75954999999996</v>
      </c>
      <c r="L1569" s="80">
        <v>0.22450300746314567</v>
      </c>
      <c r="M1569" s="29">
        <v>0.17199999999999999</v>
      </c>
      <c r="N1569" s="29">
        <v>0.17200000000000001</v>
      </c>
      <c r="O1569" s="29">
        <v>0.26930741666666652</v>
      </c>
      <c r="P1569" s="29">
        <v>0</v>
      </c>
      <c r="Q1569" s="29">
        <v>0</v>
      </c>
      <c r="R1569" s="29">
        <v>0</v>
      </c>
      <c r="S1569" s="29">
        <v>1083.3993923515154</v>
      </c>
      <c r="T1569" s="75">
        <v>0</v>
      </c>
      <c r="U1569" s="28">
        <v>2019.34</v>
      </c>
      <c r="V1569" s="29">
        <v>0.7</v>
      </c>
    </row>
    <row r="1570" spans="1:22" ht="15">
      <c r="A1570" s="39">
        <v>43548</v>
      </c>
      <c r="B1570" s="29" t="s">
        <v>14</v>
      </c>
      <c r="C1570" s="29">
        <v>24</v>
      </c>
      <c r="D1570" s="29">
        <v>65</v>
      </c>
      <c r="E1570" s="29">
        <v>457.99</v>
      </c>
      <c r="F1570" s="29">
        <v>78.84</v>
      </c>
      <c r="G1570" s="29">
        <v>157.81094999999996</v>
      </c>
      <c r="H1570" s="29">
        <v>157.81094999999996</v>
      </c>
      <c r="I1570" s="29">
        <v>2.1382862725849989</v>
      </c>
      <c r="J1570" s="29">
        <v>157.81094999999996</v>
      </c>
      <c r="K1570" s="29">
        <v>157.81094999999996</v>
      </c>
      <c r="L1570" s="80">
        <v>0.22466081841314567</v>
      </c>
      <c r="M1570" s="29">
        <v>0.17299999999999999</v>
      </c>
      <c r="N1570" s="29">
        <v>0.17299999999999996</v>
      </c>
      <c r="O1570" s="29">
        <v>0.2694804166666665</v>
      </c>
      <c r="P1570" s="29">
        <v>0</v>
      </c>
      <c r="Q1570" s="29">
        <v>0</v>
      </c>
      <c r="R1570" s="29">
        <v>0</v>
      </c>
      <c r="S1570" s="29">
        <v>1096.2483908752849</v>
      </c>
      <c r="T1570" s="75">
        <v>0</v>
      </c>
      <c r="U1570" s="28">
        <v>2015.14</v>
      </c>
      <c r="V1570" s="29">
        <v>0.7</v>
      </c>
    </row>
    <row r="1571" spans="1:22" ht="15">
      <c r="A1571" s="39">
        <v>43549</v>
      </c>
      <c r="B1571" s="29" t="s">
        <v>14</v>
      </c>
      <c r="C1571" s="29">
        <v>24</v>
      </c>
      <c r="D1571" s="29">
        <v>65</v>
      </c>
      <c r="E1571" s="29">
        <v>453.19</v>
      </c>
      <c r="F1571" s="29">
        <v>79.13</v>
      </c>
      <c r="G1571" s="29">
        <v>158.0436</v>
      </c>
      <c r="H1571" s="29">
        <v>158.0436</v>
      </c>
      <c r="I1571" s="29">
        <v>2.139905495234999</v>
      </c>
      <c r="J1571" s="29">
        <v>158.0436</v>
      </c>
      <c r="K1571" s="29">
        <v>158.0436</v>
      </c>
      <c r="L1571" s="80">
        <v>0.22481886201314566</v>
      </c>
      <c r="M1571" s="29">
        <v>0.20900000000000002</v>
      </c>
      <c r="N1571" s="29">
        <v>0.20899999999999999</v>
      </c>
      <c r="O1571" s="29">
        <v>0.26968941666666651</v>
      </c>
      <c r="P1571" s="29">
        <v>0</v>
      </c>
      <c r="Q1571" s="29">
        <v>0</v>
      </c>
      <c r="R1571" s="29">
        <v>0</v>
      </c>
      <c r="S1571" s="29">
        <v>1322.4198891951337</v>
      </c>
      <c r="T1571" s="75">
        <v>0</v>
      </c>
      <c r="U1571" s="28">
        <v>2014.51</v>
      </c>
      <c r="V1571" s="29">
        <v>0.7</v>
      </c>
    </row>
    <row r="1572" spans="1:22" ht="15">
      <c r="A1572" s="39">
        <v>43550</v>
      </c>
      <c r="B1572" s="29" t="s">
        <v>14</v>
      </c>
      <c r="C1572" s="29">
        <v>24</v>
      </c>
      <c r="D1572" s="29">
        <v>65</v>
      </c>
      <c r="E1572" s="29">
        <v>454.77</v>
      </c>
      <c r="F1572" s="29">
        <v>79.14</v>
      </c>
      <c r="G1572" s="29">
        <v>156.23234999999997</v>
      </c>
      <c r="H1572" s="29">
        <v>156.23234999999997</v>
      </c>
      <c r="I1572" s="29">
        <v>2.1415179379849993</v>
      </c>
      <c r="J1572" s="29">
        <v>156.23234999999997</v>
      </c>
      <c r="K1572" s="29">
        <v>156.23234999999997</v>
      </c>
      <c r="L1572" s="80">
        <v>0.22497509436314567</v>
      </c>
      <c r="M1572" s="29">
        <v>0.22200000000000003</v>
      </c>
      <c r="N1572" s="29">
        <v>0.22200000000000006</v>
      </c>
      <c r="O1572" s="29">
        <v>0.26991141666666651</v>
      </c>
      <c r="P1572" s="29">
        <v>0</v>
      </c>
      <c r="Q1572" s="29">
        <v>0</v>
      </c>
      <c r="R1572" s="29">
        <v>0</v>
      </c>
      <c r="S1572" s="29">
        <v>1420.9605116994021</v>
      </c>
      <c r="T1572" s="75">
        <v>0</v>
      </c>
      <c r="U1572" s="28">
        <v>2014.09</v>
      </c>
      <c r="V1572" s="29">
        <v>0.7</v>
      </c>
    </row>
    <row r="1573" spans="1:22" ht="15">
      <c r="A1573" s="39">
        <v>43551</v>
      </c>
      <c r="B1573" s="29" t="s">
        <v>14</v>
      </c>
      <c r="C1573" s="29">
        <v>24</v>
      </c>
      <c r="D1573" s="29">
        <v>65</v>
      </c>
      <c r="E1573" s="29">
        <v>456.95</v>
      </c>
      <c r="F1573" s="29">
        <v>79.02</v>
      </c>
      <c r="G1573" s="29">
        <v>156.77234999999999</v>
      </c>
      <c r="H1573" s="29">
        <v>156.77234999999999</v>
      </c>
      <c r="I1573" s="29">
        <v>2.1431392509849991</v>
      </c>
      <c r="J1573" s="29">
        <v>156.77234999999999</v>
      </c>
      <c r="K1573" s="29">
        <v>156.77234999999999</v>
      </c>
      <c r="L1573" s="80">
        <v>0.22513186671314567</v>
      </c>
      <c r="M1573" s="29">
        <v>0.22200000000000003</v>
      </c>
      <c r="N1573" s="29">
        <v>0.22200000000000006</v>
      </c>
      <c r="O1573" s="29">
        <v>0.27013341666666651</v>
      </c>
      <c r="P1573" s="29">
        <v>0</v>
      </c>
      <c r="Q1573" s="29">
        <v>0</v>
      </c>
      <c r="R1573" s="29">
        <v>0</v>
      </c>
      <c r="S1573" s="29">
        <v>1416.0660346036789</v>
      </c>
      <c r="T1573" s="75">
        <v>0</v>
      </c>
      <c r="U1573" s="28">
        <v>2013.08</v>
      </c>
      <c r="V1573" s="29">
        <v>0.7</v>
      </c>
    </row>
    <row r="1574" spans="1:22" ht="15">
      <c r="A1574" s="39">
        <v>43552</v>
      </c>
      <c r="B1574" s="29" t="s">
        <v>14</v>
      </c>
      <c r="C1574" s="29">
        <v>24</v>
      </c>
      <c r="D1574" s="29">
        <v>65</v>
      </c>
      <c r="E1574" s="29">
        <v>457.13</v>
      </c>
      <c r="F1574" s="29">
        <v>79.06</v>
      </c>
      <c r="G1574" s="29">
        <v>157.00004999999999</v>
      </c>
      <c r="H1574" s="29">
        <v>157.00004999999999</v>
      </c>
      <c r="I1574" s="29">
        <v>2.1447729086849994</v>
      </c>
      <c r="J1574" s="29">
        <v>157.00004999999999</v>
      </c>
      <c r="K1574" s="29">
        <v>157.00004999999999</v>
      </c>
      <c r="L1574" s="80">
        <v>0.22528886676314566</v>
      </c>
      <c r="M1574" s="29">
        <v>0.252</v>
      </c>
      <c r="N1574" s="29">
        <v>0.252</v>
      </c>
      <c r="O1574" s="29">
        <v>0.27038541666666649</v>
      </c>
      <c r="P1574" s="29">
        <v>0</v>
      </c>
      <c r="Q1574" s="29">
        <v>0</v>
      </c>
      <c r="R1574" s="29">
        <v>0</v>
      </c>
      <c r="S1574" s="29">
        <v>1605.0950302245128</v>
      </c>
      <c r="T1574" s="75">
        <v>0</v>
      </c>
      <c r="U1574" s="28">
        <v>2013.61</v>
      </c>
      <c r="V1574" s="29">
        <v>0.7</v>
      </c>
    </row>
    <row r="1575" spans="1:22" ht="15">
      <c r="A1575" s="39">
        <v>43553</v>
      </c>
      <c r="B1575" s="29" t="s">
        <v>14</v>
      </c>
      <c r="C1575" s="29">
        <v>24</v>
      </c>
      <c r="D1575" s="29">
        <v>65</v>
      </c>
      <c r="E1575" s="29">
        <v>456.82</v>
      </c>
      <c r="F1575" s="29">
        <v>79.150000000000006</v>
      </c>
      <c r="G1575" s="29">
        <v>158.68349999999998</v>
      </c>
      <c r="H1575" s="29">
        <v>158.68349999999998</v>
      </c>
      <c r="I1575" s="29">
        <v>2.1463977111349992</v>
      </c>
      <c r="J1575" s="29">
        <v>158.68349999999998</v>
      </c>
      <c r="K1575" s="29">
        <v>158.68349999999998</v>
      </c>
      <c r="L1575" s="80">
        <v>0.22544755026314567</v>
      </c>
      <c r="M1575" s="29">
        <v>0.22599999999999998</v>
      </c>
      <c r="N1575" s="29">
        <v>0.22599999999999998</v>
      </c>
      <c r="O1575" s="29">
        <v>0.27061141666666649</v>
      </c>
      <c r="P1575" s="29">
        <v>0</v>
      </c>
      <c r="Q1575" s="29">
        <v>0</v>
      </c>
      <c r="R1575" s="29">
        <v>0</v>
      </c>
      <c r="S1575" s="29">
        <v>1424.2186490718946</v>
      </c>
      <c r="T1575" s="75">
        <v>0</v>
      </c>
      <c r="U1575" s="28">
        <v>2012.67</v>
      </c>
      <c r="V1575" s="29">
        <v>0.7</v>
      </c>
    </row>
    <row r="1576" spans="1:22" ht="15">
      <c r="A1576" s="39">
        <v>43554</v>
      </c>
      <c r="B1576" s="29" t="s">
        <v>14</v>
      </c>
      <c r="C1576" s="29">
        <v>24</v>
      </c>
      <c r="D1576" s="29">
        <v>65</v>
      </c>
      <c r="E1576" s="29">
        <v>456.5</v>
      </c>
      <c r="F1576" s="29">
        <v>79.22</v>
      </c>
      <c r="G1576" s="29">
        <v>160.17389999999997</v>
      </c>
      <c r="H1576" s="29">
        <v>160.17389999999997</v>
      </c>
      <c r="I1576" s="29">
        <v>2.1480374785349992</v>
      </c>
      <c r="J1576" s="29">
        <v>160.17389999999997</v>
      </c>
      <c r="K1576" s="29">
        <v>160.17389999999997</v>
      </c>
      <c r="L1576" s="80">
        <v>0.22560772416314567</v>
      </c>
      <c r="M1576" s="29">
        <v>0.19</v>
      </c>
      <c r="N1576" s="29">
        <v>0.19000000000000003</v>
      </c>
      <c r="O1576" s="29">
        <v>0.27080141666666652</v>
      </c>
      <c r="P1576" s="29">
        <v>0</v>
      </c>
      <c r="Q1576" s="29">
        <v>0</v>
      </c>
      <c r="R1576" s="29">
        <v>0</v>
      </c>
      <c r="S1576" s="29">
        <v>1186.2107372050004</v>
      </c>
      <c r="T1576" s="75">
        <v>0</v>
      </c>
      <c r="U1576" s="28">
        <v>2012.84</v>
      </c>
      <c r="V1576" s="29">
        <v>0.7</v>
      </c>
    </row>
    <row r="1577" spans="1:22" ht="15">
      <c r="A1577" s="39">
        <v>43555</v>
      </c>
      <c r="B1577" s="29" t="s">
        <v>14</v>
      </c>
      <c r="C1577" s="29">
        <v>24</v>
      </c>
      <c r="D1577" s="29">
        <v>65</v>
      </c>
      <c r="E1577" s="29">
        <v>457.19</v>
      </c>
      <c r="F1577" s="29">
        <v>79.17</v>
      </c>
      <c r="G1577" s="29">
        <v>159.37875</v>
      </c>
      <c r="H1577" s="29">
        <v>159.37875</v>
      </c>
      <c r="I1577" s="29">
        <v>2.149659200384999</v>
      </c>
      <c r="J1577" s="29">
        <v>159.37875</v>
      </c>
      <c r="K1577" s="29">
        <v>159.37875</v>
      </c>
      <c r="L1577" s="80">
        <v>0.22576710291314567</v>
      </c>
      <c r="M1577" s="29">
        <v>0.17699999999999999</v>
      </c>
      <c r="N1577" s="29">
        <v>0.17699999999999996</v>
      </c>
      <c r="O1577" s="29">
        <v>0.2709784166666665</v>
      </c>
      <c r="P1577" s="29">
        <v>0</v>
      </c>
      <c r="Q1577" s="29">
        <v>0</v>
      </c>
      <c r="R1577" s="29">
        <v>0</v>
      </c>
      <c r="S1577" s="29">
        <v>1110.5621044210725</v>
      </c>
      <c r="T1577" s="75">
        <v>0</v>
      </c>
      <c r="U1577" s="28">
        <v>2012.73</v>
      </c>
      <c r="V1577" s="29">
        <v>0.7</v>
      </c>
    </row>
    <row r="1578" spans="1:22" ht="15">
      <c r="A1578" s="39">
        <v>43556</v>
      </c>
      <c r="B1578" s="29" t="s">
        <v>14</v>
      </c>
      <c r="C1578" s="29">
        <v>24</v>
      </c>
      <c r="D1578" s="29">
        <v>65</v>
      </c>
      <c r="E1578" s="29">
        <v>458.48</v>
      </c>
      <c r="F1578" s="29">
        <v>79.13</v>
      </c>
      <c r="G1578" s="29">
        <v>162.9828</v>
      </c>
      <c r="H1578" s="29">
        <v>162.9828</v>
      </c>
      <c r="I1578" s="29">
        <v>2.1512865064349991</v>
      </c>
      <c r="J1578" s="29">
        <v>162.9828</v>
      </c>
      <c r="K1578" s="29">
        <v>162.9828</v>
      </c>
      <c r="L1578" s="80">
        <v>0.22593008571314566</v>
      </c>
      <c r="M1578" s="29">
        <v>0.2</v>
      </c>
      <c r="N1578" s="29">
        <v>0.20000000000000004</v>
      </c>
      <c r="O1578" s="29">
        <v>0.27117841666666648</v>
      </c>
      <c r="P1578" s="29">
        <v>0</v>
      </c>
      <c r="Q1578" s="29">
        <v>0</v>
      </c>
      <c r="R1578" s="29">
        <v>0</v>
      </c>
      <c r="S1578" s="29">
        <v>1227.1233528936796</v>
      </c>
      <c r="T1578" s="75">
        <v>0</v>
      </c>
      <c r="U1578" s="28">
        <v>2012.48</v>
      </c>
      <c r="V1578" s="29">
        <v>0.7</v>
      </c>
    </row>
    <row r="1579" spans="1:22" ht="15">
      <c r="A1579" s="39">
        <v>43557</v>
      </c>
      <c r="B1579" s="29" t="s">
        <v>14</v>
      </c>
      <c r="C1579" s="29">
        <v>24</v>
      </c>
      <c r="D1579" s="29">
        <v>65</v>
      </c>
      <c r="E1579" s="29">
        <v>457.37</v>
      </c>
      <c r="F1579" s="29">
        <v>79.150000000000006</v>
      </c>
      <c r="G1579" s="29">
        <v>164.46779999999998</v>
      </c>
      <c r="H1579" s="29">
        <v>164.46779999999998</v>
      </c>
      <c r="I1579" s="29">
        <v>2.1529994524349991</v>
      </c>
      <c r="J1579" s="29">
        <v>164.46779999999998</v>
      </c>
      <c r="K1579" s="29">
        <v>164.46779999999998</v>
      </c>
      <c r="L1579" s="80">
        <v>0.22609455351314567</v>
      </c>
      <c r="M1579" s="29">
        <v>0.20300000000000001</v>
      </c>
      <c r="N1579" s="29">
        <v>0.20299999999999999</v>
      </c>
      <c r="O1579" s="29">
        <v>0.27138141666666649</v>
      </c>
      <c r="P1579" s="29">
        <v>0</v>
      </c>
      <c r="Q1579" s="29">
        <v>0</v>
      </c>
      <c r="R1579" s="29">
        <v>0</v>
      </c>
      <c r="S1579" s="29">
        <v>1234.2841577500278</v>
      </c>
      <c r="T1579" s="75">
        <v>0</v>
      </c>
      <c r="U1579" s="28">
        <v>2010.8</v>
      </c>
      <c r="V1579" s="29">
        <v>0.7</v>
      </c>
    </row>
    <row r="1580" spans="1:22" ht="15">
      <c r="A1580" s="39">
        <v>43558</v>
      </c>
      <c r="B1580" s="29" t="s">
        <v>14</v>
      </c>
      <c r="C1580" s="29">
        <v>24</v>
      </c>
      <c r="D1580" s="29">
        <v>65</v>
      </c>
      <c r="E1580" s="29">
        <v>456.97</v>
      </c>
      <c r="F1580" s="29">
        <v>79.150000000000006</v>
      </c>
      <c r="G1580" s="29">
        <v>164.51324999999997</v>
      </c>
      <c r="H1580" s="29">
        <v>164.51324999999997</v>
      </c>
      <c r="I1580" s="29">
        <v>2.1547066408849993</v>
      </c>
      <c r="J1580" s="29">
        <v>164.51324999999997</v>
      </c>
      <c r="K1580" s="29">
        <v>164.51324999999997</v>
      </c>
      <c r="L1580" s="80">
        <v>0.22625906676314567</v>
      </c>
      <c r="M1580" s="29">
        <v>0.183</v>
      </c>
      <c r="N1580" s="29">
        <v>0.18299999999999997</v>
      </c>
      <c r="O1580" s="29">
        <v>0.27156441666666647</v>
      </c>
      <c r="P1580" s="29">
        <v>0</v>
      </c>
      <c r="Q1580" s="29">
        <v>0</v>
      </c>
      <c r="R1580" s="29">
        <v>0</v>
      </c>
      <c r="S1580" s="29">
        <v>1112.3724076936055</v>
      </c>
      <c r="T1580" s="75">
        <v>0</v>
      </c>
      <c r="U1580" s="28">
        <v>2009.06</v>
      </c>
      <c r="V1580" s="29">
        <v>0.7</v>
      </c>
    </row>
    <row r="1581" spans="1:22" ht="15">
      <c r="A1581" s="39">
        <v>43559</v>
      </c>
      <c r="B1581" s="29" t="s">
        <v>14</v>
      </c>
      <c r="C1581" s="29">
        <v>24</v>
      </c>
      <c r="D1581" s="29">
        <v>65</v>
      </c>
      <c r="E1581" s="29">
        <v>456.37</v>
      </c>
      <c r="F1581" s="29">
        <v>79.09</v>
      </c>
      <c r="G1581" s="29">
        <v>164.37105</v>
      </c>
      <c r="H1581" s="29">
        <v>164.37105</v>
      </c>
      <c r="I1581" s="29">
        <v>2.1564197716849991</v>
      </c>
      <c r="J1581" s="29">
        <v>164.37105</v>
      </c>
      <c r="K1581" s="29">
        <v>164.37105</v>
      </c>
      <c r="L1581" s="80">
        <v>0.22642343781314567</v>
      </c>
      <c r="M1581" s="29">
        <v>0.184</v>
      </c>
      <c r="N1581" s="29">
        <v>0.18400000000000002</v>
      </c>
      <c r="O1581" s="29">
        <v>0.27174841666666649</v>
      </c>
      <c r="P1581" s="29">
        <v>0</v>
      </c>
      <c r="Q1581" s="29">
        <v>0</v>
      </c>
      <c r="R1581" s="29">
        <v>0</v>
      </c>
      <c r="S1581" s="29">
        <v>1119.4185350765845</v>
      </c>
      <c r="T1581" s="75">
        <v>0</v>
      </c>
      <c r="U1581" s="28">
        <v>2008.16</v>
      </c>
      <c r="V1581" s="29">
        <v>0.7</v>
      </c>
    </row>
    <row r="1582" spans="1:22" ht="15">
      <c r="A1582" s="39">
        <v>43560</v>
      </c>
      <c r="B1582" s="29" t="s">
        <v>14</v>
      </c>
      <c r="C1582" s="29">
        <v>24</v>
      </c>
      <c r="D1582" s="29">
        <v>65</v>
      </c>
      <c r="E1582" s="29">
        <v>455.63</v>
      </c>
      <c r="F1582" s="29">
        <v>79.16</v>
      </c>
      <c r="G1582" s="29">
        <v>162.46349999999998</v>
      </c>
      <c r="H1582" s="29">
        <v>162.46349999999998</v>
      </c>
      <c r="I1582" s="29">
        <v>2.1581448221349993</v>
      </c>
      <c r="J1582" s="29">
        <v>162.46349999999998</v>
      </c>
      <c r="K1582" s="29">
        <v>162.46349999999998</v>
      </c>
      <c r="L1582" s="80">
        <v>0.22658590131314565</v>
      </c>
      <c r="M1582" s="29">
        <v>0.17799999999999999</v>
      </c>
      <c r="N1582" s="29">
        <v>0.17800000000000002</v>
      </c>
      <c r="O1582" s="29">
        <v>0.2719264166666665</v>
      </c>
      <c r="P1582" s="29">
        <v>0</v>
      </c>
      <c r="Q1582" s="29">
        <v>0</v>
      </c>
      <c r="R1582" s="29">
        <v>0</v>
      </c>
      <c r="S1582" s="29">
        <v>1095.6307108981403</v>
      </c>
      <c r="T1582" s="75">
        <v>0</v>
      </c>
      <c r="U1582" s="28">
        <v>2006.98</v>
      </c>
      <c r="V1582" s="29">
        <v>0.7</v>
      </c>
    </row>
    <row r="1583" spans="1:22" ht="15">
      <c r="A1583" s="39">
        <v>43561</v>
      </c>
      <c r="B1583" s="29" t="s">
        <v>14</v>
      </c>
      <c r="C1583" s="29">
        <v>24</v>
      </c>
      <c r="D1583" s="29">
        <v>65</v>
      </c>
      <c r="E1583" s="29">
        <v>444.55</v>
      </c>
      <c r="F1583" s="29">
        <v>79.55</v>
      </c>
      <c r="G1583" s="29">
        <v>159.88679999999997</v>
      </c>
      <c r="H1583" s="29">
        <v>159.88679999999997</v>
      </c>
      <c r="I1583" s="29">
        <v>2.1598706014349993</v>
      </c>
      <c r="J1583" s="29">
        <v>159.88679999999997</v>
      </c>
      <c r="K1583" s="29">
        <v>159.88679999999997</v>
      </c>
      <c r="L1583" s="80">
        <v>0.22674578811314566</v>
      </c>
      <c r="M1583" s="29">
        <v>0.19800000000000001</v>
      </c>
      <c r="N1583" s="29">
        <v>0.19800000000000004</v>
      </c>
      <c r="O1583" s="29">
        <v>0.27212441666666648</v>
      </c>
      <c r="P1583" s="29">
        <v>0</v>
      </c>
      <c r="Q1583" s="29">
        <v>0</v>
      </c>
      <c r="R1583" s="29">
        <v>0</v>
      </c>
      <c r="S1583" s="29">
        <v>1238.3761511269227</v>
      </c>
      <c r="T1583" s="75">
        <v>0</v>
      </c>
      <c r="U1583" s="28">
        <v>2007.26</v>
      </c>
      <c r="V1583" s="29">
        <v>0.7</v>
      </c>
    </row>
    <row r="1584" spans="1:22" ht="15">
      <c r="A1584" s="39">
        <v>43562</v>
      </c>
      <c r="B1584" s="29" t="s">
        <v>14</v>
      </c>
      <c r="C1584" s="29">
        <v>24</v>
      </c>
      <c r="D1584" s="29">
        <v>65</v>
      </c>
      <c r="E1584" s="29">
        <v>443.4</v>
      </c>
      <c r="F1584" s="29">
        <v>79.62</v>
      </c>
      <c r="G1584" s="29">
        <v>162.07694999999998</v>
      </c>
      <c r="H1584" s="29">
        <v>162.07694999999998</v>
      </c>
      <c r="I1584" s="29">
        <v>2.1616041785849993</v>
      </c>
      <c r="J1584" s="29">
        <v>162.07694999999998</v>
      </c>
      <c r="K1584" s="29">
        <v>162.07694999999998</v>
      </c>
      <c r="L1584" s="80">
        <v>0.22690786506314567</v>
      </c>
      <c r="M1584" s="29">
        <v>0.21600000000000003</v>
      </c>
      <c r="N1584" s="29">
        <v>0.21600000000000005</v>
      </c>
      <c r="O1584" s="29">
        <v>0.27234041666666647</v>
      </c>
      <c r="P1584" s="29">
        <v>0</v>
      </c>
      <c r="Q1584" s="29">
        <v>0</v>
      </c>
      <c r="R1584" s="29">
        <v>0</v>
      </c>
      <c r="S1584" s="29">
        <v>1332.7003006905056</v>
      </c>
      <c r="T1584" s="75">
        <v>0</v>
      </c>
      <c r="U1584" s="28">
        <v>2005.79</v>
      </c>
      <c r="V1584" s="29">
        <v>0.7</v>
      </c>
    </row>
    <row r="1585" spans="1:22" ht="15">
      <c r="A1585" s="39">
        <v>43563</v>
      </c>
      <c r="B1585" s="29" t="s">
        <v>14</v>
      </c>
      <c r="C1585" s="29">
        <v>24</v>
      </c>
      <c r="D1585" s="29">
        <v>65</v>
      </c>
      <c r="E1585" s="29">
        <v>442.97</v>
      </c>
      <c r="F1585" s="29">
        <v>79.709999999999994</v>
      </c>
      <c r="G1585" s="29">
        <v>161.31104999999999</v>
      </c>
      <c r="H1585" s="29">
        <v>161.31104999999999</v>
      </c>
      <c r="I1585" s="29">
        <v>2.1633886086849992</v>
      </c>
      <c r="J1585" s="29">
        <v>161.31104999999999</v>
      </c>
      <c r="K1585" s="29">
        <v>161.31104999999999</v>
      </c>
      <c r="L1585" s="80">
        <v>0.22706917611314567</v>
      </c>
      <c r="M1585" s="29">
        <v>0.22100000000000003</v>
      </c>
      <c r="N1585" s="29">
        <v>0.221</v>
      </c>
      <c r="O1585" s="29">
        <v>0.2725614166666665</v>
      </c>
      <c r="P1585" s="29">
        <v>0</v>
      </c>
      <c r="Q1585" s="29">
        <v>0</v>
      </c>
      <c r="R1585" s="29">
        <v>0</v>
      </c>
      <c r="S1585" s="29">
        <v>1370.0239382236991</v>
      </c>
      <c r="T1585" s="75">
        <v>0</v>
      </c>
      <c r="U1585" s="28">
        <v>2005.35</v>
      </c>
      <c r="V1585" s="29">
        <v>0.7</v>
      </c>
    </row>
    <row r="1586" spans="1:22" ht="15">
      <c r="A1586" s="39">
        <v>43564</v>
      </c>
      <c r="B1586" s="29" t="s">
        <v>14</v>
      </c>
      <c r="C1586" s="29">
        <v>24</v>
      </c>
      <c r="D1586" s="29">
        <v>65</v>
      </c>
      <c r="E1586" s="29">
        <v>442.23</v>
      </c>
      <c r="F1586" s="29">
        <v>79.67</v>
      </c>
      <c r="G1586" s="29">
        <v>160.11089999999999</v>
      </c>
      <c r="H1586" s="29">
        <v>160.11089999999999</v>
      </c>
      <c r="I1586" s="29">
        <v>2.1651143255349994</v>
      </c>
      <c r="J1586" s="29">
        <v>160.11089999999999</v>
      </c>
      <c r="K1586" s="29">
        <v>160.11089999999999</v>
      </c>
      <c r="L1586" s="80">
        <v>0.22722928701314568</v>
      </c>
      <c r="M1586" s="29">
        <v>0.17899999999999999</v>
      </c>
      <c r="N1586" s="29">
        <v>0.17899999999999996</v>
      </c>
      <c r="O1586" s="29">
        <v>0.27274041666666649</v>
      </c>
      <c r="P1586" s="29">
        <v>0</v>
      </c>
      <c r="Q1586" s="29">
        <v>0</v>
      </c>
      <c r="R1586" s="29">
        <v>0</v>
      </c>
      <c r="S1586" s="29">
        <v>1117.9751035063823</v>
      </c>
      <c r="T1586" s="75">
        <v>0</v>
      </c>
      <c r="U1586" s="28">
        <v>2005.57</v>
      </c>
      <c r="V1586" s="29">
        <v>0.7</v>
      </c>
    </row>
    <row r="1587" spans="1:22" ht="15">
      <c r="A1587" s="39">
        <v>43565</v>
      </c>
      <c r="B1587" s="29" t="s">
        <v>14</v>
      </c>
      <c r="C1587" s="29">
        <v>24</v>
      </c>
      <c r="D1587" s="29">
        <v>65</v>
      </c>
      <c r="E1587" s="29">
        <v>442.5</v>
      </c>
      <c r="F1587" s="29">
        <v>79.63</v>
      </c>
      <c r="G1587" s="29">
        <v>159.71579999999997</v>
      </c>
      <c r="H1587" s="29">
        <v>159.71579999999997</v>
      </c>
      <c r="I1587" s="29">
        <v>2.1668049274349994</v>
      </c>
      <c r="J1587" s="29">
        <v>159.71579999999997</v>
      </c>
      <c r="K1587" s="29">
        <v>159.71579999999997</v>
      </c>
      <c r="L1587" s="80">
        <v>0.22738900281314567</v>
      </c>
      <c r="M1587" s="29">
        <v>0.183</v>
      </c>
      <c r="N1587" s="29">
        <v>0.18299999999999997</v>
      </c>
      <c r="O1587" s="29">
        <v>0.27292341666666647</v>
      </c>
      <c r="P1587" s="29">
        <v>0</v>
      </c>
      <c r="Q1587" s="29">
        <v>0</v>
      </c>
      <c r="R1587" s="29">
        <v>0</v>
      </c>
      <c r="S1587" s="29">
        <v>1145.7852009632111</v>
      </c>
      <c r="T1587" s="75">
        <v>0</v>
      </c>
      <c r="U1587" s="28">
        <v>2005.09</v>
      </c>
      <c r="V1587" s="29">
        <v>0.7</v>
      </c>
    </row>
    <row r="1588" spans="1:22" ht="15">
      <c r="A1588" s="39">
        <v>43566</v>
      </c>
      <c r="B1588" s="29" t="s">
        <v>14</v>
      </c>
      <c r="C1588" s="29">
        <v>24</v>
      </c>
      <c r="D1588" s="29">
        <v>65</v>
      </c>
      <c r="E1588" s="29">
        <v>442.87</v>
      </c>
      <c r="F1588" s="29">
        <v>79.73</v>
      </c>
      <c r="G1588" s="29">
        <v>161.53514999999999</v>
      </c>
      <c r="H1588" s="29">
        <v>161.53514999999999</v>
      </c>
      <c r="I1588" s="29">
        <v>2.1684972237849993</v>
      </c>
      <c r="J1588" s="29">
        <v>161.53514999999999</v>
      </c>
      <c r="K1588" s="29">
        <v>161.53514999999999</v>
      </c>
      <c r="L1588" s="80">
        <v>0.22755053796314567</v>
      </c>
      <c r="M1588" s="29">
        <v>0.186</v>
      </c>
      <c r="N1588" s="29">
        <v>0.18600000000000003</v>
      </c>
      <c r="O1588" s="29">
        <v>0.27310941666666649</v>
      </c>
      <c r="P1588" s="29">
        <v>0</v>
      </c>
      <c r="Q1588" s="29">
        <v>0</v>
      </c>
      <c r="R1588" s="29">
        <v>0</v>
      </c>
      <c r="S1588" s="29">
        <v>1151.4521761981837</v>
      </c>
      <c r="T1588" s="75">
        <v>0</v>
      </c>
      <c r="U1588" s="28">
        <v>2005.77</v>
      </c>
      <c r="V1588" s="29">
        <v>0.7</v>
      </c>
    </row>
    <row r="1589" spans="1:22" ht="15">
      <c r="A1589" s="39">
        <v>43567</v>
      </c>
      <c r="B1589" s="29" t="s">
        <v>14</v>
      </c>
      <c r="C1589" s="29">
        <v>24</v>
      </c>
      <c r="D1589" s="29">
        <v>65</v>
      </c>
      <c r="E1589" s="29">
        <v>437.9</v>
      </c>
      <c r="F1589" s="29">
        <v>79.83</v>
      </c>
      <c r="G1589" s="29">
        <v>161.05724999999998</v>
      </c>
      <c r="H1589" s="29">
        <v>161.05724999999998</v>
      </c>
      <c r="I1589" s="29">
        <v>2.1702160318849995</v>
      </c>
      <c r="J1589" s="29">
        <v>161.05724999999998</v>
      </c>
      <c r="K1589" s="29">
        <v>161.05724999999998</v>
      </c>
      <c r="L1589" s="80">
        <v>0.22771159521314568</v>
      </c>
      <c r="M1589" s="29">
        <v>0.19</v>
      </c>
      <c r="N1589" s="29">
        <v>0.19000000000000003</v>
      </c>
      <c r="O1589" s="29">
        <v>0.27329941666666652</v>
      </c>
      <c r="P1589" s="29">
        <v>0</v>
      </c>
      <c r="Q1589" s="29">
        <v>0</v>
      </c>
      <c r="R1589" s="29">
        <v>0</v>
      </c>
      <c r="S1589" s="29">
        <v>1179.7047323234442</v>
      </c>
      <c r="T1589" s="75">
        <v>0</v>
      </c>
      <c r="U1589" s="28">
        <v>2005.03</v>
      </c>
      <c r="V1589" s="29">
        <v>0.7</v>
      </c>
    </row>
    <row r="1590" spans="1:22" ht="15">
      <c r="A1590" s="39">
        <v>43568</v>
      </c>
      <c r="B1590" s="29" t="s">
        <v>14</v>
      </c>
      <c r="C1590" s="29">
        <v>24</v>
      </c>
      <c r="D1590" s="29">
        <v>65</v>
      </c>
      <c r="E1590" s="29">
        <v>440.54</v>
      </c>
      <c r="F1590" s="29">
        <v>79.81</v>
      </c>
      <c r="G1590" s="29">
        <v>162.18404999999998</v>
      </c>
      <c r="H1590" s="29">
        <v>162.18404999999998</v>
      </c>
      <c r="I1590" s="29">
        <v>2.1719328186849993</v>
      </c>
      <c r="J1590" s="29">
        <v>162.18404999999998</v>
      </c>
      <c r="K1590" s="29">
        <v>162.18404999999998</v>
      </c>
      <c r="L1590" s="80">
        <v>0.2278737792631457</v>
      </c>
      <c r="M1590" s="29">
        <v>0.19600000000000001</v>
      </c>
      <c r="N1590" s="29">
        <v>0.19600000000000004</v>
      </c>
      <c r="O1590" s="29">
        <v>0.27349541666666649</v>
      </c>
      <c r="P1590" s="29">
        <v>0</v>
      </c>
      <c r="Q1590" s="29">
        <v>0</v>
      </c>
      <c r="R1590" s="29">
        <v>0</v>
      </c>
      <c r="S1590" s="29">
        <v>1208.5035489001539</v>
      </c>
      <c r="T1590" s="75">
        <v>0</v>
      </c>
      <c r="U1590" s="28">
        <v>2004.71</v>
      </c>
      <c r="V1590" s="29">
        <v>0.7</v>
      </c>
    </row>
    <row r="1591" spans="1:22" ht="15">
      <c r="A1591" s="39">
        <v>43569</v>
      </c>
      <c r="B1591" s="29" t="s">
        <v>14</v>
      </c>
      <c r="C1591" s="29">
        <v>24</v>
      </c>
      <c r="D1591" s="29">
        <v>65</v>
      </c>
      <c r="E1591" s="29">
        <v>441.41</v>
      </c>
      <c r="F1591" s="29">
        <v>79.77</v>
      </c>
      <c r="G1591" s="29">
        <v>163.41120000000001</v>
      </c>
      <c r="H1591" s="29">
        <v>163.41120000000001</v>
      </c>
      <c r="I1591" s="29">
        <v>2.1736624428349991</v>
      </c>
      <c r="J1591" s="29">
        <v>163.41120000000001</v>
      </c>
      <c r="K1591" s="29">
        <v>163.41120000000001</v>
      </c>
      <c r="L1591" s="80">
        <v>0.22803719046314569</v>
      </c>
      <c r="M1591" s="29">
        <v>0.193</v>
      </c>
      <c r="N1591" s="29">
        <v>0.19299999999999998</v>
      </c>
      <c r="O1591" s="29">
        <v>0.27368841666666649</v>
      </c>
      <c r="P1591" s="29">
        <v>0</v>
      </c>
      <c r="Q1591" s="29">
        <v>0</v>
      </c>
      <c r="R1591" s="29">
        <v>0</v>
      </c>
      <c r="S1591" s="29">
        <v>1181.0695962088278</v>
      </c>
      <c r="T1591" s="75">
        <v>0</v>
      </c>
      <c r="U1591" s="28">
        <v>2004.91</v>
      </c>
      <c r="V1591" s="29">
        <v>0.7</v>
      </c>
    </row>
    <row r="1592" spans="1:22" ht="15">
      <c r="A1592" s="39">
        <v>43570</v>
      </c>
      <c r="B1592" s="29" t="s">
        <v>14</v>
      </c>
      <c r="C1592" s="29">
        <v>24</v>
      </c>
      <c r="D1592" s="29">
        <v>65</v>
      </c>
      <c r="E1592" s="29">
        <v>441.41</v>
      </c>
      <c r="F1592" s="29">
        <v>79.8</v>
      </c>
      <c r="G1592" s="29">
        <v>162.29879999999997</v>
      </c>
      <c r="H1592" s="29">
        <v>162.29879999999997</v>
      </c>
      <c r="I1592" s="29">
        <v>2.1753873304349991</v>
      </c>
      <c r="J1592" s="29">
        <v>162.29879999999997</v>
      </c>
      <c r="K1592" s="29">
        <v>162.29879999999997</v>
      </c>
      <c r="L1592" s="80">
        <v>0.22819948926314568</v>
      </c>
      <c r="M1592" s="29">
        <v>0.191</v>
      </c>
      <c r="N1592" s="29">
        <v>0.19099999999999998</v>
      </c>
      <c r="O1592" s="29">
        <v>0.27387941666666649</v>
      </c>
      <c r="P1592" s="29">
        <v>0</v>
      </c>
      <c r="Q1592" s="29">
        <v>0</v>
      </c>
      <c r="R1592" s="29">
        <v>0</v>
      </c>
      <c r="S1592" s="29">
        <v>1176.8417264945892</v>
      </c>
      <c r="T1592" s="75">
        <v>0</v>
      </c>
      <c r="U1592" s="28">
        <v>2005.67</v>
      </c>
      <c r="V1592" s="29">
        <v>0.7</v>
      </c>
    </row>
    <row r="1593" spans="1:22" ht="15">
      <c r="A1593" s="39">
        <v>43571</v>
      </c>
      <c r="B1593" s="29" t="s">
        <v>14</v>
      </c>
      <c r="C1593" s="29">
        <v>24</v>
      </c>
      <c r="D1593" s="29">
        <v>65</v>
      </c>
      <c r="E1593" s="29">
        <v>440.21</v>
      </c>
      <c r="F1593" s="29">
        <v>79.81</v>
      </c>
      <c r="G1593" s="29">
        <v>160.947</v>
      </c>
      <c r="H1593" s="29">
        <v>160.947</v>
      </c>
      <c r="I1593" s="29">
        <v>2.1771148366349991</v>
      </c>
      <c r="J1593" s="29">
        <v>160.947</v>
      </c>
      <c r="K1593" s="29">
        <v>160.947</v>
      </c>
      <c r="L1593" s="80">
        <v>0.22836043626314567</v>
      </c>
      <c r="M1593" s="29">
        <v>0.189</v>
      </c>
      <c r="N1593" s="29">
        <v>0.18899999999999997</v>
      </c>
      <c r="O1593" s="29">
        <v>0.27406841666666648</v>
      </c>
      <c r="P1593" s="29">
        <v>0</v>
      </c>
      <c r="Q1593" s="29">
        <v>0</v>
      </c>
      <c r="R1593" s="29">
        <v>0</v>
      </c>
      <c r="S1593" s="29">
        <v>1174.2996141586982</v>
      </c>
      <c r="T1593" s="75">
        <v>0</v>
      </c>
      <c r="U1593" s="28">
        <v>2004.44</v>
      </c>
      <c r="V1593" s="29">
        <v>0.7</v>
      </c>
    </row>
    <row r="1594" spans="1:22" ht="15">
      <c r="A1594" s="39">
        <v>43572</v>
      </c>
      <c r="B1594" s="29" t="s">
        <v>14</v>
      </c>
      <c r="C1594" s="29">
        <v>24</v>
      </c>
      <c r="D1594" s="29">
        <v>65</v>
      </c>
      <c r="E1594" s="29">
        <v>439.14</v>
      </c>
      <c r="F1594" s="29">
        <v>79.87</v>
      </c>
      <c r="G1594" s="29">
        <v>159.97815</v>
      </c>
      <c r="H1594" s="29">
        <v>159.97815</v>
      </c>
      <c r="I1594" s="29">
        <v>2.1788271467849993</v>
      </c>
      <c r="J1594" s="29">
        <v>159.97815</v>
      </c>
      <c r="K1594" s="29">
        <v>159.97815</v>
      </c>
      <c r="L1594" s="80">
        <v>0.22852041441314566</v>
      </c>
      <c r="M1594" s="29">
        <v>0.187</v>
      </c>
      <c r="N1594" s="29">
        <v>0.18699999999999997</v>
      </c>
      <c r="O1594" s="29">
        <v>0.27425541666666647</v>
      </c>
      <c r="P1594" s="29">
        <v>0</v>
      </c>
      <c r="Q1594" s="29">
        <v>0</v>
      </c>
      <c r="R1594" s="29">
        <v>0</v>
      </c>
      <c r="S1594" s="29">
        <v>1168.9096292212405</v>
      </c>
      <c r="T1594" s="75">
        <v>0</v>
      </c>
      <c r="U1594" s="28">
        <v>2004.65</v>
      </c>
      <c r="V1594" s="29">
        <v>0.7</v>
      </c>
    </row>
    <row r="1595" spans="1:22" ht="15">
      <c r="A1595" s="39">
        <v>43573</v>
      </c>
      <c r="B1595" s="29" t="s">
        <v>14</v>
      </c>
      <c r="C1595" s="29">
        <v>24</v>
      </c>
      <c r="D1595" s="29">
        <v>65</v>
      </c>
      <c r="E1595" s="29">
        <v>440.09</v>
      </c>
      <c r="F1595" s="29">
        <v>79.88</v>
      </c>
      <c r="G1595" s="29">
        <v>160.63424999999998</v>
      </c>
      <c r="H1595" s="29">
        <v>160.63424999999998</v>
      </c>
      <c r="I1595" s="29">
        <v>2.1805389518849991</v>
      </c>
      <c r="J1595" s="29">
        <v>160.63424999999998</v>
      </c>
      <c r="K1595" s="29">
        <v>160.63424999999998</v>
      </c>
      <c r="L1595" s="80">
        <v>0.22868104866314568</v>
      </c>
      <c r="M1595" s="29">
        <v>0.19</v>
      </c>
      <c r="N1595" s="29">
        <v>0.19000000000000003</v>
      </c>
      <c r="O1595" s="29">
        <v>0.2744454166666665</v>
      </c>
      <c r="P1595" s="29">
        <v>0</v>
      </c>
      <c r="Q1595" s="29">
        <v>0</v>
      </c>
      <c r="R1595" s="29">
        <v>0</v>
      </c>
      <c r="S1595" s="29">
        <v>1182.8112622308133</v>
      </c>
      <c r="T1595" s="75">
        <v>0</v>
      </c>
      <c r="U1595" s="28">
        <v>2005.95</v>
      </c>
      <c r="V1595" s="29">
        <v>0.7</v>
      </c>
    </row>
    <row r="1596" spans="1:22" ht="15">
      <c r="A1596" s="39">
        <v>43574</v>
      </c>
      <c r="B1596" s="29" t="s">
        <v>14</v>
      </c>
      <c r="C1596" s="29">
        <v>24</v>
      </c>
      <c r="D1596" s="29">
        <v>65</v>
      </c>
      <c r="E1596" s="29">
        <v>439.97</v>
      </c>
      <c r="F1596" s="29">
        <v>79.94</v>
      </c>
      <c r="G1596" s="29">
        <v>159.62984999999998</v>
      </c>
      <c r="H1596" s="29">
        <v>159.62984999999998</v>
      </c>
      <c r="I1596" s="29">
        <v>2.1822484024849995</v>
      </c>
      <c r="J1596" s="29">
        <v>159.62984999999998</v>
      </c>
      <c r="K1596" s="29">
        <v>159.62984999999998</v>
      </c>
      <c r="L1596" s="80">
        <v>0.22884067851314568</v>
      </c>
      <c r="M1596" s="29">
        <v>0.185</v>
      </c>
      <c r="N1596" s="29">
        <v>0.18499999999999997</v>
      </c>
      <c r="O1596" s="29">
        <v>0.27463041666666649</v>
      </c>
      <c r="P1596" s="29">
        <v>0</v>
      </c>
      <c r="Q1596" s="29">
        <v>0</v>
      </c>
      <c r="R1596" s="29">
        <v>0</v>
      </c>
      <c r="S1596" s="29">
        <v>1158.9311147006656</v>
      </c>
      <c r="T1596" s="75">
        <v>0</v>
      </c>
      <c r="U1596" s="28">
        <v>2005.81</v>
      </c>
      <c r="V1596" s="29">
        <v>0.7</v>
      </c>
    </row>
    <row r="1597" spans="1:22" ht="15">
      <c r="A1597" s="39">
        <v>43575</v>
      </c>
      <c r="B1597" s="29" t="s">
        <v>14</v>
      </c>
      <c r="C1597" s="29">
        <v>24</v>
      </c>
      <c r="D1597" s="29">
        <v>65</v>
      </c>
      <c r="E1597" s="29">
        <v>442.23</v>
      </c>
      <c r="F1597" s="29">
        <v>79.92</v>
      </c>
      <c r="G1597" s="29">
        <v>159.35714999999999</v>
      </c>
      <c r="H1597" s="29">
        <v>159.35714999999999</v>
      </c>
      <c r="I1597" s="29">
        <v>2.1839443197849993</v>
      </c>
      <c r="J1597" s="29">
        <v>159.35714999999999</v>
      </c>
      <c r="K1597" s="29">
        <v>159.35714999999999</v>
      </c>
      <c r="L1597" s="80">
        <v>0.2290000356631457</v>
      </c>
      <c r="M1597" s="29">
        <v>0.20100000000000001</v>
      </c>
      <c r="N1597" s="29">
        <v>0.20099999999999998</v>
      </c>
      <c r="O1597" s="29">
        <v>0.27483141666666649</v>
      </c>
      <c r="P1597" s="29">
        <v>0</v>
      </c>
      <c r="Q1597" s="29">
        <v>0</v>
      </c>
      <c r="R1597" s="29">
        <v>0</v>
      </c>
      <c r="S1597" s="29">
        <v>1261.317738174911</v>
      </c>
      <c r="T1597" s="75">
        <v>0</v>
      </c>
      <c r="U1597" s="28">
        <v>2005.47</v>
      </c>
      <c r="V1597" s="29">
        <v>0.7</v>
      </c>
    </row>
    <row r="1598" spans="1:22" ht="15">
      <c r="A1598" s="39">
        <v>43576</v>
      </c>
      <c r="B1598" s="29" t="s">
        <v>14</v>
      </c>
      <c r="C1598" s="29">
        <v>24</v>
      </c>
      <c r="D1598" s="29">
        <v>65</v>
      </c>
      <c r="E1598" s="29">
        <v>440.91</v>
      </c>
      <c r="F1598" s="29">
        <v>79.92</v>
      </c>
      <c r="G1598" s="29">
        <v>159.76259999999999</v>
      </c>
      <c r="H1598" s="29">
        <v>159.76259999999999</v>
      </c>
      <c r="I1598" s="29">
        <v>2.1856395212349997</v>
      </c>
      <c r="J1598" s="29">
        <v>159.76259999999999</v>
      </c>
      <c r="K1598" s="29">
        <v>159.76259999999999</v>
      </c>
      <c r="L1598" s="80">
        <v>0.2291597982631457</v>
      </c>
      <c r="M1598" s="29">
        <v>0.189</v>
      </c>
      <c r="N1598" s="29">
        <v>0.18899999999999997</v>
      </c>
      <c r="O1598" s="29">
        <v>0.27502041666666649</v>
      </c>
      <c r="P1598" s="29">
        <v>0</v>
      </c>
      <c r="Q1598" s="29">
        <v>0</v>
      </c>
      <c r="R1598" s="29">
        <v>0</v>
      </c>
      <c r="S1598" s="29">
        <v>1183.005284090269</v>
      </c>
      <c r="T1598" s="75">
        <v>0</v>
      </c>
      <c r="U1598" s="28">
        <v>2004.57</v>
      </c>
      <c r="V1598" s="29">
        <v>0.7</v>
      </c>
    </row>
    <row r="1599" spans="1:22" ht="15">
      <c r="A1599" s="39">
        <v>43577</v>
      </c>
      <c r="B1599" s="29" t="s">
        <v>14</v>
      </c>
      <c r="C1599" s="29">
        <v>24</v>
      </c>
      <c r="D1599" s="29">
        <v>65</v>
      </c>
      <c r="E1599" s="29">
        <v>443.06</v>
      </c>
      <c r="F1599" s="29">
        <v>79.900000000000006</v>
      </c>
      <c r="G1599" s="29">
        <v>159.11054999999999</v>
      </c>
      <c r="H1599" s="29">
        <v>159.11054999999999</v>
      </c>
      <c r="I1599" s="29">
        <v>2.1873381941849996</v>
      </c>
      <c r="J1599" s="29">
        <v>159.11054999999999</v>
      </c>
      <c r="K1599" s="29">
        <v>159.11054999999999</v>
      </c>
      <c r="L1599" s="80">
        <v>0.22931890881314571</v>
      </c>
      <c r="M1599" s="29">
        <v>0.17899999999999999</v>
      </c>
      <c r="N1599" s="29">
        <v>0.17899999999999996</v>
      </c>
      <c r="O1599" s="29">
        <v>0.27519941666666647</v>
      </c>
      <c r="P1599" s="29">
        <v>0</v>
      </c>
      <c r="Q1599" s="29">
        <v>0</v>
      </c>
      <c r="R1599" s="29">
        <v>0</v>
      </c>
      <c r="S1599" s="29">
        <v>1125.0039673673432</v>
      </c>
      <c r="T1599" s="75">
        <v>0</v>
      </c>
      <c r="U1599" s="28">
        <v>2003</v>
      </c>
      <c r="V1599" s="29">
        <v>0.7</v>
      </c>
    </row>
    <row r="1600" spans="1:22" ht="15">
      <c r="A1600" s="39">
        <v>43578</v>
      </c>
      <c r="B1600" s="29" t="s">
        <v>14</v>
      </c>
      <c r="C1600" s="29">
        <v>24</v>
      </c>
      <c r="D1600" s="29">
        <v>65</v>
      </c>
      <c r="E1600" s="29">
        <v>442.73</v>
      </c>
      <c r="F1600" s="29">
        <v>79.95</v>
      </c>
      <c r="G1600" s="29">
        <v>158.24249999999998</v>
      </c>
      <c r="H1600" s="29">
        <v>158.24249999999998</v>
      </c>
      <c r="I1600" s="29">
        <v>2.189023781135</v>
      </c>
      <c r="J1600" s="29">
        <v>158.24249999999998</v>
      </c>
      <c r="K1600" s="29">
        <v>158.24249999999998</v>
      </c>
      <c r="L1600" s="80">
        <v>0.22947715131314569</v>
      </c>
      <c r="M1600" s="29">
        <v>0.18099999999999999</v>
      </c>
      <c r="N1600" s="29">
        <v>0.18099999999999997</v>
      </c>
      <c r="O1600" s="29">
        <v>0.27538041666666646</v>
      </c>
      <c r="P1600" s="29">
        <v>0</v>
      </c>
      <c r="Q1600" s="29">
        <v>0</v>
      </c>
      <c r="R1600" s="29">
        <v>0</v>
      </c>
      <c r="S1600" s="29">
        <v>1143.8140828159314</v>
      </c>
      <c r="T1600" s="75">
        <v>0</v>
      </c>
      <c r="U1600" s="28">
        <v>2002.8</v>
      </c>
      <c r="V1600" s="29">
        <v>0.7</v>
      </c>
    </row>
    <row r="1601" spans="1:22" ht="15">
      <c r="A1601" s="39">
        <v>43579</v>
      </c>
      <c r="B1601" s="29" t="s">
        <v>14</v>
      </c>
      <c r="C1601" s="29">
        <v>24</v>
      </c>
      <c r="D1601" s="29">
        <v>65</v>
      </c>
      <c r="E1601" s="29">
        <v>442.07</v>
      </c>
      <c r="F1601" s="29">
        <v>79.98</v>
      </c>
      <c r="G1601" s="29">
        <v>158.72084999999998</v>
      </c>
      <c r="H1601" s="29">
        <v>158.72084999999998</v>
      </c>
      <c r="I1601" s="29">
        <v>2.1907012734850002</v>
      </c>
      <c r="J1601" s="29">
        <v>158.72084999999998</v>
      </c>
      <c r="K1601" s="29">
        <v>158.72084999999998</v>
      </c>
      <c r="L1601" s="80">
        <v>0.22963587216314568</v>
      </c>
      <c r="M1601" s="29">
        <v>0.184</v>
      </c>
      <c r="N1601" s="29">
        <v>0.18400000000000002</v>
      </c>
      <c r="O1601" s="29">
        <v>0.27556441666666648</v>
      </c>
      <c r="P1601" s="29">
        <v>0</v>
      </c>
      <c r="Q1601" s="29">
        <v>0</v>
      </c>
      <c r="R1601" s="29">
        <v>0</v>
      </c>
      <c r="S1601" s="29">
        <v>1159.2679852709964</v>
      </c>
      <c r="T1601" s="75">
        <v>0</v>
      </c>
      <c r="U1601" s="28">
        <v>2002.66</v>
      </c>
      <c r="V1601" s="29">
        <v>0.7</v>
      </c>
    </row>
    <row r="1602" spans="1:22" ht="15">
      <c r="A1602" s="39">
        <v>43580</v>
      </c>
      <c r="B1602" s="29" t="s">
        <v>14</v>
      </c>
      <c r="C1602" s="29">
        <v>24</v>
      </c>
      <c r="D1602" s="29">
        <v>65</v>
      </c>
      <c r="E1602" s="29">
        <v>443.71</v>
      </c>
      <c r="F1602" s="29">
        <v>79.91</v>
      </c>
      <c r="G1602" s="29">
        <v>159.81795</v>
      </c>
      <c r="H1602" s="29">
        <v>159.81795</v>
      </c>
      <c r="I1602" s="29">
        <v>2.1923829335850002</v>
      </c>
      <c r="J1602" s="29">
        <v>159.81795</v>
      </c>
      <c r="K1602" s="29">
        <v>159.81795</v>
      </c>
      <c r="L1602" s="80">
        <v>0.22979569011314568</v>
      </c>
      <c r="M1602" s="29">
        <v>0.187</v>
      </c>
      <c r="N1602" s="29">
        <v>0.18699999999999997</v>
      </c>
      <c r="O1602" s="29">
        <v>0.27575141666666647</v>
      </c>
      <c r="P1602" s="29">
        <v>0</v>
      </c>
      <c r="Q1602" s="29">
        <v>0</v>
      </c>
      <c r="R1602" s="29">
        <v>0</v>
      </c>
      <c r="S1602" s="29">
        <v>1170.081333166894</v>
      </c>
      <c r="T1602" s="75">
        <v>0</v>
      </c>
      <c r="U1602" s="28">
        <v>2002.66</v>
      </c>
      <c r="V1602" s="29">
        <v>0.7</v>
      </c>
    </row>
    <row r="1603" spans="1:22" ht="15">
      <c r="A1603" s="39">
        <v>43581</v>
      </c>
      <c r="B1603" s="29" t="s">
        <v>14</v>
      </c>
      <c r="C1603" s="29">
        <v>24</v>
      </c>
      <c r="D1603" s="29">
        <v>65</v>
      </c>
      <c r="E1603" s="29">
        <v>449.36</v>
      </c>
      <c r="F1603" s="29">
        <v>79.819999999999993</v>
      </c>
      <c r="G1603" s="29">
        <v>157.52924999999999</v>
      </c>
      <c r="H1603" s="29">
        <v>157.52924999999999</v>
      </c>
      <c r="I1603" s="29">
        <v>2.1940940118849999</v>
      </c>
      <c r="J1603" s="29">
        <v>157.52924999999999</v>
      </c>
      <c r="K1603" s="29">
        <v>157.52924999999999</v>
      </c>
      <c r="L1603" s="80">
        <v>0.22995321936314569</v>
      </c>
      <c r="M1603" s="29">
        <v>0.252</v>
      </c>
      <c r="N1603" s="29">
        <v>0.252</v>
      </c>
      <c r="O1603" s="29">
        <v>0.27600341666666645</v>
      </c>
      <c r="P1603" s="29">
        <v>0</v>
      </c>
      <c r="Q1603" s="29">
        <v>0</v>
      </c>
      <c r="R1603" s="29">
        <v>0</v>
      </c>
      <c r="S1603" s="29">
        <v>1599.7029123162843</v>
      </c>
      <c r="T1603" s="75">
        <v>0</v>
      </c>
      <c r="U1603" s="28">
        <v>2002.25</v>
      </c>
      <c r="V1603" s="29">
        <v>0.7</v>
      </c>
    </row>
    <row r="1604" spans="1:22" ht="15">
      <c r="A1604" s="39">
        <v>43582</v>
      </c>
      <c r="B1604" s="29" t="s">
        <v>14</v>
      </c>
      <c r="C1604" s="29">
        <v>24</v>
      </c>
      <c r="D1604" s="29">
        <v>65</v>
      </c>
      <c r="E1604" s="29">
        <v>451.93</v>
      </c>
      <c r="F1604" s="29">
        <v>79.72</v>
      </c>
      <c r="G1604" s="29">
        <v>158.92425</v>
      </c>
      <c r="H1604" s="29">
        <v>158.92425</v>
      </c>
      <c r="I1604" s="29">
        <v>2.1957744468849998</v>
      </c>
      <c r="J1604" s="29">
        <v>158.92425</v>
      </c>
      <c r="K1604" s="29">
        <v>158.92425</v>
      </c>
      <c r="L1604" s="80">
        <v>0.23011214361314569</v>
      </c>
      <c r="M1604" s="29">
        <v>0.21712500000000001</v>
      </c>
      <c r="N1604" s="29">
        <v>0.21712500000000001</v>
      </c>
      <c r="O1604" s="29">
        <v>0.27622054166666643</v>
      </c>
      <c r="P1604" s="29">
        <v>0</v>
      </c>
      <c r="Q1604" s="29">
        <v>0</v>
      </c>
      <c r="R1604" s="29">
        <v>0</v>
      </c>
      <c r="S1604" s="29">
        <v>1366.2169241006329</v>
      </c>
      <c r="T1604" s="75">
        <v>0</v>
      </c>
      <c r="U1604" s="28">
        <v>2002.2</v>
      </c>
      <c r="V1604" s="29">
        <v>0.7</v>
      </c>
    </row>
    <row r="1605" spans="1:22" ht="15">
      <c r="A1605" s="39">
        <v>43583</v>
      </c>
      <c r="B1605" s="29" t="s">
        <v>14</v>
      </c>
      <c r="C1605" s="29">
        <v>24</v>
      </c>
      <c r="D1605" s="29">
        <v>65</v>
      </c>
      <c r="E1605" s="29">
        <v>447.62</v>
      </c>
      <c r="F1605" s="29">
        <v>79.91</v>
      </c>
      <c r="G1605" s="29">
        <v>165.07124999999999</v>
      </c>
      <c r="H1605" s="29">
        <v>165.07124999999999</v>
      </c>
      <c r="I1605" s="29">
        <v>2.197476091885</v>
      </c>
      <c r="J1605" s="29">
        <v>165.07124999999999</v>
      </c>
      <c r="K1605" s="29">
        <v>165.07124999999999</v>
      </c>
      <c r="L1605" s="80">
        <v>0.2302772148631457</v>
      </c>
      <c r="M1605" s="29">
        <v>0.18806250000000002</v>
      </c>
      <c r="N1605" s="29">
        <v>0.18806250000000002</v>
      </c>
      <c r="O1605" s="29">
        <v>0.27640860416666641</v>
      </c>
      <c r="P1605" s="29">
        <v>0</v>
      </c>
      <c r="Q1605" s="29">
        <v>0</v>
      </c>
      <c r="R1605" s="29">
        <v>0</v>
      </c>
      <c r="S1605" s="29">
        <v>1139.2807651241512</v>
      </c>
      <c r="T1605" s="75">
        <v>0</v>
      </c>
      <c r="U1605" s="28">
        <v>2002.66</v>
      </c>
      <c r="V1605" s="29">
        <v>0.7</v>
      </c>
    </row>
    <row r="1606" spans="1:22" ht="15">
      <c r="A1606" s="39">
        <v>43584</v>
      </c>
      <c r="B1606" s="29" t="s">
        <v>14</v>
      </c>
      <c r="C1606" s="29">
        <v>24</v>
      </c>
      <c r="D1606" s="29">
        <v>65</v>
      </c>
      <c r="E1606" s="29">
        <v>445.21</v>
      </c>
      <c r="F1606" s="29">
        <v>80.040000000000006</v>
      </c>
      <c r="G1606" s="29">
        <v>164.19599999999997</v>
      </c>
      <c r="H1606" s="29">
        <v>164.19599999999997</v>
      </c>
      <c r="I1606" s="29">
        <v>2.1992410966350002</v>
      </c>
      <c r="J1606" s="29">
        <v>164.19599999999997</v>
      </c>
      <c r="K1606" s="29">
        <v>164.19599999999997</v>
      </c>
      <c r="L1606" s="80">
        <v>0.23044141086314571</v>
      </c>
      <c r="M1606" s="29">
        <v>0.17062500000000003</v>
      </c>
      <c r="N1606" s="29">
        <v>0.17062500000000003</v>
      </c>
      <c r="O1606" s="29">
        <v>0.27657922916666638</v>
      </c>
      <c r="P1606" s="29">
        <v>0</v>
      </c>
      <c r="Q1606" s="29">
        <v>0</v>
      </c>
      <c r="R1606" s="29">
        <v>0</v>
      </c>
      <c r="S1606" s="29">
        <v>1039.1544251991527</v>
      </c>
      <c r="T1606" s="75">
        <v>0</v>
      </c>
      <c r="U1606" s="28">
        <v>2002.14</v>
      </c>
      <c r="V1606" s="29">
        <v>0.7</v>
      </c>
    </row>
    <row r="1607" spans="1:22" ht="15">
      <c r="A1607" s="39">
        <v>43585</v>
      </c>
      <c r="B1607" s="29" t="s">
        <v>14</v>
      </c>
      <c r="C1607" s="29">
        <v>24</v>
      </c>
      <c r="D1607" s="29">
        <v>65</v>
      </c>
      <c r="E1607" s="29">
        <v>442.48</v>
      </c>
      <c r="F1607" s="29">
        <v>80.17</v>
      </c>
      <c r="G1607" s="29">
        <v>164.55464999999998</v>
      </c>
      <c r="H1607" s="29">
        <v>164.55464999999998</v>
      </c>
      <c r="I1607" s="29">
        <v>2.200990483285</v>
      </c>
      <c r="J1607" s="29">
        <v>164.55464999999998</v>
      </c>
      <c r="K1607" s="29">
        <v>164.55464999999998</v>
      </c>
      <c r="L1607" s="80">
        <v>0.23060596551314572</v>
      </c>
      <c r="M1607" s="29">
        <v>0.15609375000000003</v>
      </c>
      <c r="N1607" s="29">
        <v>0.15609375000000003</v>
      </c>
      <c r="O1607" s="29">
        <v>0.27673532291666636</v>
      </c>
      <c r="P1607" s="29">
        <v>0</v>
      </c>
      <c r="Q1607" s="29">
        <v>0</v>
      </c>
      <c r="R1607" s="29">
        <v>0</v>
      </c>
      <c r="S1607" s="29">
        <v>948.58303913016164</v>
      </c>
      <c r="T1607" s="75">
        <v>0</v>
      </c>
      <c r="U1607" s="28">
        <v>2002.01</v>
      </c>
      <c r="V1607" s="29">
        <v>0.7</v>
      </c>
    </row>
    <row r="1608" spans="1:22" ht="15">
      <c r="A1608" s="39">
        <v>43586</v>
      </c>
      <c r="B1608" s="29" t="s">
        <v>14</v>
      </c>
      <c r="C1608" s="29">
        <v>24</v>
      </c>
      <c r="D1608" s="29">
        <v>65</v>
      </c>
      <c r="E1608" s="29">
        <v>440.09</v>
      </c>
      <c r="F1608" s="29">
        <v>80.27</v>
      </c>
      <c r="G1608" s="29">
        <v>134.54325</v>
      </c>
      <c r="H1608" s="29">
        <v>134.54325</v>
      </c>
      <c r="I1608" s="29">
        <v>2.202712257885</v>
      </c>
      <c r="J1608" s="29">
        <v>134.54325</v>
      </c>
      <c r="K1608" s="29">
        <v>134.54325</v>
      </c>
      <c r="L1608" s="80">
        <v>0.23074050876314572</v>
      </c>
      <c r="M1608" s="29">
        <v>0.10523437499999999</v>
      </c>
      <c r="N1608" s="29">
        <v>0.10523437499999999</v>
      </c>
      <c r="O1608" s="29">
        <v>0.27684055729166634</v>
      </c>
      <c r="P1608" s="29">
        <v>0</v>
      </c>
      <c r="Q1608" s="29">
        <v>0</v>
      </c>
      <c r="R1608" s="29">
        <v>0</v>
      </c>
      <c r="S1608" s="29">
        <v>782.16019755729099</v>
      </c>
      <c r="T1608" s="75">
        <v>0</v>
      </c>
      <c r="U1608" s="28">
        <v>2002.7</v>
      </c>
      <c r="V1608" s="29">
        <v>0.7</v>
      </c>
    </row>
    <row r="1609" spans="1:22" ht="15">
      <c r="A1609" s="39">
        <v>43587</v>
      </c>
      <c r="B1609" s="29" t="s">
        <v>14</v>
      </c>
      <c r="C1609" s="29">
        <v>24</v>
      </c>
      <c r="D1609" s="29">
        <v>65</v>
      </c>
      <c r="E1609" s="29">
        <v>444.78</v>
      </c>
      <c r="F1609" s="29">
        <v>80.099999999999994</v>
      </c>
      <c r="G1609" s="29">
        <v>131.71994999999998</v>
      </c>
      <c r="H1609" s="29">
        <v>131.71994999999998</v>
      </c>
      <c r="I1609" s="29">
        <v>2.2043966575849998</v>
      </c>
      <c r="J1609" s="29">
        <v>131.71994999999998</v>
      </c>
      <c r="K1609" s="29">
        <v>131.71994999999998</v>
      </c>
      <c r="L1609" s="80">
        <v>0.23087222871314572</v>
      </c>
      <c r="M1609" s="29">
        <v>0.12121875000000001</v>
      </c>
      <c r="N1609" s="29">
        <v>0.12121875</v>
      </c>
      <c r="O1609" s="29">
        <v>0.27696177604166633</v>
      </c>
      <c r="P1609" s="29">
        <v>0</v>
      </c>
      <c r="Q1609" s="29">
        <v>0</v>
      </c>
      <c r="R1609" s="29">
        <v>0</v>
      </c>
      <c r="S1609" s="29">
        <v>920.2763134969307</v>
      </c>
      <c r="T1609" s="75">
        <v>0</v>
      </c>
      <c r="U1609" s="28">
        <v>2002.71</v>
      </c>
      <c r="V1609" s="29">
        <v>0.7</v>
      </c>
    </row>
    <row r="1610" spans="1:22" ht="15">
      <c r="A1610" s="39">
        <v>43588</v>
      </c>
      <c r="B1610" s="29" t="s">
        <v>14</v>
      </c>
      <c r="C1610" s="29">
        <v>24</v>
      </c>
      <c r="D1610" s="29">
        <v>65</v>
      </c>
      <c r="E1610" s="29">
        <v>446.34</v>
      </c>
      <c r="F1610" s="29">
        <v>80.13</v>
      </c>
      <c r="G1610" s="29">
        <v>129.59639999999999</v>
      </c>
      <c r="H1610" s="29">
        <v>129.59639999999999</v>
      </c>
      <c r="I1610" s="29">
        <v>2.2060553540349996</v>
      </c>
      <c r="J1610" s="29">
        <v>129.59639999999999</v>
      </c>
      <c r="K1610" s="29">
        <v>129.59639999999999</v>
      </c>
      <c r="L1610" s="80">
        <v>0.23100182511314571</v>
      </c>
      <c r="M1610" s="29">
        <v>0.14156249999999998</v>
      </c>
      <c r="N1610" s="29">
        <v>0.14156249999999998</v>
      </c>
      <c r="O1610" s="29">
        <v>0.27710333854166636</v>
      </c>
      <c r="P1610" s="29">
        <v>0</v>
      </c>
      <c r="Q1610" s="29">
        <v>0</v>
      </c>
      <c r="R1610" s="29">
        <v>0</v>
      </c>
      <c r="S1610" s="29">
        <v>1092.3335833402778</v>
      </c>
      <c r="T1610" s="75">
        <v>0</v>
      </c>
      <c r="U1610" s="28">
        <v>2002.58</v>
      </c>
      <c r="V1610" s="29">
        <v>0.7</v>
      </c>
    </row>
    <row r="1611" spans="1:22" ht="15">
      <c r="A1611" s="39">
        <v>43589</v>
      </c>
      <c r="B1611" s="29" t="s">
        <v>14</v>
      </c>
      <c r="C1611" s="29">
        <v>24</v>
      </c>
      <c r="D1611" s="29">
        <v>65</v>
      </c>
      <c r="E1611" s="29">
        <v>444.31</v>
      </c>
      <c r="F1611" s="29">
        <v>80.17</v>
      </c>
      <c r="G1611" s="29">
        <v>128.95874999999998</v>
      </c>
      <c r="H1611" s="29">
        <v>128.95874999999998</v>
      </c>
      <c r="I1611" s="29">
        <v>2.2077076873849997</v>
      </c>
      <c r="J1611" s="29">
        <v>128.95874999999998</v>
      </c>
      <c r="K1611" s="29">
        <v>128.95874999999998</v>
      </c>
      <c r="L1611" s="80">
        <v>0.2311307838631457</v>
      </c>
      <c r="M1611" s="29">
        <v>0.14301562499999998</v>
      </c>
      <c r="N1611" s="29">
        <v>0.14301562499999998</v>
      </c>
      <c r="O1611" s="29">
        <v>0.27724635416666638</v>
      </c>
      <c r="P1611" s="29">
        <v>0</v>
      </c>
      <c r="Q1611" s="29">
        <v>0</v>
      </c>
      <c r="R1611" s="29">
        <v>0</v>
      </c>
      <c r="S1611" s="29">
        <v>1109.002878827532</v>
      </c>
      <c r="T1611" s="75">
        <v>0</v>
      </c>
      <c r="U1611" s="28">
        <v>2001.44</v>
      </c>
      <c r="V1611" s="29">
        <v>0.7</v>
      </c>
    </row>
    <row r="1612" spans="1:22" ht="15">
      <c r="A1612" s="39">
        <v>43590</v>
      </c>
      <c r="B1612" s="29" t="s">
        <v>14</v>
      </c>
      <c r="C1612" s="29">
        <v>24</v>
      </c>
      <c r="D1612" s="29">
        <v>65</v>
      </c>
      <c r="E1612" s="29">
        <v>440.84</v>
      </c>
      <c r="F1612" s="29">
        <v>80.260000000000005</v>
      </c>
      <c r="G1612" s="29">
        <v>128.08349999999999</v>
      </c>
      <c r="H1612" s="29">
        <v>128.08349999999999</v>
      </c>
      <c r="I1612" s="29">
        <v>2.2093744501349994</v>
      </c>
      <c r="J1612" s="29">
        <v>128.08349999999999</v>
      </c>
      <c r="K1612" s="29">
        <v>128.08349999999999</v>
      </c>
      <c r="L1612" s="80">
        <v>0.23125886736314569</v>
      </c>
      <c r="M1612" s="29">
        <v>0.14737499999999998</v>
      </c>
      <c r="N1612" s="29">
        <v>0.14737499999999998</v>
      </c>
      <c r="O1612" s="29">
        <v>0.27739372916666638</v>
      </c>
      <c r="P1612" s="29">
        <v>0</v>
      </c>
      <c r="Q1612" s="29">
        <v>0</v>
      </c>
      <c r="R1612" s="29">
        <v>0</v>
      </c>
      <c r="S1612" s="29">
        <v>1150.6165899588939</v>
      </c>
      <c r="T1612" s="75">
        <v>0</v>
      </c>
      <c r="U1612" s="28">
        <v>2001.52</v>
      </c>
      <c r="V1612" s="29">
        <v>0.7</v>
      </c>
    </row>
    <row r="1613" spans="1:22" ht="15">
      <c r="A1613" s="39">
        <v>43591</v>
      </c>
      <c r="B1613" s="29" t="s">
        <v>14</v>
      </c>
      <c r="C1613" s="29">
        <v>24</v>
      </c>
      <c r="D1613" s="29">
        <v>65</v>
      </c>
      <c r="E1613" s="29">
        <v>447.47</v>
      </c>
      <c r="F1613" s="29">
        <v>80.150000000000006</v>
      </c>
      <c r="G1613" s="29">
        <v>127.22444999999999</v>
      </c>
      <c r="H1613" s="29">
        <v>127.22444999999999</v>
      </c>
      <c r="I1613" s="29">
        <v>2.2110366240849992</v>
      </c>
      <c r="J1613" s="29">
        <v>127.22444999999999</v>
      </c>
      <c r="K1613" s="29">
        <v>127.22444999999999</v>
      </c>
      <c r="L1613" s="80">
        <v>0.23138609181314568</v>
      </c>
      <c r="M1613" s="29">
        <v>0.14882812499999998</v>
      </c>
      <c r="N1613" s="29">
        <v>0.14882812499999998</v>
      </c>
      <c r="O1613" s="29">
        <v>0.27754255729166638</v>
      </c>
      <c r="P1613" s="29">
        <v>0</v>
      </c>
      <c r="Q1613" s="29">
        <v>0</v>
      </c>
      <c r="R1613" s="29">
        <v>0</v>
      </c>
      <c r="S1613" s="29">
        <v>1169.8075723652173</v>
      </c>
      <c r="T1613" s="75">
        <v>0</v>
      </c>
      <c r="U1613" s="28">
        <v>2002.02</v>
      </c>
      <c r="V1613" s="29">
        <v>0.7</v>
      </c>
    </row>
    <row r="1614" spans="1:22" ht="15">
      <c r="A1614" s="39">
        <v>43592</v>
      </c>
      <c r="B1614" s="29" t="s">
        <v>14</v>
      </c>
      <c r="C1614" s="29">
        <v>24</v>
      </c>
      <c r="D1614" s="29">
        <v>65</v>
      </c>
      <c r="E1614" s="29">
        <v>449.52</v>
      </c>
      <c r="F1614" s="29">
        <v>80.16</v>
      </c>
      <c r="G1614" s="29">
        <v>138.90599999999998</v>
      </c>
      <c r="H1614" s="29">
        <v>138.90599999999998</v>
      </c>
      <c r="I1614" s="29">
        <v>2.2126949216349994</v>
      </c>
      <c r="J1614" s="29">
        <v>138.90599999999998</v>
      </c>
      <c r="K1614" s="29">
        <v>138.90599999999998</v>
      </c>
      <c r="L1614" s="80">
        <v>0.23152499781314567</v>
      </c>
      <c r="M1614" s="29">
        <v>0.12412500000000001</v>
      </c>
      <c r="N1614" s="29">
        <v>0.124125</v>
      </c>
      <c r="O1614" s="29">
        <v>0.27766668229166636</v>
      </c>
      <c r="P1614" s="29">
        <v>0</v>
      </c>
      <c r="Q1614" s="29">
        <v>0</v>
      </c>
      <c r="R1614" s="29">
        <v>0</v>
      </c>
      <c r="S1614" s="29">
        <v>893.58990972312233</v>
      </c>
      <c r="T1614" s="75">
        <v>0</v>
      </c>
      <c r="U1614" s="28">
        <v>2004.59</v>
      </c>
      <c r="V1614" s="29">
        <v>0.7</v>
      </c>
    </row>
    <row r="1615" spans="1:22" ht="15">
      <c r="A1615" s="39">
        <v>43593</v>
      </c>
      <c r="B1615" s="29" t="s">
        <v>14</v>
      </c>
      <c r="C1615" s="29">
        <v>24</v>
      </c>
      <c r="D1615" s="29">
        <v>65</v>
      </c>
      <c r="E1615" s="29">
        <v>449.24</v>
      </c>
      <c r="F1615" s="29">
        <v>80.14</v>
      </c>
      <c r="G1615" s="29">
        <v>138.50325000000001</v>
      </c>
      <c r="H1615" s="29">
        <v>138.50325000000001</v>
      </c>
      <c r="I1615" s="29">
        <v>2.2143308608849992</v>
      </c>
      <c r="J1615" s="29">
        <v>138.50325000000001</v>
      </c>
      <c r="K1615" s="29">
        <v>138.50325000000001</v>
      </c>
      <c r="L1615" s="80">
        <v>0.23166350106314568</v>
      </c>
      <c r="M1615" s="29">
        <v>0.12848437500000001</v>
      </c>
      <c r="N1615" s="29">
        <v>0.12848437500000001</v>
      </c>
      <c r="O1615" s="29">
        <v>0.27779516666666637</v>
      </c>
      <c r="P1615" s="29">
        <v>0</v>
      </c>
      <c r="Q1615" s="29">
        <v>0</v>
      </c>
      <c r="R1615" s="29">
        <v>0</v>
      </c>
      <c r="S1615" s="29">
        <v>927.66324977933732</v>
      </c>
      <c r="T1615" s="75">
        <v>0</v>
      </c>
      <c r="U1615" s="28">
        <v>2003.54</v>
      </c>
      <c r="V1615" s="29">
        <v>0.7</v>
      </c>
    </row>
    <row r="1616" spans="1:22" ht="15">
      <c r="A1616" s="39">
        <v>43594</v>
      </c>
      <c r="B1616" s="29" t="s">
        <v>14</v>
      </c>
      <c r="C1616" s="29">
        <v>24</v>
      </c>
      <c r="D1616" s="29">
        <v>65</v>
      </c>
      <c r="E1616" s="29">
        <v>448.63</v>
      </c>
      <c r="F1616" s="29">
        <v>80.06</v>
      </c>
      <c r="G1616" s="29">
        <v>131.8734</v>
      </c>
      <c r="H1616" s="29">
        <v>131.8734</v>
      </c>
      <c r="I1616" s="29">
        <v>2.2159559390349992</v>
      </c>
      <c r="J1616" s="29">
        <v>131.8734</v>
      </c>
      <c r="K1616" s="29">
        <v>131.8734</v>
      </c>
      <c r="L1616" s="80">
        <v>0.23179537446314569</v>
      </c>
      <c r="M1616" s="29">
        <v>0.10087499999999999</v>
      </c>
      <c r="N1616" s="29">
        <v>0.10087499999999999</v>
      </c>
      <c r="O1616" s="29">
        <v>0.27789604166666637</v>
      </c>
      <c r="P1616" s="29">
        <v>0</v>
      </c>
      <c r="Q1616" s="29">
        <v>0</v>
      </c>
      <c r="R1616" s="29">
        <v>0</v>
      </c>
      <c r="S1616" s="29">
        <v>764.93819071928067</v>
      </c>
      <c r="T1616" s="75">
        <v>0</v>
      </c>
      <c r="U1616" s="28">
        <v>2004.22</v>
      </c>
      <c r="V1616" s="29">
        <v>0.7</v>
      </c>
    </row>
    <row r="1617" spans="1:22" ht="15">
      <c r="A1617" s="39">
        <v>43595</v>
      </c>
      <c r="B1617" s="29" t="s">
        <v>14</v>
      </c>
      <c r="C1617" s="29">
        <v>24</v>
      </c>
      <c r="D1617" s="29">
        <v>65</v>
      </c>
      <c r="E1617" s="29">
        <v>447.43</v>
      </c>
      <c r="F1617" s="29">
        <v>80.040000000000006</v>
      </c>
      <c r="G1617" s="29">
        <v>130.70249999999999</v>
      </c>
      <c r="H1617" s="29">
        <v>130.70249999999999</v>
      </c>
      <c r="I1617" s="29">
        <v>2.2175929231349993</v>
      </c>
      <c r="J1617" s="29">
        <v>130.70249999999999</v>
      </c>
      <c r="K1617" s="29">
        <v>130.70249999999999</v>
      </c>
      <c r="L1617" s="80">
        <v>0.23192607696314568</v>
      </c>
      <c r="M1617" s="29">
        <v>0.10378124999999999</v>
      </c>
      <c r="N1617" s="29">
        <v>0.10378124999999999</v>
      </c>
      <c r="O1617" s="29">
        <v>0.27799982291666636</v>
      </c>
      <c r="P1617" s="29">
        <v>0</v>
      </c>
      <c r="Q1617" s="29">
        <v>0</v>
      </c>
      <c r="R1617" s="29">
        <v>0</v>
      </c>
      <c r="S1617" s="29">
        <v>794.02651058702008</v>
      </c>
      <c r="T1617" s="75">
        <v>0</v>
      </c>
      <c r="U1617" s="28">
        <v>2004.16</v>
      </c>
      <c r="V1617" s="29">
        <v>0.7</v>
      </c>
    </row>
    <row r="1618" spans="1:22" ht="15">
      <c r="A1618" s="39">
        <v>43596</v>
      </c>
      <c r="B1618" s="29" t="s">
        <v>14</v>
      </c>
      <c r="C1618" s="29">
        <v>24</v>
      </c>
      <c r="D1618" s="29">
        <v>65</v>
      </c>
      <c r="E1618" s="29">
        <v>445.58</v>
      </c>
      <c r="F1618" s="29">
        <v>80.180000000000007</v>
      </c>
      <c r="G1618" s="29">
        <v>129.57974999999999</v>
      </c>
      <c r="H1618" s="29">
        <v>129.57974999999999</v>
      </c>
      <c r="I1618" s="29">
        <v>2.2192232343849994</v>
      </c>
      <c r="J1618" s="29">
        <v>129.57974999999999</v>
      </c>
      <c r="K1618" s="29">
        <v>129.57974999999999</v>
      </c>
      <c r="L1618" s="80">
        <v>0.23205565671314568</v>
      </c>
      <c r="M1618" s="29">
        <v>0.11250000000000002</v>
      </c>
      <c r="N1618" s="29">
        <v>0.1125</v>
      </c>
      <c r="O1618" s="29">
        <v>0.27811232291666638</v>
      </c>
      <c r="P1618" s="29">
        <v>0</v>
      </c>
      <c r="Q1618" s="29">
        <v>0</v>
      </c>
      <c r="R1618" s="29">
        <v>0</v>
      </c>
      <c r="S1618" s="29">
        <v>868.19121043218581</v>
      </c>
      <c r="T1618" s="75">
        <v>0</v>
      </c>
      <c r="U1618" s="28">
        <v>2004.57</v>
      </c>
      <c r="V1618" s="29">
        <v>0.7</v>
      </c>
    </row>
    <row r="1619" spans="1:22" ht="15">
      <c r="A1619" s="39">
        <v>43597</v>
      </c>
      <c r="B1619" s="29" t="s">
        <v>14</v>
      </c>
      <c r="C1619" s="29">
        <v>24</v>
      </c>
      <c r="D1619" s="29">
        <v>65</v>
      </c>
      <c r="E1619" s="29">
        <v>442.8</v>
      </c>
      <c r="F1619" s="29">
        <v>80.28</v>
      </c>
      <c r="G1619" s="29">
        <v>134.89245</v>
      </c>
      <c r="H1619" s="29">
        <v>134.89245</v>
      </c>
      <c r="I1619" s="29">
        <v>2.2208457770849996</v>
      </c>
      <c r="J1619" s="29">
        <v>134.89245</v>
      </c>
      <c r="K1619" s="29">
        <v>134.89245</v>
      </c>
      <c r="L1619" s="80">
        <v>0.23219054916314569</v>
      </c>
      <c r="M1619" s="29">
        <v>0.10668749999999999</v>
      </c>
      <c r="N1619" s="29">
        <v>0.10668749999999999</v>
      </c>
      <c r="O1619" s="29">
        <v>0.27821901041666636</v>
      </c>
      <c r="P1619" s="29">
        <v>0</v>
      </c>
      <c r="Q1619" s="29">
        <v>0</v>
      </c>
      <c r="R1619" s="29">
        <v>0</v>
      </c>
      <c r="S1619" s="29">
        <v>790.90786771238857</v>
      </c>
      <c r="T1619" s="75">
        <v>0</v>
      </c>
      <c r="U1619" s="28">
        <v>2004.53</v>
      </c>
      <c r="V1619" s="29">
        <v>0.7</v>
      </c>
    </row>
    <row r="1620" spans="1:22" ht="15">
      <c r="A1620" s="39">
        <v>43598</v>
      </c>
      <c r="B1620" s="29" t="s">
        <v>14</v>
      </c>
      <c r="C1620" s="29">
        <v>24</v>
      </c>
      <c r="D1620" s="29">
        <v>65</v>
      </c>
      <c r="E1620" s="29">
        <v>440.13</v>
      </c>
      <c r="F1620" s="29">
        <v>80.38</v>
      </c>
      <c r="G1620" s="29">
        <v>134.99594999999999</v>
      </c>
      <c r="H1620" s="29">
        <v>134.99594999999999</v>
      </c>
      <c r="I1620" s="29">
        <v>2.2224322095849995</v>
      </c>
      <c r="J1620" s="29">
        <v>134.99594999999999</v>
      </c>
      <c r="K1620" s="29">
        <v>134.99594999999999</v>
      </c>
      <c r="L1620" s="80">
        <v>0.23232554511314568</v>
      </c>
      <c r="M1620" s="29">
        <v>0.11831250000000001</v>
      </c>
      <c r="N1620" s="29">
        <v>0.1183125</v>
      </c>
      <c r="O1620" s="29">
        <v>0.27833732291666635</v>
      </c>
      <c r="P1620" s="29">
        <v>0</v>
      </c>
      <c r="Q1620" s="29">
        <v>0</v>
      </c>
      <c r="R1620" s="29">
        <v>0</v>
      </c>
      <c r="S1620" s="29">
        <v>876.41518134432943</v>
      </c>
      <c r="T1620" s="75">
        <v>0</v>
      </c>
      <c r="U1620" s="28">
        <v>2003.75</v>
      </c>
      <c r="V1620" s="29">
        <v>0.7</v>
      </c>
    </row>
    <row r="1621" spans="1:22" ht="15">
      <c r="A1621" s="39">
        <v>43599</v>
      </c>
      <c r="B1621" s="29" t="s">
        <v>14</v>
      </c>
      <c r="C1621" s="29">
        <v>24</v>
      </c>
      <c r="D1621" s="29">
        <v>65</v>
      </c>
      <c r="E1621" s="29">
        <v>433.2</v>
      </c>
      <c r="F1621" s="29">
        <v>80.67</v>
      </c>
      <c r="G1621" s="29">
        <v>121.78889999999998</v>
      </c>
      <c r="H1621" s="29">
        <v>121.78889999999997</v>
      </c>
      <c r="I1621" s="29">
        <v>2.2240132045349998</v>
      </c>
      <c r="J1621" s="29">
        <v>121.78889999999998</v>
      </c>
      <c r="K1621" s="29">
        <v>121.78889999999997</v>
      </c>
      <c r="L1621" s="80">
        <v>0.23244733401314568</v>
      </c>
      <c r="M1621" s="29">
        <v>8.9249999999999996E-2</v>
      </c>
      <c r="N1621" s="29">
        <v>8.9249999999999996E-2</v>
      </c>
      <c r="O1621" s="29">
        <v>0.27842657291666634</v>
      </c>
      <c r="P1621" s="29">
        <v>0</v>
      </c>
      <c r="Q1621" s="29">
        <v>0</v>
      </c>
      <c r="R1621" s="29">
        <v>0</v>
      </c>
      <c r="S1621" s="29">
        <v>732.82540527092385</v>
      </c>
      <c r="T1621" s="75">
        <v>0</v>
      </c>
      <c r="U1621" s="28">
        <v>2005.09</v>
      </c>
      <c r="V1621" s="29">
        <v>0.7</v>
      </c>
    </row>
    <row r="1622" spans="1:22" ht="15">
      <c r="A1622" s="39">
        <v>43600</v>
      </c>
      <c r="B1622" s="29" t="s">
        <v>14</v>
      </c>
      <c r="C1622" s="29">
        <v>24</v>
      </c>
      <c r="D1622" s="29">
        <v>65</v>
      </c>
      <c r="E1622" s="29">
        <v>427.16</v>
      </c>
      <c r="F1622" s="29">
        <v>80.900000000000006</v>
      </c>
      <c r="G1622" s="29">
        <v>133.1352</v>
      </c>
      <c r="H1622" s="29">
        <v>133.1352</v>
      </c>
      <c r="I1622" s="29">
        <v>2.2256175678349996</v>
      </c>
      <c r="J1622" s="29">
        <v>133.1352</v>
      </c>
      <c r="K1622" s="29">
        <v>133.1352</v>
      </c>
      <c r="L1622" s="80">
        <v>0.23258046921314568</v>
      </c>
      <c r="M1622" s="29">
        <v>0.11104687500000002</v>
      </c>
      <c r="N1622" s="29">
        <v>0.11104687500000003</v>
      </c>
      <c r="O1622" s="29">
        <v>0.27853761979166636</v>
      </c>
      <c r="P1622" s="29">
        <v>0</v>
      </c>
      <c r="Q1622" s="29">
        <v>0</v>
      </c>
      <c r="R1622" s="29">
        <v>0</v>
      </c>
      <c r="S1622" s="29">
        <v>834.091021758333</v>
      </c>
      <c r="T1622" s="75">
        <v>0</v>
      </c>
      <c r="U1622" s="28">
        <v>2003.93</v>
      </c>
      <c r="V1622" s="29">
        <v>0.7</v>
      </c>
    </row>
    <row r="1623" spans="1:22" ht="15">
      <c r="A1623" s="39">
        <v>43601</v>
      </c>
      <c r="B1623" s="29" t="s">
        <v>14</v>
      </c>
      <c r="C1623" s="29">
        <v>24</v>
      </c>
      <c r="D1623" s="29">
        <v>65</v>
      </c>
      <c r="E1623" s="29">
        <v>430.88</v>
      </c>
      <c r="F1623" s="29">
        <v>80.94</v>
      </c>
      <c r="G1623" s="29">
        <v>127.7568</v>
      </c>
      <c r="H1623" s="29">
        <v>127.7568</v>
      </c>
      <c r="I1623" s="29">
        <v>2.2271789504349995</v>
      </c>
      <c r="J1623" s="29">
        <v>127.7568</v>
      </c>
      <c r="K1623" s="29">
        <v>127.7568</v>
      </c>
      <c r="L1623" s="80">
        <v>0.23270822601314567</v>
      </c>
      <c r="M1623" s="29">
        <v>0.10668749999999999</v>
      </c>
      <c r="N1623" s="29">
        <v>0.10668749999999999</v>
      </c>
      <c r="O1623" s="29">
        <v>0.27864430729166634</v>
      </c>
      <c r="P1623" s="29">
        <v>0</v>
      </c>
      <c r="Q1623" s="29">
        <v>0</v>
      </c>
      <c r="R1623" s="29">
        <v>0</v>
      </c>
      <c r="S1623" s="29">
        <v>835.08275097685589</v>
      </c>
      <c r="T1623" s="75">
        <v>0</v>
      </c>
      <c r="U1623" s="28">
        <v>2005.13</v>
      </c>
      <c r="V1623" s="29">
        <v>0.7</v>
      </c>
    </row>
    <row r="1624" spans="1:22" ht="15">
      <c r="A1624" s="39">
        <v>43602</v>
      </c>
      <c r="B1624" s="29" t="s">
        <v>14</v>
      </c>
      <c r="C1624" s="29">
        <v>24</v>
      </c>
      <c r="D1624" s="29">
        <v>65</v>
      </c>
      <c r="E1624" s="29">
        <v>436.57</v>
      </c>
      <c r="F1624" s="29">
        <v>80.680000000000007</v>
      </c>
      <c r="G1624" s="29">
        <v>125.98065</v>
      </c>
      <c r="H1624" s="29">
        <v>125.98065000000001</v>
      </c>
      <c r="I1624" s="29">
        <v>2.2287641432849994</v>
      </c>
      <c r="J1624" s="29">
        <v>125.98065</v>
      </c>
      <c r="K1624" s="29">
        <v>125.98065000000001</v>
      </c>
      <c r="L1624" s="80">
        <v>0.23283420666314567</v>
      </c>
      <c r="M1624" s="29">
        <v>0.10523437499999999</v>
      </c>
      <c r="N1624" s="29">
        <v>0.10523437499999999</v>
      </c>
      <c r="O1624" s="29">
        <v>0.27874954166666632</v>
      </c>
      <c r="P1624" s="29">
        <v>0</v>
      </c>
      <c r="Q1624" s="29">
        <v>0</v>
      </c>
      <c r="R1624" s="29">
        <v>0</v>
      </c>
      <c r="S1624" s="29">
        <v>835.32173393294909</v>
      </c>
      <c r="T1624" s="75">
        <v>0</v>
      </c>
      <c r="U1624" s="28">
        <v>2003.52</v>
      </c>
      <c r="V1624" s="29">
        <v>0.7</v>
      </c>
    </row>
    <row r="1625" spans="1:22" ht="15">
      <c r="A1625" s="39">
        <v>43603</v>
      </c>
      <c r="B1625" s="29" t="s">
        <v>14</v>
      </c>
      <c r="C1625" s="29">
        <v>24</v>
      </c>
      <c r="D1625" s="29">
        <v>65</v>
      </c>
      <c r="E1625" s="29">
        <v>439.36</v>
      </c>
      <c r="F1625" s="29">
        <v>80.56</v>
      </c>
      <c r="G1625" s="29">
        <v>132.78735</v>
      </c>
      <c r="H1625" s="29">
        <v>132.78735</v>
      </c>
      <c r="I1625" s="29">
        <v>2.2303343869849996</v>
      </c>
      <c r="J1625" s="29">
        <v>132.78735</v>
      </c>
      <c r="K1625" s="29">
        <v>132.78735</v>
      </c>
      <c r="L1625" s="80">
        <v>0.23296699401314566</v>
      </c>
      <c r="M1625" s="29">
        <v>0.14156249999999998</v>
      </c>
      <c r="N1625" s="29">
        <v>0.14156249999999998</v>
      </c>
      <c r="O1625" s="29">
        <v>0.27889110416666635</v>
      </c>
      <c r="P1625" s="29">
        <v>0</v>
      </c>
      <c r="Q1625" s="29">
        <v>0</v>
      </c>
      <c r="R1625" s="29">
        <v>0</v>
      </c>
      <c r="S1625" s="29">
        <v>1066.0842316681519</v>
      </c>
      <c r="T1625" s="75">
        <v>0</v>
      </c>
      <c r="U1625" s="28">
        <v>2003.15</v>
      </c>
      <c r="V1625" s="29">
        <v>0.7</v>
      </c>
    </row>
    <row r="1626" spans="1:22" ht="15">
      <c r="A1626" s="39">
        <v>43604</v>
      </c>
      <c r="B1626" s="29" t="s">
        <v>14</v>
      </c>
      <c r="C1626" s="29">
        <v>24</v>
      </c>
      <c r="D1626" s="29">
        <v>65</v>
      </c>
      <c r="E1626" s="29">
        <v>432.45</v>
      </c>
      <c r="F1626" s="29">
        <v>80.760000000000005</v>
      </c>
      <c r="G1626" s="29">
        <v>132.69059999999999</v>
      </c>
      <c r="H1626" s="29">
        <v>132.69059999999999</v>
      </c>
      <c r="I1626" s="29">
        <v>2.2319072522349996</v>
      </c>
      <c r="J1626" s="29">
        <v>132.69059999999999</v>
      </c>
      <c r="K1626" s="29">
        <v>132.69059999999999</v>
      </c>
      <c r="L1626" s="80">
        <v>0.23309968461314567</v>
      </c>
      <c r="M1626" s="29">
        <v>0.13139062499999998</v>
      </c>
      <c r="N1626" s="29">
        <v>0.13139062499999998</v>
      </c>
      <c r="O1626" s="29">
        <v>0.27902249479166635</v>
      </c>
      <c r="P1626" s="29">
        <v>0</v>
      </c>
      <c r="Q1626" s="29">
        <v>0</v>
      </c>
      <c r="R1626" s="29">
        <v>0</v>
      </c>
      <c r="S1626" s="29">
        <v>990.20296087288762</v>
      </c>
      <c r="T1626" s="75">
        <v>0</v>
      </c>
      <c r="U1626" s="28">
        <v>2003.35</v>
      </c>
      <c r="V1626" s="29">
        <v>0.7</v>
      </c>
    </row>
    <row r="1627" spans="1:22" ht="15">
      <c r="A1627" s="39">
        <v>43605</v>
      </c>
      <c r="B1627" s="29" t="s">
        <v>14</v>
      </c>
      <c r="C1627" s="29">
        <v>24</v>
      </c>
      <c r="D1627" s="29">
        <v>65</v>
      </c>
      <c r="E1627" s="29">
        <v>414.23</v>
      </c>
      <c r="F1627" s="29">
        <v>81.31</v>
      </c>
      <c r="G1627" s="29">
        <v>133.37684999999996</v>
      </c>
      <c r="H1627" s="29">
        <v>133.37684999999996</v>
      </c>
      <c r="I1627" s="29">
        <v>2.2334899284849996</v>
      </c>
      <c r="J1627" s="29">
        <v>133.37684999999996</v>
      </c>
      <c r="K1627" s="29">
        <v>133.37684999999996</v>
      </c>
      <c r="L1627" s="80">
        <v>0.23323306146314568</v>
      </c>
      <c r="M1627" s="29">
        <v>0.11250000000000002</v>
      </c>
      <c r="N1627" s="29">
        <v>0.1125</v>
      </c>
      <c r="O1627" s="29">
        <v>0.27913499479166637</v>
      </c>
      <c r="P1627" s="29">
        <v>0</v>
      </c>
      <c r="Q1627" s="29">
        <v>0</v>
      </c>
      <c r="R1627" s="29">
        <v>0</v>
      </c>
      <c r="S1627" s="29">
        <v>843.47471094121693</v>
      </c>
      <c r="T1627" s="75">
        <v>0</v>
      </c>
      <c r="U1627" s="28">
        <v>2007.88</v>
      </c>
      <c r="V1627" s="29">
        <v>0.7</v>
      </c>
    </row>
    <row r="1628" spans="1:22" ht="15">
      <c r="A1628" s="39">
        <v>43606</v>
      </c>
      <c r="B1628" s="29" t="s">
        <v>14</v>
      </c>
      <c r="C1628" s="29">
        <v>24</v>
      </c>
      <c r="D1628" s="29">
        <v>65</v>
      </c>
      <c r="E1628" s="29">
        <v>391.25</v>
      </c>
      <c r="F1628" s="29">
        <v>81.900000000000006</v>
      </c>
      <c r="G1628" s="29">
        <v>131.59304999999998</v>
      </c>
      <c r="H1628" s="29">
        <v>131.59304999999998</v>
      </c>
      <c r="I1628" s="29">
        <v>2.2350237776849995</v>
      </c>
      <c r="J1628" s="29">
        <v>131.59304999999998</v>
      </c>
      <c r="K1628" s="29">
        <v>131.59304999999998</v>
      </c>
      <c r="L1628" s="80">
        <v>0.23336465451314567</v>
      </c>
      <c r="M1628" s="29">
        <v>0.10814062500000002</v>
      </c>
      <c r="N1628" s="29">
        <v>0.10814062500000003</v>
      </c>
      <c r="O1628" s="29">
        <v>0.27924313541666634</v>
      </c>
      <c r="P1628" s="29">
        <v>0</v>
      </c>
      <c r="Q1628" s="29">
        <v>0</v>
      </c>
      <c r="R1628" s="29">
        <v>0</v>
      </c>
      <c r="S1628" s="29">
        <v>821.7806715476238</v>
      </c>
      <c r="T1628" s="75">
        <v>0</v>
      </c>
      <c r="U1628" s="28">
        <v>2015.64</v>
      </c>
      <c r="V1628" s="29">
        <v>0.7</v>
      </c>
    </row>
    <row r="1629" spans="1:22" ht="15">
      <c r="A1629" s="39">
        <v>43607</v>
      </c>
      <c r="B1629" s="29" t="s">
        <v>14</v>
      </c>
      <c r="C1629" s="29">
        <v>24</v>
      </c>
      <c r="D1629" s="29">
        <v>69</v>
      </c>
      <c r="E1629" s="29">
        <v>374.53</v>
      </c>
      <c r="F1629" s="29">
        <v>82.53</v>
      </c>
      <c r="G1629" s="29">
        <v>139.06529999999998</v>
      </c>
      <c r="H1629" s="29">
        <v>139.06529999999998</v>
      </c>
      <c r="I1629" s="29">
        <v>2.2364929849349995</v>
      </c>
      <c r="J1629" s="29">
        <v>139.06529999999998</v>
      </c>
      <c r="K1629" s="29">
        <v>139.06529999999998</v>
      </c>
      <c r="L1629" s="80">
        <v>0.23350371981314566</v>
      </c>
      <c r="M1629" s="29">
        <v>0.12267187500000001</v>
      </c>
      <c r="N1629" s="29">
        <v>0.12267187500000003</v>
      </c>
      <c r="O1629" s="29">
        <v>0.27936580729166632</v>
      </c>
      <c r="P1629" s="29">
        <v>0</v>
      </c>
      <c r="Q1629" s="29">
        <v>0</v>
      </c>
      <c r="R1629" s="29">
        <v>0</v>
      </c>
      <c r="S1629" s="29">
        <v>882.1170701821377</v>
      </c>
      <c r="T1629" s="75">
        <v>0</v>
      </c>
      <c r="U1629" s="28">
        <v>2002.6</v>
      </c>
      <c r="V1629" s="29">
        <v>0.7</v>
      </c>
    </row>
    <row r="1630" spans="1:22" ht="15">
      <c r="A1630" s="39">
        <v>43608</v>
      </c>
      <c r="B1630" s="29" t="s">
        <v>14</v>
      </c>
      <c r="C1630" s="29">
        <v>24</v>
      </c>
      <c r="D1630" s="29">
        <v>69</v>
      </c>
      <c r="E1630" s="29">
        <v>399.01</v>
      </c>
      <c r="F1630" s="29">
        <v>81.78</v>
      </c>
      <c r="G1630" s="29">
        <v>144.49229999999997</v>
      </c>
      <c r="H1630" s="29">
        <v>144.49229999999997</v>
      </c>
      <c r="I1630" s="29">
        <v>2.2381213269349995</v>
      </c>
      <c r="J1630" s="29">
        <v>144.49229999999997</v>
      </c>
      <c r="K1630" s="29">
        <v>144.49229999999997</v>
      </c>
      <c r="L1630" s="80">
        <v>0.23364821211314565</v>
      </c>
      <c r="M1630" s="29">
        <v>0.13139062499999998</v>
      </c>
      <c r="N1630" s="29">
        <v>0.13139062499999998</v>
      </c>
      <c r="O1630" s="29">
        <v>0.27949719791666633</v>
      </c>
      <c r="P1630" s="29">
        <v>0</v>
      </c>
      <c r="Q1630" s="29">
        <v>0</v>
      </c>
      <c r="R1630" s="29">
        <v>0</v>
      </c>
      <c r="S1630" s="29">
        <v>909.32613710211547</v>
      </c>
      <c r="T1630" s="75">
        <v>0</v>
      </c>
      <c r="U1630" s="28">
        <v>1978.23</v>
      </c>
      <c r="V1630" s="29">
        <v>0.7</v>
      </c>
    </row>
    <row r="1631" spans="1:22" ht="15">
      <c r="A1631" s="39">
        <v>43609</v>
      </c>
      <c r="B1631" s="29" t="s">
        <v>14</v>
      </c>
      <c r="C1631" s="29">
        <v>24</v>
      </c>
      <c r="D1631" s="29">
        <v>69</v>
      </c>
      <c r="E1631" s="29">
        <v>402.09</v>
      </c>
      <c r="F1631" s="29">
        <v>81.66</v>
      </c>
      <c r="G1631" s="29">
        <v>143.53559999999999</v>
      </c>
      <c r="H1631" s="29">
        <v>143.53559999999999</v>
      </c>
      <c r="I1631" s="29">
        <v>2.2397895802349996</v>
      </c>
      <c r="J1631" s="29">
        <v>143.53559999999999</v>
      </c>
      <c r="K1631" s="29">
        <v>143.53559999999999</v>
      </c>
      <c r="L1631" s="80">
        <v>0.23379174771314565</v>
      </c>
      <c r="M1631" s="29">
        <v>0.13574999999999998</v>
      </c>
      <c r="N1631" s="29">
        <v>0.13574999999999998</v>
      </c>
      <c r="O1631" s="29">
        <v>0.27963294791666632</v>
      </c>
      <c r="P1631" s="29">
        <v>0</v>
      </c>
      <c r="Q1631" s="29">
        <v>0</v>
      </c>
      <c r="R1631" s="29">
        <v>0</v>
      </c>
      <c r="S1631" s="29">
        <v>945.75840418683572</v>
      </c>
      <c r="T1631" s="75">
        <v>0</v>
      </c>
      <c r="U1631" s="28">
        <v>1976.49</v>
      </c>
      <c r="V1631" s="29">
        <v>0.7</v>
      </c>
    </row>
    <row r="1632" spans="1:22" ht="15">
      <c r="A1632" s="39">
        <v>43610</v>
      </c>
      <c r="B1632" s="29" t="s">
        <v>14</v>
      </c>
      <c r="C1632" s="29">
        <v>24</v>
      </c>
      <c r="D1632" s="29">
        <v>69</v>
      </c>
      <c r="E1632" s="29">
        <v>354.5</v>
      </c>
      <c r="F1632" s="29">
        <v>82.65</v>
      </c>
      <c r="G1632" s="29">
        <v>128.56545</v>
      </c>
      <c r="H1632" s="29">
        <v>128.56545</v>
      </c>
      <c r="I1632" s="29">
        <v>2.2414713160849997</v>
      </c>
      <c r="J1632" s="29">
        <v>128.56545</v>
      </c>
      <c r="K1632" s="29">
        <v>128.56545</v>
      </c>
      <c r="L1632" s="80">
        <v>0.23392031316314565</v>
      </c>
      <c r="M1632" s="29">
        <v>0.129</v>
      </c>
      <c r="N1632" s="29">
        <v>0.129</v>
      </c>
      <c r="O1632" s="29">
        <v>0.27976194791666631</v>
      </c>
      <c r="P1632" s="29">
        <v>0</v>
      </c>
      <c r="Q1632" s="29">
        <v>0</v>
      </c>
      <c r="R1632" s="29">
        <v>0</v>
      </c>
      <c r="S1632" s="29">
        <v>1003.3799905028917</v>
      </c>
      <c r="T1632" s="75">
        <v>0</v>
      </c>
      <c r="U1632" s="28">
        <v>1985.48</v>
      </c>
      <c r="V1632" s="29">
        <v>0.7</v>
      </c>
    </row>
    <row r="1633" spans="1:22" ht="15">
      <c r="A1633" s="39">
        <v>43611</v>
      </c>
      <c r="B1633" s="29" t="s">
        <v>14</v>
      </c>
      <c r="C1633" s="29">
        <v>24</v>
      </c>
      <c r="D1633" s="29">
        <v>69</v>
      </c>
      <c r="E1633" s="29">
        <v>381.46</v>
      </c>
      <c r="F1633" s="29">
        <v>82.09</v>
      </c>
      <c r="G1633" s="29">
        <v>155.57669999999999</v>
      </c>
      <c r="H1633" s="29">
        <v>155.57669999999999</v>
      </c>
      <c r="I1633" s="29">
        <v>2.2430315913349999</v>
      </c>
      <c r="J1633" s="29">
        <v>155.57669999999999</v>
      </c>
      <c r="K1633" s="29">
        <v>155.57669999999999</v>
      </c>
      <c r="L1633" s="80">
        <v>0.23407588986314565</v>
      </c>
      <c r="M1633" s="29">
        <v>0.22599999999999998</v>
      </c>
      <c r="N1633" s="29">
        <v>0.22599999999999998</v>
      </c>
      <c r="O1633" s="29">
        <v>0.27998794791666631</v>
      </c>
      <c r="P1633" s="29">
        <v>0</v>
      </c>
      <c r="Q1633" s="29">
        <v>0</v>
      </c>
      <c r="R1633" s="29">
        <v>0</v>
      </c>
      <c r="S1633" s="29">
        <v>1452.6596849014022</v>
      </c>
      <c r="T1633" s="75">
        <v>0</v>
      </c>
      <c r="U1633" s="28">
        <v>1976.91</v>
      </c>
      <c r="V1633" s="29">
        <v>0.7</v>
      </c>
    </row>
    <row r="1634" spans="1:22" ht="15">
      <c r="A1634" s="39">
        <v>43612</v>
      </c>
      <c r="B1634" s="29" t="s">
        <v>14</v>
      </c>
      <c r="C1634" s="29">
        <v>24</v>
      </c>
      <c r="D1634" s="29">
        <v>69</v>
      </c>
      <c r="E1634" s="29">
        <v>376.62</v>
      </c>
      <c r="F1634" s="29">
        <v>82.1</v>
      </c>
      <c r="G1634" s="29">
        <v>150.01469999999998</v>
      </c>
      <c r="H1634" s="29">
        <v>150.01469999999998</v>
      </c>
      <c r="I1634" s="29">
        <v>2.2448788613349997</v>
      </c>
      <c r="J1634" s="29">
        <v>150.01469999999998</v>
      </c>
      <c r="K1634" s="29">
        <v>150.01469999999998</v>
      </c>
      <c r="L1634" s="80">
        <v>0.23422590456314565</v>
      </c>
      <c r="M1634" s="29">
        <v>0.22300000000000003</v>
      </c>
      <c r="N1634" s="29">
        <v>0.223</v>
      </c>
      <c r="O1634" s="29">
        <v>0.28021094791666629</v>
      </c>
      <c r="P1634" s="29">
        <v>0</v>
      </c>
      <c r="Q1634" s="29">
        <v>0</v>
      </c>
      <c r="R1634" s="29">
        <v>0</v>
      </c>
      <c r="S1634" s="29">
        <v>1486.5209876098813</v>
      </c>
      <c r="T1634" s="75">
        <v>0</v>
      </c>
      <c r="U1634" s="28">
        <v>1974.82</v>
      </c>
      <c r="V1634" s="29">
        <v>0.7</v>
      </c>
    </row>
    <row r="1635" spans="1:22" ht="15">
      <c r="A1635" s="39">
        <v>43613</v>
      </c>
      <c r="B1635" s="29" t="s">
        <v>14</v>
      </c>
      <c r="C1635" s="29">
        <v>24</v>
      </c>
      <c r="D1635" s="29">
        <v>69</v>
      </c>
      <c r="E1635" s="29">
        <v>423.72</v>
      </c>
      <c r="F1635" s="29">
        <v>80.61</v>
      </c>
      <c r="G1635" s="29">
        <v>146.12984999999998</v>
      </c>
      <c r="H1635" s="29">
        <v>146.12984999999998</v>
      </c>
      <c r="I1635" s="29">
        <v>2.2466435894849996</v>
      </c>
      <c r="J1635" s="29">
        <v>146.12984999999998</v>
      </c>
      <c r="K1635" s="29">
        <v>146.12984999999998</v>
      </c>
      <c r="L1635" s="80">
        <v>0.23437203441314566</v>
      </c>
      <c r="M1635" s="29">
        <v>0.21200000000000002</v>
      </c>
      <c r="N1635" s="29">
        <v>0.21200000000000005</v>
      </c>
      <c r="O1635" s="29">
        <v>0.28042294791666628</v>
      </c>
      <c r="P1635" s="29">
        <v>0</v>
      </c>
      <c r="Q1635" s="29">
        <v>0</v>
      </c>
      <c r="R1635" s="29">
        <v>0</v>
      </c>
      <c r="S1635" s="29">
        <v>1450.7645084149478</v>
      </c>
      <c r="T1635" s="75">
        <v>0</v>
      </c>
      <c r="U1635" s="28">
        <v>1969.5</v>
      </c>
      <c r="V1635" s="29">
        <v>0.7</v>
      </c>
    </row>
    <row r="1636" spans="1:22" ht="15">
      <c r="A1636" s="39">
        <v>43614</v>
      </c>
      <c r="B1636" s="29" t="s">
        <v>14</v>
      </c>
      <c r="C1636" s="29">
        <v>24</v>
      </c>
      <c r="D1636" s="29">
        <v>69</v>
      </c>
      <c r="E1636" s="29">
        <v>431.78</v>
      </c>
      <c r="F1636" s="29">
        <v>80.44</v>
      </c>
      <c r="G1636" s="29">
        <v>146.95695000000001</v>
      </c>
      <c r="H1636" s="29">
        <v>146.95695000000001</v>
      </c>
      <c r="I1636" s="29">
        <v>2.2483672425849996</v>
      </c>
      <c r="J1636" s="29">
        <v>146.95695000000001</v>
      </c>
      <c r="K1636" s="29">
        <v>146.95695000000001</v>
      </c>
      <c r="L1636" s="80">
        <v>0.23451899136314566</v>
      </c>
      <c r="M1636" s="29">
        <v>0.20500000000000002</v>
      </c>
      <c r="N1636" s="29">
        <v>0.20499999999999999</v>
      </c>
      <c r="O1636" s="29">
        <v>0.28062794791666629</v>
      </c>
      <c r="P1636" s="29">
        <v>0</v>
      </c>
      <c r="Q1636" s="29">
        <v>0</v>
      </c>
      <c r="R1636" s="29">
        <v>0</v>
      </c>
      <c r="S1636" s="29">
        <v>1394.9663489885986</v>
      </c>
      <c r="T1636" s="75">
        <v>0</v>
      </c>
      <c r="U1636" s="28">
        <v>1970.76</v>
      </c>
      <c r="V1636" s="29">
        <v>0.7</v>
      </c>
    </row>
    <row r="1637" spans="1:22" ht="15">
      <c r="A1637" s="39">
        <v>43615</v>
      </c>
      <c r="B1637" s="29" t="s">
        <v>14</v>
      </c>
      <c r="C1637" s="29">
        <v>24</v>
      </c>
      <c r="D1637" s="29">
        <v>69</v>
      </c>
      <c r="E1637" s="29">
        <v>429.59</v>
      </c>
      <c r="F1637" s="29">
        <v>80.56</v>
      </c>
      <c r="G1637" s="29">
        <v>146.71035000000001</v>
      </c>
      <c r="H1637" s="29">
        <v>146.71035000000001</v>
      </c>
      <c r="I1637" s="29">
        <v>2.2500999669849997</v>
      </c>
      <c r="J1637" s="29">
        <v>146.71035000000001</v>
      </c>
      <c r="K1637" s="29">
        <v>146.71035000000001</v>
      </c>
      <c r="L1637" s="80">
        <v>0.23466570171314566</v>
      </c>
      <c r="M1637" s="29">
        <v>0.20200000000000001</v>
      </c>
      <c r="N1637" s="29">
        <v>0.20200000000000004</v>
      </c>
      <c r="O1637" s="29">
        <v>0.28082994791666627</v>
      </c>
      <c r="P1637" s="29">
        <v>0</v>
      </c>
      <c r="Q1637" s="29">
        <v>0</v>
      </c>
      <c r="R1637" s="29">
        <v>0</v>
      </c>
      <c r="S1637" s="29">
        <v>1376.8626412519634</v>
      </c>
      <c r="T1637" s="75">
        <v>0</v>
      </c>
      <c r="U1637" s="28">
        <v>1968.16</v>
      </c>
      <c r="V1637" s="29">
        <v>0.7</v>
      </c>
    </row>
    <row r="1638" spans="1:22" ht="15">
      <c r="A1638" s="39">
        <v>43616</v>
      </c>
      <c r="B1638" s="29" t="s">
        <v>14</v>
      </c>
      <c r="C1638" s="29">
        <v>24</v>
      </c>
      <c r="D1638" s="29">
        <v>69</v>
      </c>
      <c r="E1638" s="29">
        <v>404.15</v>
      </c>
      <c r="F1638" s="29">
        <v>81.319999999999993</v>
      </c>
      <c r="G1638" s="29">
        <v>140.74199999999999</v>
      </c>
      <c r="H1638" s="29">
        <v>140.74199999999999</v>
      </c>
      <c r="I1638" s="29">
        <v>2.2518205546349996</v>
      </c>
      <c r="J1638" s="29">
        <v>140.74199999999999</v>
      </c>
      <c r="K1638" s="29">
        <v>140.74199999999999</v>
      </c>
      <c r="L1638" s="80">
        <v>0.23480644371314566</v>
      </c>
      <c r="M1638" s="29">
        <v>0.19400000000000001</v>
      </c>
      <c r="N1638" s="29">
        <v>0.19400000000000003</v>
      </c>
      <c r="O1638" s="29">
        <v>0.28102394791666629</v>
      </c>
      <c r="P1638" s="29">
        <v>0</v>
      </c>
      <c r="Q1638" s="29">
        <v>0</v>
      </c>
      <c r="R1638" s="29">
        <v>0</v>
      </c>
      <c r="S1638" s="29">
        <v>1378.4087195009308</v>
      </c>
      <c r="T1638" s="75">
        <v>0</v>
      </c>
      <c r="U1638" s="28">
        <v>1970.64</v>
      </c>
      <c r="V1638" s="29">
        <v>0.7</v>
      </c>
    </row>
    <row r="1639" spans="1:22" ht="15">
      <c r="A1639" s="39">
        <v>43617</v>
      </c>
      <c r="B1639" s="29" t="s">
        <v>14</v>
      </c>
      <c r="C1639" s="29">
        <v>24</v>
      </c>
      <c r="D1639" s="29">
        <v>69</v>
      </c>
      <c r="E1639" s="29">
        <v>424.88</v>
      </c>
      <c r="F1639" s="29">
        <v>80.92</v>
      </c>
      <c r="G1639" s="29">
        <v>148.07609999999997</v>
      </c>
      <c r="H1639" s="29">
        <v>148.07609999999997</v>
      </c>
      <c r="I1639" s="29">
        <v>2.2534842067349996</v>
      </c>
      <c r="J1639" s="29">
        <v>148.07609999999997</v>
      </c>
      <c r="K1639" s="29">
        <v>148.07609999999997</v>
      </c>
      <c r="L1639" s="80">
        <v>0.23495451981314566</v>
      </c>
      <c r="M1639" s="29">
        <v>0.21100000000000002</v>
      </c>
      <c r="N1639" s="29">
        <v>0.21099999999999999</v>
      </c>
      <c r="O1639" s="29">
        <v>0.28123494791666631</v>
      </c>
      <c r="P1639" s="29">
        <v>0</v>
      </c>
      <c r="Q1639" s="29">
        <v>0</v>
      </c>
      <c r="R1639" s="29">
        <v>0</v>
      </c>
      <c r="S1639" s="29">
        <v>1424.9429853973738</v>
      </c>
      <c r="T1639" s="75">
        <v>0</v>
      </c>
      <c r="U1639" s="28">
        <v>1967.23</v>
      </c>
      <c r="V1639" s="29">
        <v>0.7</v>
      </c>
    </row>
    <row r="1640" spans="1:22" ht="15">
      <c r="A1640" s="39">
        <v>43618</v>
      </c>
      <c r="B1640" s="29" t="s">
        <v>14</v>
      </c>
      <c r="C1640" s="29">
        <v>24</v>
      </c>
      <c r="D1640" s="29">
        <v>69</v>
      </c>
      <c r="E1640" s="29">
        <v>409.14</v>
      </c>
      <c r="F1640" s="29">
        <v>81.37</v>
      </c>
      <c r="G1640" s="29">
        <v>147.78450000000001</v>
      </c>
      <c r="H1640" s="29">
        <v>147.78450000000001</v>
      </c>
      <c r="I1640" s="29">
        <v>2.2551963911349997</v>
      </c>
      <c r="J1640" s="29">
        <v>147.78450000000001</v>
      </c>
      <c r="K1640" s="29">
        <v>147.78450000000001</v>
      </c>
      <c r="L1640" s="80">
        <v>0.23510230431314566</v>
      </c>
      <c r="M1640" s="29">
        <v>0.20800000000000002</v>
      </c>
      <c r="N1640" s="29">
        <v>0.20800000000000005</v>
      </c>
      <c r="O1640" s="29">
        <v>0.2814429479166663</v>
      </c>
      <c r="P1640" s="29">
        <v>0</v>
      </c>
      <c r="Q1640" s="29">
        <v>0</v>
      </c>
      <c r="R1640" s="29">
        <v>0</v>
      </c>
      <c r="S1640" s="29">
        <v>1407.4547736738293</v>
      </c>
      <c r="T1640" s="75">
        <v>0</v>
      </c>
      <c r="U1640" s="28">
        <v>1966.11</v>
      </c>
      <c r="V1640" s="29">
        <v>0.7</v>
      </c>
    </row>
    <row r="1641" spans="1:22" ht="15">
      <c r="A1641" s="39">
        <v>43619</v>
      </c>
      <c r="B1641" s="29" t="s">
        <v>14</v>
      </c>
      <c r="C1641" s="29">
        <v>24</v>
      </c>
      <c r="D1641" s="29">
        <v>69</v>
      </c>
      <c r="E1641" s="29">
        <v>392.97</v>
      </c>
      <c r="F1641" s="29">
        <v>81.819999999999993</v>
      </c>
      <c r="G1641" s="29">
        <v>145.7748</v>
      </c>
      <c r="H1641" s="29">
        <v>145.7748</v>
      </c>
      <c r="I1641" s="29">
        <v>2.2569086974349997</v>
      </c>
      <c r="J1641" s="29">
        <v>145.7748</v>
      </c>
      <c r="K1641" s="29">
        <v>145.7748</v>
      </c>
      <c r="L1641" s="80">
        <v>0.23524807911314566</v>
      </c>
      <c r="M1641" s="29">
        <v>0.19800000000000001</v>
      </c>
      <c r="N1641" s="29">
        <v>0.19800000000000004</v>
      </c>
      <c r="O1641" s="29">
        <v>0.28164094791666627</v>
      </c>
      <c r="P1641" s="29">
        <v>0</v>
      </c>
      <c r="Q1641" s="29">
        <v>0</v>
      </c>
      <c r="R1641" s="29">
        <v>0</v>
      </c>
      <c r="S1641" s="29">
        <v>1358.2594522510065</v>
      </c>
      <c r="T1641" s="75">
        <v>0</v>
      </c>
      <c r="U1641" s="28">
        <v>1967.47</v>
      </c>
      <c r="V1641" s="29">
        <v>0.7</v>
      </c>
    </row>
    <row r="1642" spans="1:22" ht="15">
      <c r="A1642" s="39">
        <v>43620</v>
      </c>
      <c r="B1642" s="29" t="s">
        <v>14</v>
      </c>
      <c r="C1642" s="29">
        <v>24</v>
      </c>
      <c r="D1642" s="29">
        <v>69</v>
      </c>
      <c r="E1642" s="29">
        <v>408.68</v>
      </c>
      <c r="F1642" s="29">
        <v>81.42</v>
      </c>
      <c r="G1642" s="29">
        <v>135.62954999999999</v>
      </c>
      <c r="H1642" s="29">
        <v>135.62954999999999</v>
      </c>
      <c r="I1642" s="29">
        <v>2.2585922601849995</v>
      </c>
      <c r="J1642" s="29">
        <v>135.62954999999999</v>
      </c>
      <c r="K1642" s="29">
        <v>135.62954999999999</v>
      </c>
      <c r="L1642" s="80">
        <v>0.23538370866314565</v>
      </c>
      <c r="M1642" s="29">
        <v>0.20500000000000002</v>
      </c>
      <c r="N1642" s="29">
        <v>0.20499999999999999</v>
      </c>
      <c r="O1642" s="29">
        <v>0.28184594791666628</v>
      </c>
      <c r="P1642" s="29">
        <v>0</v>
      </c>
      <c r="Q1642" s="29">
        <v>0</v>
      </c>
      <c r="R1642" s="29">
        <v>0</v>
      </c>
      <c r="S1642" s="29">
        <v>1511.4700299455394</v>
      </c>
      <c r="T1642" s="75">
        <v>0</v>
      </c>
      <c r="U1642" s="28">
        <v>1965.59</v>
      </c>
      <c r="V1642" s="29">
        <v>0.7</v>
      </c>
    </row>
    <row r="1643" spans="1:22" ht="15">
      <c r="A1643" s="39">
        <v>43621</v>
      </c>
      <c r="B1643" s="29" t="s">
        <v>14</v>
      </c>
      <c r="C1643" s="29">
        <v>24</v>
      </c>
      <c r="D1643" s="29">
        <v>69</v>
      </c>
      <c r="E1643" s="29">
        <v>401.89</v>
      </c>
      <c r="F1643" s="29">
        <v>81.569999999999993</v>
      </c>
      <c r="G1643" s="29">
        <v>136.88234999999997</v>
      </c>
      <c r="H1643" s="29">
        <v>136.88234999999997</v>
      </c>
      <c r="I1643" s="29">
        <v>2.2601997229849995</v>
      </c>
      <c r="J1643" s="29">
        <v>136.88234999999997</v>
      </c>
      <c r="K1643" s="29">
        <v>136.88234999999997</v>
      </c>
      <c r="L1643" s="80">
        <v>0.23552059101314565</v>
      </c>
      <c r="M1643" s="29">
        <v>0.21900000000000003</v>
      </c>
      <c r="N1643" s="29">
        <v>0.219</v>
      </c>
      <c r="O1643" s="29">
        <v>0.28206494791666631</v>
      </c>
      <c r="P1643" s="29">
        <v>0</v>
      </c>
      <c r="Q1643" s="29">
        <v>0</v>
      </c>
      <c r="R1643" s="29">
        <v>0</v>
      </c>
      <c r="S1643" s="29">
        <v>1599.9140868052023</v>
      </c>
      <c r="T1643" s="75">
        <v>0</v>
      </c>
      <c r="U1643" s="28">
        <v>1964.64</v>
      </c>
      <c r="V1643" s="29">
        <v>0.7</v>
      </c>
    </row>
    <row r="1644" spans="1:22" ht="15">
      <c r="A1644" s="39">
        <v>43622</v>
      </c>
      <c r="B1644" s="29" t="s">
        <v>14</v>
      </c>
      <c r="C1644" s="29">
        <v>24</v>
      </c>
      <c r="D1644" s="29">
        <v>69</v>
      </c>
      <c r="E1644" s="29">
        <v>382.15</v>
      </c>
      <c r="F1644" s="29">
        <v>82.08</v>
      </c>
      <c r="G1644" s="29">
        <v>131.06205</v>
      </c>
      <c r="H1644" s="29">
        <v>131.06205</v>
      </c>
      <c r="I1644" s="29">
        <v>2.2618117506849993</v>
      </c>
      <c r="J1644" s="29">
        <v>131.06205</v>
      </c>
      <c r="K1644" s="29">
        <v>131.06205</v>
      </c>
      <c r="L1644" s="80">
        <v>0.23565165306314564</v>
      </c>
      <c r="M1644" s="29">
        <v>0.16199999999999998</v>
      </c>
      <c r="N1644" s="29">
        <v>0.16199999999999998</v>
      </c>
      <c r="O1644" s="29">
        <v>0.2822269479166663</v>
      </c>
      <c r="P1644" s="29">
        <v>0</v>
      </c>
      <c r="Q1644" s="29">
        <v>0</v>
      </c>
      <c r="R1644" s="29">
        <v>0</v>
      </c>
      <c r="S1644" s="29">
        <v>1236.0557461141495</v>
      </c>
      <c r="T1644" s="75">
        <v>0</v>
      </c>
      <c r="U1644" s="28">
        <v>1969.02</v>
      </c>
      <c r="V1644" s="29">
        <v>0.7</v>
      </c>
    </row>
    <row r="1645" spans="1:22" ht="15">
      <c r="A1645" s="39">
        <v>43623</v>
      </c>
      <c r="B1645" s="29" t="s">
        <v>14</v>
      </c>
      <c r="C1645" s="29">
        <v>24</v>
      </c>
      <c r="D1645" s="29">
        <v>69</v>
      </c>
      <c r="E1645" s="29">
        <v>366.34</v>
      </c>
      <c r="F1645" s="29">
        <v>82.56</v>
      </c>
      <c r="G1645" s="29">
        <v>121.62644999999998</v>
      </c>
      <c r="H1645" s="29">
        <v>121.62644999999998</v>
      </c>
      <c r="I1645" s="29">
        <v>2.2633639420849994</v>
      </c>
      <c r="J1645" s="29">
        <v>121.62644999999998</v>
      </c>
      <c r="K1645" s="29">
        <v>121.62644999999998</v>
      </c>
      <c r="L1645" s="80">
        <v>0.23577327951314564</v>
      </c>
      <c r="M1645" s="29">
        <v>0.11799999999999999</v>
      </c>
      <c r="N1645" s="29">
        <v>0.11799999999999999</v>
      </c>
      <c r="O1645" s="29">
        <v>0.28234494791666631</v>
      </c>
      <c r="P1645" s="29">
        <v>0</v>
      </c>
      <c r="Q1645" s="29">
        <v>0</v>
      </c>
      <c r="R1645" s="29">
        <v>0</v>
      </c>
      <c r="S1645" s="29">
        <v>970.18370592909707</v>
      </c>
      <c r="T1645" s="75">
        <v>0</v>
      </c>
      <c r="U1645" s="28">
        <v>1977.84</v>
      </c>
      <c r="V1645" s="29">
        <v>0.7</v>
      </c>
    </row>
    <row r="1646" spans="1:22" ht="15">
      <c r="A1646" s="39">
        <v>43624</v>
      </c>
      <c r="B1646" s="29" t="s">
        <v>14</v>
      </c>
      <c r="C1646" s="29">
        <v>24</v>
      </c>
      <c r="D1646" s="29">
        <v>69</v>
      </c>
      <c r="E1646" s="29">
        <v>390.02</v>
      </c>
      <c r="F1646" s="29">
        <v>81.900000000000006</v>
      </c>
      <c r="G1646" s="29">
        <v>132.89355</v>
      </c>
      <c r="H1646" s="29">
        <v>132.89355</v>
      </c>
      <c r="I1646" s="29">
        <v>2.2648395031849993</v>
      </c>
      <c r="J1646" s="29">
        <v>132.89355</v>
      </c>
      <c r="K1646" s="29">
        <v>132.89355</v>
      </c>
      <c r="L1646" s="80">
        <v>0.23590617306314565</v>
      </c>
      <c r="M1646" s="29">
        <v>0.16799999999999998</v>
      </c>
      <c r="N1646" s="29">
        <v>0.16800000000000001</v>
      </c>
      <c r="O1646" s="29">
        <v>0.28251294791666631</v>
      </c>
      <c r="P1646" s="29">
        <v>0</v>
      </c>
      <c r="Q1646" s="29">
        <v>0</v>
      </c>
      <c r="R1646" s="29">
        <v>0</v>
      </c>
      <c r="S1646" s="29">
        <v>1264.1697057532135</v>
      </c>
      <c r="T1646" s="75">
        <v>0</v>
      </c>
      <c r="U1646" s="28">
        <v>1967.04</v>
      </c>
      <c r="V1646" s="29">
        <v>0.7</v>
      </c>
    </row>
    <row r="1647" spans="1:22" ht="15">
      <c r="A1647" s="39">
        <v>43625</v>
      </c>
      <c r="B1647" s="29" t="s">
        <v>14</v>
      </c>
      <c r="C1647" s="29">
        <v>24</v>
      </c>
      <c r="D1647" s="29">
        <v>69</v>
      </c>
      <c r="E1647" s="29">
        <v>373.57</v>
      </c>
      <c r="F1647" s="29">
        <v>82.16</v>
      </c>
      <c r="G1647" s="29">
        <v>133.5771</v>
      </c>
      <c r="H1647" s="29">
        <v>133.5771</v>
      </c>
      <c r="I1647" s="29">
        <v>2.2663610027349996</v>
      </c>
      <c r="J1647" s="29">
        <v>133.5771</v>
      </c>
      <c r="K1647" s="29">
        <v>133.5771</v>
      </c>
      <c r="L1647" s="80">
        <v>0.23603975016314566</v>
      </c>
      <c r="M1647" s="29">
        <v>0.15000000000000002</v>
      </c>
      <c r="N1647" s="29">
        <v>0.15000000000000002</v>
      </c>
      <c r="O1647" s="29">
        <v>0.2826629479166663</v>
      </c>
      <c r="P1647" s="29">
        <v>0</v>
      </c>
      <c r="Q1647" s="29">
        <v>0</v>
      </c>
      <c r="R1647" s="29">
        <v>0</v>
      </c>
      <c r="S1647" s="29">
        <v>1122.946972198079</v>
      </c>
      <c r="T1647" s="75">
        <v>0</v>
      </c>
      <c r="U1647" s="28">
        <v>1969.56</v>
      </c>
      <c r="V1647" s="29">
        <v>0.7</v>
      </c>
    </row>
    <row r="1648" spans="1:22" ht="15">
      <c r="A1648" s="39">
        <v>43626</v>
      </c>
      <c r="B1648" s="29" t="s">
        <v>14</v>
      </c>
      <c r="C1648" s="29">
        <v>24</v>
      </c>
      <c r="D1648" s="29">
        <v>69</v>
      </c>
      <c r="E1648" s="29">
        <v>342.27</v>
      </c>
      <c r="F1648" s="29">
        <v>82.85</v>
      </c>
      <c r="G1648" s="29">
        <v>132.68114999999997</v>
      </c>
      <c r="H1648" s="29">
        <v>132.68114999999997</v>
      </c>
      <c r="I1648" s="29">
        <v>2.2678945247849995</v>
      </c>
      <c r="J1648" s="29">
        <v>132.68114999999997</v>
      </c>
      <c r="K1648" s="29">
        <v>132.68114999999997</v>
      </c>
      <c r="L1648" s="80">
        <v>0.23617243131314566</v>
      </c>
      <c r="M1648" s="29">
        <v>0.15600000000000003</v>
      </c>
      <c r="N1648" s="29">
        <v>0.15600000000000003</v>
      </c>
      <c r="O1648" s="29">
        <v>0.28281894791666629</v>
      </c>
      <c r="P1648" s="29">
        <v>0</v>
      </c>
      <c r="Q1648" s="29">
        <v>0</v>
      </c>
      <c r="R1648" s="29">
        <v>0</v>
      </c>
      <c r="S1648" s="29">
        <v>1175.7510392395609</v>
      </c>
      <c r="T1648" s="75">
        <v>0</v>
      </c>
      <c r="U1648" s="28">
        <v>1978.56</v>
      </c>
      <c r="V1648" s="29">
        <v>0.7</v>
      </c>
    </row>
    <row r="1649" spans="1:22" ht="15">
      <c r="A1649" s="39">
        <v>43627</v>
      </c>
      <c r="B1649" s="29" t="s">
        <v>14</v>
      </c>
      <c r="C1649" s="29">
        <v>24</v>
      </c>
      <c r="D1649" s="29">
        <v>69</v>
      </c>
      <c r="E1649" s="29">
        <v>330.3</v>
      </c>
      <c r="F1649" s="29">
        <v>83.23</v>
      </c>
      <c r="G1649" s="29">
        <v>128.12219999999999</v>
      </c>
      <c r="H1649" s="29">
        <v>128.12219999999999</v>
      </c>
      <c r="I1649" s="29">
        <v>2.2693915948349992</v>
      </c>
      <c r="J1649" s="29">
        <v>128.12219999999999</v>
      </c>
      <c r="K1649" s="29">
        <v>128.12219999999999</v>
      </c>
      <c r="L1649" s="80">
        <v>0.23630055351314566</v>
      </c>
      <c r="M1649" s="29">
        <v>0.14600000000000002</v>
      </c>
      <c r="N1649" s="29">
        <v>0.14600000000000002</v>
      </c>
      <c r="O1649" s="29">
        <v>0.28296494791666627</v>
      </c>
      <c r="P1649" s="29">
        <v>0</v>
      </c>
      <c r="Q1649" s="29">
        <v>0</v>
      </c>
      <c r="R1649" s="29">
        <v>0</v>
      </c>
      <c r="S1649" s="29">
        <v>1139.5370981765848</v>
      </c>
      <c r="T1649" s="75">
        <v>0</v>
      </c>
      <c r="U1649" s="28">
        <v>1984.62</v>
      </c>
      <c r="V1649" s="29">
        <v>0.7</v>
      </c>
    </row>
    <row r="1650" spans="1:22" ht="15">
      <c r="A1650" s="39">
        <v>43628</v>
      </c>
      <c r="B1650" s="29" t="s">
        <v>14</v>
      </c>
      <c r="C1650" s="29">
        <v>24</v>
      </c>
      <c r="D1650" s="29">
        <v>69</v>
      </c>
      <c r="E1650" s="29">
        <v>317.41000000000003</v>
      </c>
      <c r="F1650" s="29">
        <v>83.62</v>
      </c>
      <c r="G1650" s="29">
        <v>110.55015</v>
      </c>
      <c r="H1650" s="29">
        <v>110.55014999999999</v>
      </c>
      <c r="I1650" s="29">
        <v>2.2710608127849992</v>
      </c>
      <c r="J1650" s="29">
        <v>110.55015</v>
      </c>
      <c r="K1650" s="29">
        <v>110.55014999999999</v>
      </c>
      <c r="L1650" s="80">
        <v>0.23641110366314566</v>
      </c>
      <c r="M1650" s="29">
        <v>0.13700000000000001</v>
      </c>
      <c r="N1650" s="29">
        <v>0.13700000000000001</v>
      </c>
      <c r="O1650" s="29">
        <v>0.28310194791666626</v>
      </c>
      <c r="P1650" s="29">
        <v>0</v>
      </c>
      <c r="Q1650" s="29">
        <v>0</v>
      </c>
      <c r="R1650" s="29">
        <v>0</v>
      </c>
      <c r="S1650" s="29">
        <v>1239.2565726957403</v>
      </c>
      <c r="T1650" s="75">
        <v>0</v>
      </c>
      <c r="U1650" s="28">
        <v>1990.51</v>
      </c>
      <c r="V1650" s="29">
        <v>0.7</v>
      </c>
    </row>
    <row r="1651" spans="1:22" ht="15">
      <c r="A1651" s="39">
        <v>43629</v>
      </c>
      <c r="B1651" s="29" t="s">
        <v>14</v>
      </c>
      <c r="C1651" s="29">
        <v>24</v>
      </c>
      <c r="D1651" s="29">
        <v>69</v>
      </c>
      <c r="E1651" s="29">
        <v>359.87</v>
      </c>
      <c r="F1651" s="29">
        <v>82.57</v>
      </c>
      <c r="G1651" s="29">
        <v>127.31715</v>
      </c>
      <c r="H1651" s="29">
        <v>127.31715000000001</v>
      </c>
      <c r="I1651" s="29">
        <v>2.2725584877849991</v>
      </c>
      <c r="J1651" s="29">
        <v>127.31715</v>
      </c>
      <c r="K1651" s="29">
        <v>127.31715000000001</v>
      </c>
      <c r="L1651" s="80">
        <v>0.23653842081314566</v>
      </c>
      <c r="M1651" s="29">
        <v>0.122</v>
      </c>
      <c r="N1651" s="29">
        <v>0.122</v>
      </c>
      <c r="O1651" s="29">
        <v>0.28322394791666627</v>
      </c>
      <c r="P1651" s="29">
        <v>0</v>
      </c>
      <c r="Q1651" s="29">
        <v>0</v>
      </c>
      <c r="R1651" s="29">
        <v>0</v>
      </c>
      <c r="S1651" s="29">
        <v>958.23696964627311</v>
      </c>
      <c r="T1651" s="75">
        <v>0</v>
      </c>
      <c r="U1651" s="28">
        <v>1983.8</v>
      </c>
      <c r="V1651" s="29">
        <v>0.7</v>
      </c>
    </row>
    <row r="1652" spans="1:22" ht="15">
      <c r="A1652" s="39">
        <v>43630</v>
      </c>
      <c r="B1652" s="29" t="s">
        <v>14</v>
      </c>
      <c r="C1652" s="29">
        <v>24</v>
      </c>
      <c r="D1652" s="29">
        <v>69</v>
      </c>
      <c r="E1652" s="29">
        <v>418.03</v>
      </c>
      <c r="F1652" s="29">
        <v>80.989999999999995</v>
      </c>
      <c r="G1652" s="29">
        <v>133.79534999999998</v>
      </c>
      <c r="H1652" s="29">
        <v>133.79534999999998</v>
      </c>
      <c r="I1652" s="29">
        <v>2.2741773409849992</v>
      </c>
      <c r="J1652" s="29">
        <v>133.79534999999998</v>
      </c>
      <c r="K1652" s="29">
        <v>133.79534999999998</v>
      </c>
      <c r="L1652" s="80">
        <v>0.23667221616314565</v>
      </c>
      <c r="M1652" s="29">
        <v>0.124</v>
      </c>
      <c r="N1652" s="29">
        <v>0.124</v>
      </c>
      <c r="O1652" s="29">
        <v>0.28334794791666629</v>
      </c>
      <c r="P1652" s="29">
        <v>0</v>
      </c>
      <c r="Q1652" s="29">
        <v>0</v>
      </c>
      <c r="R1652" s="29">
        <v>0</v>
      </c>
      <c r="S1652" s="29">
        <v>926.78856178484534</v>
      </c>
      <c r="T1652" s="75">
        <v>0</v>
      </c>
      <c r="U1652" s="28">
        <v>1967.45</v>
      </c>
      <c r="V1652" s="29">
        <v>0.7</v>
      </c>
    </row>
    <row r="1653" spans="1:22" ht="15">
      <c r="A1653" s="39">
        <v>43631</v>
      </c>
      <c r="B1653" s="29" t="s">
        <v>14</v>
      </c>
      <c r="C1653" s="29">
        <v>24</v>
      </c>
      <c r="D1653" s="29">
        <v>65</v>
      </c>
      <c r="E1653" s="29">
        <v>409.27</v>
      </c>
      <c r="F1653" s="29">
        <v>81.28</v>
      </c>
      <c r="G1653" s="29">
        <v>119.04029999999997</v>
      </c>
      <c r="H1653" s="29">
        <v>119.04029999999996</v>
      </c>
      <c r="I1653" s="29">
        <v>2.2758646259349993</v>
      </c>
      <c r="J1653" s="29">
        <v>119.04029999999997</v>
      </c>
      <c r="K1653" s="29">
        <v>119.04029999999996</v>
      </c>
      <c r="L1653" s="80">
        <v>0.23679125646314567</v>
      </c>
      <c r="M1653" s="29">
        <v>0.10900000000000001</v>
      </c>
      <c r="N1653" s="29">
        <v>0.10900000000000003</v>
      </c>
      <c r="O1653" s="29">
        <v>0.28345694791666631</v>
      </c>
      <c r="P1653" s="29">
        <v>0</v>
      </c>
      <c r="Q1653" s="29">
        <v>0</v>
      </c>
      <c r="R1653" s="29">
        <v>0</v>
      </c>
      <c r="S1653" s="29">
        <v>915.65629454898919</v>
      </c>
      <c r="T1653" s="75">
        <v>0</v>
      </c>
      <c r="U1653" s="28">
        <v>1969.06</v>
      </c>
      <c r="V1653" s="29">
        <v>0.7</v>
      </c>
    </row>
    <row r="1654" spans="1:22" ht="15">
      <c r="A1654" s="39">
        <v>43632</v>
      </c>
      <c r="B1654" s="29" t="s">
        <v>14</v>
      </c>
      <c r="C1654" s="29">
        <v>24</v>
      </c>
      <c r="D1654" s="29">
        <v>65</v>
      </c>
      <c r="E1654" s="29">
        <v>423.96</v>
      </c>
      <c r="F1654" s="29">
        <v>80.760000000000005</v>
      </c>
      <c r="G1654" s="29">
        <v>111.14775</v>
      </c>
      <c r="H1654" s="29">
        <v>111.14775000000002</v>
      </c>
      <c r="I1654" s="29">
        <v>2.2775162773849993</v>
      </c>
      <c r="J1654" s="29">
        <v>111.14775</v>
      </c>
      <c r="K1654" s="29">
        <v>111.14775000000002</v>
      </c>
      <c r="L1654" s="80">
        <v>0.23690240421314568</v>
      </c>
      <c r="M1654" s="29">
        <v>8.7999999999999995E-2</v>
      </c>
      <c r="N1654" s="29">
        <v>8.8000000000000009E-2</v>
      </c>
      <c r="O1654" s="29">
        <v>0.28354494791666629</v>
      </c>
      <c r="P1654" s="29">
        <v>0</v>
      </c>
      <c r="Q1654" s="29">
        <v>0</v>
      </c>
      <c r="R1654" s="29">
        <v>0</v>
      </c>
      <c r="S1654" s="29">
        <v>791.73892408978134</v>
      </c>
      <c r="T1654" s="75">
        <v>0</v>
      </c>
      <c r="U1654" s="28">
        <v>2020.06</v>
      </c>
      <c r="V1654" s="29">
        <v>0.7</v>
      </c>
    </row>
    <row r="1655" spans="1:22" ht="15">
      <c r="A1655" s="39">
        <v>43633</v>
      </c>
      <c r="B1655" s="29" t="s">
        <v>14</v>
      </c>
      <c r="C1655" s="29">
        <v>24</v>
      </c>
      <c r="D1655" s="29">
        <v>69</v>
      </c>
      <c r="E1655" s="29">
        <v>391.89</v>
      </c>
      <c r="F1655" s="29">
        <v>81.77</v>
      </c>
      <c r="G1655" s="29">
        <v>111.02714999999998</v>
      </c>
      <c r="H1655" s="29">
        <v>111.02714999999996</v>
      </c>
      <c r="I1655" s="29">
        <v>2.2789372537849992</v>
      </c>
      <c r="J1655" s="29">
        <v>111.02714999999998</v>
      </c>
      <c r="K1655" s="29">
        <v>111.02714999999996</v>
      </c>
      <c r="L1655" s="80">
        <v>0.23701343136314568</v>
      </c>
      <c r="M1655" s="29">
        <v>0.10100000000000001</v>
      </c>
      <c r="N1655" s="29">
        <v>0.10100000000000002</v>
      </c>
      <c r="O1655" s="29">
        <v>0.28364594791666631</v>
      </c>
      <c r="P1655" s="29">
        <v>0</v>
      </c>
      <c r="Q1655" s="29">
        <v>0</v>
      </c>
      <c r="R1655" s="29">
        <v>0</v>
      </c>
      <c r="S1655" s="29">
        <v>909.68740528780586</v>
      </c>
      <c r="T1655" s="75">
        <v>0</v>
      </c>
      <c r="U1655" s="28">
        <v>2014.04</v>
      </c>
      <c r="V1655" s="29">
        <v>0.7</v>
      </c>
    </row>
    <row r="1656" spans="1:22" ht="15">
      <c r="A1656" s="39">
        <v>43634</v>
      </c>
      <c r="B1656" s="29" t="s">
        <v>14</v>
      </c>
      <c r="C1656" s="29">
        <v>24</v>
      </c>
      <c r="D1656" s="29">
        <v>69</v>
      </c>
      <c r="E1656" s="29">
        <v>347.66</v>
      </c>
      <c r="F1656" s="29">
        <v>82.91</v>
      </c>
      <c r="G1656" s="29">
        <v>126.11789999999999</v>
      </c>
      <c r="H1656" s="29">
        <v>126.11790000000001</v>
      </c>
      <c r="I1656" s="29">
        <v>2.2804088165349992</v>
      </c>
      <c r="J1656" s="29">
        <v>126.11789999999999</v>
      </c>
      <c r="K1656" s="29">
        <v>126.11790000000001</v>
      </c>
      <c r="L1656" s="80">
        <v>0.23713954926314568</v>
      </c>
      <c r="M1656" s="29">
        <v>0.127</v>
      </c>
      <c r="N1656" s="29">
        <v>0.127</v>
      </c>
      <c r="O1656" s="29">
        <v>0.2837729479166663</v>
      </c>
      <c r="P1656" s="29">
        <v>0</v>
      </c>
      <c r="Q1656" s="29">
        <v>0</v>
      </c>
      <c r="R1656" s="29">
        <v>0</v>
      </c>
      <c r="S1656" s="29">
        <v>1006.9942490320566</v>
      </c>
      <c r="T1656" s="75">
        <v>0</v>
      </c>
      <c r="U1656" s="28">
        <v>1983.24</v>
      </c>
      <c r="V1656" s="29">
        <v>0.7</v>
      </c>
    </row>
    <row r="1657" spans="1:22" ht="15">
      <c r="A1657" s="39">
        <v>43635</v>
      </c>
      <c r="B1657" s="29" t="s">
        <v>14</v>
      </c>
      <c r="C1657" s="29">
        <v>24</v>
      </c>
      <c r="D1657" s="29">
        <v>69</v>
      </c>
      <c r="E1657" s="29">
        <v>339.3</v>
      </c>
      <c r="F1657" s="29">
        <v>83.16</v>
      </c>
      <c r="G1657" s="29">
        <v>123.93539999999999</v>
      </c>
      <c r="H1657" s="29">
        <v>123.9354</v>
      </c>
      <c r="I1657" s="29">
        <v>2.2820435510349992</v>
      </c>
      <c r="J1657" s="29">
        <v>123.93539999999999</v>
      </c>
      <c r="K1657" s="29">
        <v>123.9354</v>
      </c>
      <c r="L1657" s="80">
        <v>0.23726348466314567</v>
      </c>
      <c r="M1657" s="29">
        <v>0.13200000000000001</v>
      </c>
      <c r="N1657" s="29">
        <v>0.13200000000000001</v>
      </c>
      <c r="O1657" s="29">
        <v>0.28390494791666632</v>
      </c>
      <c r="P1657" s="29">
        <v>0</v>
      </c>
      <c r="Q1657" s="29">
        <v>0</v>
      </c>
      <c r="R1657" s="29">
        <v>0</v>
      </c>
      <c r="S1657" s="29">
        <v>1065.0709966643915</v>
      </c>
      <c r="T1657" s="75">
        <v>0</v>
      </c>
      <c r="U1657" s="28">
        <v>1983.66</v>
      </c>
      <c r="V1657" s="29">
        <v>0.7</v>
      </c>
    </row>
    <row r="1658" spans="1:22" ht="15">
      <c r="A1658" s="39">
        <v>43636</v>
      </c>
      <c r="B1658" s="29" t="s">
        <v>14</v>
      </c>
      <c r="C1658" s="29">
        <v>24</v>
      </c>
      <c r="D1658" s="29">
        <v>69</v>
      </c>
      <c r="E1658" s="29">
        <v>344.81</v>
      </c>
      <c r="F1658" s="29">
        <v>83.06</v>
      </c>
      <c r="G1658" s="29">
        <v>131.48864999999998</v>
      </c>
      <c r="H1658" s="29">
        <v>131.48864999999998</v>
      </c>
      <c r="I1658" s="29">
        <v>2.2836853512849995</v>
      </c>
      <c r="J1658" s="29">
        <v>131.48864999999998</v>
      </c>
      <c r="K1658" s="29">
        <v>131.48864999999998</v>
      </c>
      <c r="L1658" s="80">
        <v>0.23739497331314569</v>
      </c>
      <c r="M1658" s="29">
        <v>0.16199999999999998</v>
      </c>
      <c r="N1658" s="29">
        <v>0.16199999999999998</v>
      </c>
      <c r="O1658" s="29">
        <v>0.28406694791666631</v>
      </c>
      <c r="P1658" s="29">
        <v>0</v>
      </c>
      <c r="Q1658" s="29">
        <v>0</v>
      </c>
      <c r="R1658" s="29">
        <v>0</v>
      </c>
      <c r="S1658" s="29">
        <v>1232.0455035472644</v>
      </c>
      <c r="T1658" s="75">
        <v>0</v>
      </c>
      <c r="U1658" s="28">
        <v>1981.34</v>
      </c>
      <c r="V1658" s="29">
        <v>0.7</v>
      </c>
    </row>
    <row r="1659" spans="1:22" ht="15">
      <c r="A1659" s="39">
        <v>43637</v>
      </c>
      <c r="B1659" s="29" t="s">
        <v>14</v>
      </c>
      <c r="C1659" s="29">
        <v>24</v>
      </c>
      <c r="D1659" s="29">
        <v>69</v>
      </c>
      <c r="E1659" s="29">
        <v>360.51</v>
      </c>
      <c r="F1659" s="29">
        <v>82.62</v>
      </c>
      <c r="G1659" s="29">
        <v>135.09989999999999</v>
      </c>
      <c r="H1659" s="29">
        <v>135.09989999999999</v>
      </c>
      <c r="I1659" s="29">
        <v>2.2853730485349995</v>
      </c>
      <c r="J1659" s="29">
        <v>135.09989999999999</v>
      </c>
      <c r="K1659" s="29">
        <v>135.09989999999999</v>
      </c>
      <c r="L1659" s="80">
        <v>0.23753007321314568</v>
      </c>
      <c r="M1659" s="29">
        <v>0.15900000000000003</v>
      </c>
      <c r="N1659" s="29">
        <v>0.15900000000000003</v>
      </c>
      <c r="O1659" s="29">
        <v>0.28422594791666633</v>
      </c>
      <c r="P1659" s="29">
        <v>0</v>
      </c>
      <c r="Q1659" s="29">
        <v>0</v>
      </c>
      <c r="R1659" s="29">
        <v>0</v>
      </c>
      <c r="S1659" s="29">
        <v>1176.9068666964226</v>
      </c>
      <c r="T1659" s="75">
        <v>0</v>
      </c>
      <c r="U1659" s="28">
        <v>1976.24</v>
      </c>
      <c r="V1659" s="29">
        <v>0.7</v>
      </c>
    </row>
    <row r="1660" spans="1:22" ht="15">
      <c r="A1660" s="39">
        <v>43638</v>
      </c>
      <c r="B1660" s="29" t="s">
        <v>14</v>
      </c>
      <c r="C1660" s="29">
        <v>24</v>
      </c>
      <c r="D1660" s="29">
        <v>69</v>
      </c>
      <c r="E1660" s="29">
        <v>361.35</v>
      </c>
      <c r="F1660" s="29">
        <v>82.66</v>
      </c>
      <c r="G1660" s="29">
        <v>133.75799999999998</v>
      </c>
      <c r="H1660" s="29">
        <v>133.75799999999998</v>
      </c>
      <c r="I1660" s="29">
        <v>2.2870746896349994</v>
      </c>
      <c r="J1660" s="29">
        <v>133.75799999999998</v>
      </c>
      <c r="K1660" s="29">
        <v>133.75799999999998</v>
      </c>
      <c r="L1660" s="80">
        <v>0.23766383121314569</v>
      </c>
      <c r="M1660" s="29">
        <v>0.15200000000000002</v>
      </c>
      <c r="N1660" s="29">
        <v>0.15200000000000002</v>
      </c>
      <c r="O1660" s="29">
        <v>0.28437794791666632</v>
      </c>
      <c r="P1660" s="29">
        <v>0</v>
      </c>
      <c r="Q1660" s="29">
        <v>0</v>
      </c>
      <c r="R1660" s="29">
        <v>0</v>
      </c>
      <c r="S1660" s="29">
        <v>1136.3806277007734</v>
      </c>
      <c r="T1660" s="75">
        <v>0</v>
      </c>
      <c r="U1660" s="28">
        <v>1978.34</v>
      </c>
      <c r="V1660" s="29">
        <v>0.7</v>
      </c>
    </row>
    <row r="1661" spans="1:22" ht="15">
      <c r="A1661" s="39">
        <v>43639</v>
      </c>
      <c r="B1661" s="29" t="s">
        <v>14</v>
      </c>
      <c r="C1661" s="29">
        <v>24</v>
      </c>
      <c r="D1661" s="29">
        <v>69</v>
      </c>
      <c r="E1661" s="29">
        <v>377.58</v>
      </c>
      <c r="F1661" s="29">
        <v>82.27</v>
      </c>
      <c r="G1661" s="29">
        <v>134.9622</v>
      </c>
      <c r="H1661" s="29">
        <v>134.9622</v>
      </c>
      <c r="I1661" s="29">
        <v>2.2887592818349995</v>
      </c>
      <c r="J1661" s="29">
        <v>134.9622</v>
      </c>
      <c r="K1661" s="29">
        <v>134.9622</v>
      </c>
      <c r="L1661" s="80">
        <v>0.23779879341314569</v>
      </c>
      <c r="M1661" s="29">
        <v>0.15200000000000002</v>
      </c>
      <c r="N1661" s="29">
        <v>0.15200000000000002</v>
      </c>
      <c r="O1661" s="29">
        <v>0.2845299479166663</v>
      </c>
      <c r="P1661" s="29">
        <v>0</v>
      </c>
      <c r="Q1661" s="29">
        <v>0</v>
      </c>
      <c r="R1661" s="29">
        <v>0</v>
      </c>
      <c r="S1661" s="29">
        <v>1126.2412734825014</v>
      </c>
      <c r="T1661" s="75">
        <v>0</v>
      </c>
      <c r="U1661" s="28">
        <v>1972.33</v>
      </c>
      <c r="V1661" s="29">
        <v>0.7</v>
      </c>
    </row>
    <row r="1662" spans="1:22" ht="15">
      <c r="A1662" s="39">
        <v>43640</v>
      </c>
      <c r="B1662" s="29" t="s">
        <v>14</v>
      </c>
      <c r="C1662" s="29">
        <v>24</v>
      </c>
      <c r="D1662" s="29">
        <v>69</v>
      </c>
      <c r="E1662" s="29">
        <v>418.03</v>
      </c>
      <c r="F1662" s="29">
        <v>81.23</v>
      </c>
      <c r="G1662" s="29">
        <v>132.42644999999999</v>
      </c>
      <c r="H1662" s="29">
        <v>132.42644999999999</v>
      </c>
      <c r="I1662" s="29">
        <v>2.2904614270849994</v>
      </c>
      <c r="J1662" s="29">
        <v>132.42644999999999</v>
      </c>
      <c r="K1662" s="29">
        <v>132.42644999999999</v>
      </c>
      <c r="L1662" s="80">
        <v>0.23793121986314569</v>
      </c>
      <c r="M1662" s="29">
        <v>0.16399999999999998</v>
      </c>
      <c r="N1662" s="29">
        <v>0.16399999999999998</v>
      </c>
      <c r="O1662" s="29">
        <v>0.2846939479166663</v>
      </c>
      <c r="P1662" s="29">
        <v>0</v>
      </c>
      <c r="Q1662" s="29">
        <v>0</v>
      </c>
      <c r="R1662" s="29">
        <v>0</v>
      </c>
      <c r="S1662" s="29">
        <v>1238.4232908153922</v>
      </c>
      <c r="T1662" s="75">
        <v>0</v>
      </c>
      <c r="U1662" s="28">
        <v>1967.61</v>
      </c>
      <c r="V1662" s="29">
        <v>0.7</v>
      </c>
    </row>
    <row r="1663" spans="1:22" ht="15">
      <c r="A1663" s="39">
        <v>43641</v>
      </c>
      <c r="B1663" s="29" t="s">
        <v>14</v>
      </c>
      <c r="C1663" s="29">
        <v>24</v>
      </c>
      <c r="D1663" s="29">
        <v>69</v>
      </c>
      <c r="E1663" s="29">
        <v>420.77</v>
      </c>
      <c r="F1663" s="29">
        <v>81.05</v>
      </c>
      <c r="G1663" s="29">
        <v>132.28649999999999</v>
      </c>
      <c r="H1663" s="29">
        <v>132.28649999999999</v>
      </c>
      <c r="I1663" s="29">
        <v>2.2921406641349993</v>
      </c>
      <c r="J1663" s="29">
        <v>132.28649999999999</v>
      </c>
      <c r="K1663" s="29">
        <v>132.28649999999999</v>
      </c>
      <c r="L1663" s="80">
        <v>0.23806350636314569</v>
      </c>
      <c r="M1663" s="29">
        <v>0.16000000000000003</v>
      </c>
      <c r="N1663" s="29">
        <v>0.16000000000000003</v>
      </c>
      <c r="O1663" s="29">
        <v>0.28485394791666629</v>
      </c>
      <c r="P1663" s="29">
        <v>0</v>
      </c>
      <c r="Q1663" s="29">
        <v>0</v>
      </c>
      <c r="R1663" s="29">
        <v>0</v>
      </c>
      <c r="S1663" s="29">
        <v>1209.4960559089554</v>
      </c>
      <c r="T1663" s="75">
        <v>0</v>
      </c>
      <c r="U1663" s="28">
        <v>1964.21</v>
      </c>
      <c r="V1663" s="29">
        <v>0.7</v>
      </c>
    </row>
    <row r="1664" spans="1:22" ht="15">
      <c r="A1664" s="39">
        <v>43642</v>
      </c>
      <c r="B1664" s="29" t="s">
        <v>14</v>
      </c>
      <c r="C1664" s="29">
        <v>24</v>
      </c>
      <c r="D1664" s="29">
        <v>69</v>
      </c>
      <c r="E1664" s="29">
        <v>421.8</v>
      </c>
      <c r="F1664" s="29">
        <v>81</v>
      </c>
      <c r="G1664" s="29">
        <v>132.3648</v>
      </c>
      <c r="H1664" s="29">
        <v>132.3648</v>
      </c>
      <c r="I1664" s="29">
        <v>2.293821440434999</v>
      </c>
      <c r="J1664" s="29">
        <v>132.3648</v>
      </c>
      <c r="K1664" s="29">
        <v>132.3648</v>
      </c>
      <c r="L1664" s="80">
        <v>0.23819587116314569</v>
      </c>
      <c r="M1664" s="29">
        <v>0.16599999999999998</v>
      </c>
      <c r="N1664" s="29">
        <v>0.16599999999999998</v>
      </c>
      <c r="O1664" s="29">
        <v>0.28501994791666629</v>
      </c>
      <c r="P1664" s="29">
        <v>0</v>
      </c>
      <c r="Q1664" s="29">
        <v>0</v>
      </c>
      <c r="R1664" s="29">
        <v>0</v>
      </c>
      <c r="S1664" s="29">
        <v>1254.1098539793054</v>
      </c>
      <c r="T1664" s="75">
        <v>0</v>
      </c>
      <c r="U1664" s="28">
        <v>1963.94</v>
      </c>
      <c r="V1664" s="29">
        <v>0.7</v>
      </c>
    </row>
    <row r="1665" spans="1:22" ht="15">
      <c r="A1665" s="39">
        <v>43643</v>
      </c>
      <c r="B1665" s="29" t="s">
        <v>14</v>
      </c>
      <c r="C1665" s="29">
        <v>24</v>
      </c>
      <c r="D1665" s="29">
        <v>69</v>
      </c>
      <c r="E1665" s="29">
        <v>425.66</v>
      </c>
      <c r="F1665" s="29">
        <v>80.8</v>
      </c>
      <c r="G1665" s="29">
        <v>135.22094999999999</v>
      </c>
      <c r="H1665" s="29">
        <v>135.22094999999999</v>
      </c>
      <c r="I1665" s="29">
        <v>2.2955059885849991</v>
      </c>
      <c r="J1665" s="29">
        <v>135.22094999999999</v>
      </c>
      <c r="K1665" s="29">
        <v>135.22094999999999</v>
      </c>
      <c r="L1665" s="80">
        <v>0.23833109211314568</v>
      </c>
      <c r="M1665" s="29">
        <v>0.16799999999999998</v>
      </c>
      <c r="N1665" s="29">
        <v>0.16800000000000001</v>
      </c>
      <c r="O1665" s="29">
        <v>0.2851879479166663</v>
      </c>
      <c r="P1665" s="29">
        <v>0</v>
      </c>
      <c r="Q1665" s="29">
        <v>0</v>
      </c>
      <c r="R1665" s="29">
        <v>0</v>
      </c>
      <c r="S1665" s="29">
        <v>1242.4110317225252</v>
      </c>
      <c r="T1665" s="75">
        <v>0</v>
      </c>
      <c r="U1665" s="28">
        <v>1963.81</v>
      </c>
      <c r="V1665" s="29">
        <v>0.7</v>
      </c>
    </row>
    <row r="1666" spans="1:22" ht="15">
      <c r="A1666" s="39">
        <v>43644</v>
      </c>
      <c r="B1666" s="29" t="s">
        <v>14</v>
      </c>
      <c r="C1666" s="29">
        <v>24</v>
      </c>
      <c r="D1666" s="29">
        <v>69</v>
      </c>
      <c r="E1666" s="29">
        <v>449.2</v>
      </c>
      <c r="F1666" s="29">
        <v>79.73</v>
      </c>
      <c r="G1666" s="29">
        <v>123.50969999999998</v>
      </c>
      <c r="H1666" s="29">
        <v>123.5097</v>
      </c>
      <c r="I1666" s="29">
        <v>2.2971742473349992</v>
      </c>
      <c r="J1666" s="29">
        <v>123.50969999999998</v>
      </c>
      <c r="K1666" s="29">
        <v>123.5097</v>
      </c>
      <c r="L1666" s="80">
        <v>0.23845460181314568</v>
      </c>
      <c r="M1666" s="29">
        <v>0.15300000000000002</v>
      </c>
      <c r="N1666" s="29">
        <v>0.15300000000000002</v>
      </c>
      <c r="O1666" s="29">
        <v>0.28534094791666631</v>
      </c>
      <c r="P1666" s="29">
        <v>0</v>
      </c>
      <c r="Q1666" s="29">
        <v>0</v>
      </c>
      <c r="R1666" s="29">
        <v>0</v>
      </c>
      <c r="S1666" s="29">
        <v>1238.7691007265021</v>
      </c>
      <c r="T1666" s="75">
        <v>0</v>
      </c>
      <c r="U1666" s="28">
        <v>1966.29</v>
      </c>
      <c r="V1666" s="29">
        <v>1.3</v>
      </c>
    </row>
    <row r="1667" spans="1:22" ht="15">
      <c r="A1667" s="39">
        <v>43645</v>
      </c>
      <c r="B1667" s="29" t="s">
        <v>14</v>
      </c>
      <c r="C1667" s="29">
        <v>24</v>
      </c>
      <c r="D1667" s="29">
        <v>69</v>
      </c>
      <c r="E1667" s="29">
        <v>490.81</v>
      </c>
      <c r="F1667" s="29">
        <v>78.040000000000006</v>
      </c>
      <c r="G1667" s="29">
        <v>122.78025</v>
      </c>
      <c r="H1667" s="29">
        <v>122.78024999999998</v>
      </c>
      <c r="I1667" s="29">
        <v>2.2986543668849992</v>
      </c>
      <c r="J1667" s="29">
        <v>122.78025</v>
      </c>
      <c r="K1667" s="29">
        <v>122.78024999999998</v>
      </c>
      <c r="L1667" s="80">
        <v>0.23857738206314569</v>
      </c>
      <c r="M1667" s="29">
        <v>0.14100000000000001</v>
      </c>
      <c r="N1667" s="29">
        <v>0.14100000000000001</v>
      </c>
      <c r="O1667" s="29">
        <v>0.28548194791666631</v>
      </c>
      <c r="P1667" s="29">
        <v>0</v>
      </c>
      <c r="Q1667" s="29">
        <v>0</v>
      </c>
      <c r="R1667" s="29">
        <v>0</v>
      </c>
      <c r="S1667" s="29">
        <v>1148.3931658389683</v>
      </c>
      <c r="T1667" s="75">
        <v>0</v>
      </c>
      <c r="U1667" s="28">
        <v>1973.13</v>
      </c>
      <c r="V1667" s="29">
        <v>1.3</v>
      </c>
    </row>
    <row r="1668" spans="1:22" ht="15">
      <c r="A1668" s="39">
        <v>43646</v>
      </c>
      <c r="B1668" s="29" t="s">
        <v>14</v>
      </c>
      <c r="C1668" s="29">
        <v>24</v>
      </c>
      <c r="D1668" s="29">
        <v>69</v>
      </c>
      <c r="E1668" s="29">
        <v>488.75</v>
      </c>
      <c r="F1668" s="29">
        <v>78.290000000000006</v>
      </c>
      <c r="G1668" s="29">
        <v>125.63820000000001</v>
      </c>
      <c r="H1668" s="29">
        <v>125.63820000000003</v>
      </c>
      <c r="I1668" s="29">
        <v>2.3001199078349996</v>
      </c>
      <c r="J1668" s="29">
        <v>125.63820000000001</v>
      </c>
      <c r="K1668" s="29">
        <v>125.63820000000003</v>
      </c>
      <c r="L1668" s="80">
        <v>0.23870302026314569</v>
      </c>
      <c r="M1668" s="29">
        <v>0.14200000000000002</v>
      </c>
      <c r="N1668" s="29">
        <v>0.14200000000000002</v>
      </c>
      <c r="O1668" s="29">
        <v>0.28562394791666629</v>
      </c>
      <c r="P1668" s="29">
        <v>0</v>
      </c>
      <c r="Q1668" s="29">
        <v>0</v>
      </c>
      <c r="R1668" s="29">
        <v>0</v>
      </c>
      <c r="S1668" s="29">
        <v>1130.2295002634551</v>
      </c>
      <c r="T1668" s="75">
        <v>0</v>
      </c>
      <c r="U1668" s="28">
        <v>1972.9</v>
      </c>
      <c r="V1668" s="29">
        <v>1.3</v>
      </c>
    </row>
    <row r="1669" spans="1:22" ht="15">
      <c r="A1669" s="39">
        <v>43647</v>
      </c>
      <c r="B1669" s="29" t="s">
        <v>14</v>
      </c>
      <c r="C1669" s="29">
        <v>24</v>
      </c>
      <c r="D1669" s="29">
        <v>69</v>
      </c>
      <c r="E1669" s="29">
        <v>482.9</v>
      </c>
      <c r="F1669" s="29">
        <v>78.23</v>
      </c>
      <c r="G1669" s="29">
        <v>125.66249999999999</v>
      </c>
      <c r="H1669" s="29">
        <v>125.66249999999998</v>
      </c>
      <c r="I1669" s="29">
        <v>2.3016501911349994</v>
      </c>
      <c r="J1669" s="29">
        <v>125.66249999999999</v>
      </c>
      <c r="K1669" s="29">
        <v>125.66249999999998</v>
      </c>
      <c r="L1669" s="80">
        <v>0.2388286827631457</v>
      </c>
      <c r="M1669" s="29">
        <v>0.14100000000000001</v>
      </c>
      <c r="N1669" s="29">
        <v>0.14100000000000001</v>
      </c>
      <c r="O1669" s="29">
        <v>0.28576494791666629</v>
      </c>
      <c r="P1669" s="29">
        <v>0</v>
      </c>
      <c r="Q1669" s="29">
        <v>0</v>
      </c>
      <c r="R1669" s="29">
        <v>0</v>
      </c>
      <c r="S1669" s="29">
        <v>1122.0531184720978</v>
      </c>
      <c r="T1669" s="75">
        <v>0</v>
      </c>
      <c r="U1669" s="28">
        <v>1969.09</v>
      </c>
      <c r="V1669" s="29">
        <v>1.3</v>
      </c>
    </row>
    <row r="1670" spans="1:22" ht="15">
      <c r="A1670" s="39">
        <v>43648</v>
      </c>
      <c r="B1670" s="29" t="s">
        <v>14</v>
      </c>
      <c r="C1670" s="29">
        <v>24</v>
      </c>
      <c r="D1670" s="29">
        <v>69</v>
      </c>
      <c r="E1670" s="29">
        <v>483.06</v>
      </c>
      <c r="F1670" s="29">
        <v>78.319999999999993</v>
      </c>
      <c r="G1670" s="29">
        <v>125.16749999999999</v>
      </c>
      <c r="H1670" s="29">
        <v>125.16749999999998</v>
      </c>
      <c r="I1670" s="29">
        <v>2.3031852801349992</v>
      </c>
      <c r="J1670" s="29">
        <v>125.16749999999999</v>
      </c>
      <c r="K1670" s="29">
        <v>125.16749999999998</v>
      </c>
      <c r="L1670" s="80">
        <v>0.2389538502631457</v>
      </c>
      <c r="M1670" s="29">
        <v>0.13800000000000001</v>
      </c>
      <c r="N1670" s="29">
        <v>0.13800000000000001</v>
      </c>
      <c r="O1670" s="29">
        <v>0.28590294791666632</v>
      </c>
      <c r="P1670" s="29">
        <v>0</v>
      </c>
      <c r="Q1670" s="29">
        <v>0</v>
      </c>
      <c r="R1670" s="29">
        <v>0</v>
      </c>
      <c r="S1670" s="29">
        <v>1102.522619689616</v>
      </c>
      <c r="T1670" s="75">
        <v>0</v>
      </c>
      <c r="U1670" s="28">
        <v>1968.99</v>
      </c>
      <c r="V1670" s="29">
        <v>1.3</v>
      </c>
    </row>
    <row r="1671" spans="1:22" ht="15">
      <c r="A1671" s="39">
        <v>43649</v>
      </c>
      <c r="B1671" s="29" t="s">
        <v>14</v>
      </c>
      <c r="C1671" s="29">
        <v>24</v>
      </c>
      <c r="D1671" s="29">
        <v>69</v>
      </c>
      <c r="E1671" s="29">
        <v>484.88</v>
      </c>
      <c r="F1671" s="29">
        <v>78.16</v>
      </c>
      <c r="G1671" s="29">
        <v>97.382249999999985</v>
      </c>
      <c r="H1671" s="29">
        <v>97.382249999999985</v>
      </c>
      <c r="I1671" s="29">
        <v>2.3046710228849991</v>
      </c>
      <c r="J1671" s="29">
        <v>97.382249999999985</v>
      </c>
      <c r="K1671" s="29">
        <v>97.382249999999985</v>
      </c>
      <c r="L1671" s="80">
        <v>0.23905123251314569</v>
      </c>
      <c r="M1671" s="29">
        <v>0.10300000000000001</v>
      </c>
      <c r="N1671" s="29">
        <v>0.10300000000000002</v>
      </c>
      <c r="O1671" s="29">
        <v>0.28600594791666634</v>
      </c>
      <c r="P1671" s="29">
        <v>0</v>
      </c>
      <c r="Q1671" s="29">
        <v>0</v>
      </c>
      <c r="R1671" s="29">
        <v>0</v>
      </c>
      <c r="S1671" s="29">
        <v>1057.6876176099856</v>
      </c>
      <c r="T1671" s="75">
        <v>0</v>
      </c>
      <c r="U1671" s="28">
        <v>1969.49</v>
      </c>
      <c r="V1671" s="29">
        <v>1.3</v>
      </c>
    </row>
    <row r="1672" spans="1:22" ht="15">
      <c r="A1672" s="39">
        <v>43650</v>
      </c>
      <c r="B1672" s="29" t="s">
        <v>14</v>
      </c>
      <c r="C1672" s="29">
        <v>24</v>
      </c>
      <c r="D1672" s="29">
        <v>69</v>
      </c>
      <c r="E1672" s="29">
        <v>483.82</v>
      </c>
      <c r="F1672" s="29">
        <v>78.349999999999994</v>
      </c>
      <c r="G1672" s="29">
        <v>104.58</v>
      </c>
      <c r="H1672" s="29">
        <v>104.58</v>
      </c>
      <c r="I1672" s="29">
        <v>2.3061051446349992</v>
      </c>
      <c r="J1672" s="29">
        <v>104.58</v>
      </c>
      <c r="K1672" s="29">
        <v>104.58</v>
      </c>
      <c r="L1672" s="80">
        <v>0.23915581251314569</v>
      </c>
      <c r="M1672" s="29">
        <v>0.11499999999999999</v>
      </c>
      <c r="N1672" s="29">
        <v>0.11499999999999999</v>
      </c>
      <c r="O1672" s="29">
        <v>0.28612094791666631</v>
      </c>
      <c r="P1672" s="29">
        <v>0</v>
      </c>
      <c r="Q1672" s="29">
        <v>0</v>
      </c>
      <c r="R1672" s="29">
        <v>0</v>
      </c>
      <c r="S1672" s="29">
        <v>1099.6366418053165</v>
      </c>
      <c r="T1672" s="75">
        <v>0</v>
      </c>
      <c r="U1672" s="28">
        <v>1970.45</v>
      </c>
      <c r="V1672" s="29">
        <v>1.3</v>
      </c>
    </row>
    <row r="1673" spans="1:22" ht="15">
      <c r="A1673" s="39">
        <v>43651</v>
      </c>
      <c r="B1673" s="29" t="s">
        <v>14</v>
      </c>
      <c r="C1673" s="29">
        <v>24</v>
      </c>
      <c r="D1673" s="29">
        <v>69</v>
      </c>
      <c r="E1673" s="29">
        <v>483.08</v>
      </c>
      <c r="F1673" s="29">
        <v>78.41</v>
      </c>
      <c r="G1673" s="29">
        <v>97.388099999999994</v>
      </c>
      <c r="H1673" s="29">
        <v>97.388099999999994</v>
      </c>
      <c r="I1673" s="29">
        <v>2.3075340267349991</v>
      </c>
      <c r="J1673" s="29">
        <v>97.388099999999994</v>
      </c>
      <c r="K1673" s="29">
        <v>97.388099999999994</v>
      </c>
      <c r="L1673" s="80">
        <v>0.2392532006131457</v>
      </c>
      <c r="M1673" s="29">
        <v>0.1</v>
      </c>
      <c r="N1673" s="29">
        <v>0.10000000000000002</v>
      </c>
      <c r="O1673" s="29">
        <v>0.2862209479166663</v>
      </c>
      <c r="P1673" s="29">
        <v>0</v>
      </c>
      <c r="Q1673" s="29">
        <v>0</v>
      </c>
      <c r="R1673" s="29">
        <v>0</v>
      </c>
      <c r="S1673" s="29">
        <v>1026.8194984808206</v>
      </c>
      <c r="T1673" s="75">
        <v>0</v>
      </c>
      <c r="U1673" s="28">
        <v>1970.81</v>
      </c>
      <c r="V1673" s="29">
        <v>1.3</v>
      </c>
    </row>
    <row r="1674" spans="1:22" ht="15">
      <c r="A1674" s="39">
        <v>43652</v>
      </c>
      <c r="B1674" s="29" t="s">
        <v>14</v>
      </c>
      <c r="C1674" s="29">
        <v>24</v>
      </c>
      <c r="D1674" s="29">
        <v>69</v>
      </c>
      <c r="E1674" s="29">
        <v>477.12</v>
      </c>
      <c r="F1674" s="29">
        <v>78.760000000000005</v>
      </c>
      <c r="G1674" s="29">
        <v>98.310149999999993</v>
      </c>
      <c r="H1674" s="29">
        <v>98.310149999999979</v>
      </c>
      <c r="I1674" s="29">
        <v>2.3089837727849991</v>
      </c>
      <c r="J1674" s="29">
        <v>98.310149999999993</v>
      </c>
      <c r="K1674" s="29">
        <v>98.310149999999979</v>
      </c>
      <c r="L1674" s="80">
        <v>0.2393515107631457</v>
      </c>
      <c r="M1674" s="29">
        <v>9.7000000000000003E-2</v>
      </c>
      <c r="N1674" s="29">
        <v>9.7000000000000017E-2</v>
      </c>
      <c r="O1674" s="29">
        <v>0.28631794791666632</v>
      </c>
      <c r="P1674" s="29">
        <v>0</v>
      </c>
      <c r="Q1674" s="29">
        <v>0</v>
      </c>
      <c r="R1674" s="29">
        <v>0</v>
      </c>
      <c r="S1674" s="29">
        <v>986.67329873873666</v>
      </c>
      <c r="T1674" s="75">
        <v>0</v>
      </c>
      <c r="U1674" s="28">
        <v>1970.39</v>
      </c>
      <c r="V1674" s="29">
        <v>1.3</v>
      </c>
    </row>
    <row r="1675" spans="1:22" ht="15">
      <c r="A1675" s="39">
        <v>43653</v>
      </c>
      <c r="B1675" s="29" t="s">
        <v>14</v>
      </c>
      <c r="C1675" s="29">
        <v>24</v>
      </c>
      <c r="D1675" s="29">
        <v>69</v>
      </c>
      <c r="E1675" s="29">
        <v>473.04</v>
      </c>
      <c r="F1675" s="29">
        <v>78.84</v>
      </c>
      <c r="G1675" s="29">
        <v>98.930699999999987</v>
      </c>
      <c r="H1675" s="29">
        <v>98.930699999999987</v>
      </c>
      <c r="I1675" s="29">
        <v>2.3104442253349995</v>
      </c>
      <c r="J1675" s="29">
        <v>98.930699999999987</v>
      </c>
      <c r="K1675" s="29">
        <v>98.930699999999987</v>
      </c>
      <c r="L1675" s="80">
        <v>0.2394504414631457</v>
      </c>
      <c r="M1675" s="29">
        <v>0.10400000000000001</v>
      </c>
      <c r="N1675" s="29">
        <v>0.10400000000000002</v>
      </c>
      <c r="O1675" s="29">
        <v>0.28642194791666631</v>
      </c>
      <c r="P1675" s="29">
        <v>0</v>
      </c>
      <c r="Q1675" s="29">
        <v>0</v>
      </c>
      <c r="R1675" s="29">
        <v>0</v>
      </c>
      <c r="S1675" s="29">
        <v>1051.2409191484546</v>
      </c>
      <c r="T1675" s="75">
        <v>0</v>
      </c>
      <c r="U1675" s="28">
        <v>1968.29</v>
      </c>
      <c r="V1675" s="29">
        <v>1.3</v>
      </c>
    </row>
    <row r="1676" spans="1:22" ht="15">
      <c r="A1676" s="39">
        <v>43654</v>
      </c>
      <c r="B1676" s="29" t="s">
        <v>14</v>
      </c>
      <c r="C1676" s="29">
        <v>24</v>
      </c>
      <c r="D1676" s="29">
        <v>69</v>
      </c>
      <c r="E1676" s="29">
        <v>444.81</v>
      </c>
      <c r="F1676" s="29">
        <v>80.11</v>
      </c>
      <c r="G1676" s="29">
        <v>103.67279999999998</v>
      </c>
      <c r="H1676" s="29">
        <v>103.67279999999998</v>
      </c>
      <c r="I1676" s="29">
        <v>2.3119071424349991</v>
      </c>
      <c r="J1676" s="29">
        <v>103.67279999999998</v>
      </c>
      <c r="K1676" s="29">
        <v>103.67279999999998</v>
      </c>
      <c r="L1676" s="80">
        <v>0.23955411426314571</v>
      </c>
      <c r="M1676" s="29">
        <v>0.10300000000000001</v>
      </c>
      <c r="N1676" s="29">
        <v>0.10300000000000002</v>
      </c>
      <c r="O1676" s="29">
        <v>0.28652494791666633</v>
      </c>
      <c r="P1676" s="29">
        <v>0</v>
      </c>
      <c r="Q1676" s="29">
        <v>0</v>
      </c>
      <c r="R1676" s="29">
        <v>0</v>
      </c>
      <c r="S1676" s="29">
        <v>993.51035179912219</v>
      </c>
      <c r="T1676" s="75">
        <v>0</v>
      </c>
      <c r="U1676" s="28">
        <v>1964.71</v>
      </c>
      <c r="V1676" s="29">
        <v>1.3</v>
      </c>
    </row>
    <row r="1677" spans="1:22" ht="15">
      <c r="A1677" s="39">
        <v>43655</v>
      </c>
      <c r="B1677" s="29" t="s">
        <v>14</v>
      </c>
      <c r="C1677" s="29">
        <v>24</v>
      </c>
      <c r="D1677" s="29">
        <v>69</v>
      </c>
      <c r="E1677" s="29">
        <v>417.1</v>
      </c>
      <c r="F1677" s="29">
        <v>81.02</v>
      </c>
      <c r="G1677" s="29">
        <v>103.88744999999999</v>
      </c>
      <c r="H1677" s="29">
        <v>103.88744999999999</v>
      </c>
      <c r="I1677" s="29">
        <v>2.313402729084999</v>
      </c>
      <c r="J1677" s="29">
        <v>103.88744999999999</v>
      </c>
      <c r="K1677" s="29">
        <v>103.88744999999999</v>
      </c>
      <c r="L1677" s="80">
        <v>0.23965800171314572</v>
      </c>
      <c r="M1677" s="29">
        <v>0.10200000000000001</v>
      </c>
      <c r="N1677" s="29">
        <v>0.10200000000000002</v>
      </c>
      <c r="O1677" s="29">
        <v>0.28662694791666632</v>
      </c>
      <c r="P1677" s="29">
        <v>0</v>
      </c>
      <c r="Q1677" s="29">
        <v>0</v>
      </c>
      <c r="R1677" s="29">
        <v>0</v>
      </c>
      <c r="S1677" s="29">
        <v>981.83178045086322</v>
      </c>
      <c r="T1677" s="75">
        <v>0</v>
      </c>
      <c r="U1677" s="28">
        <v>1963.85</v>
      </c>
      <c r="V1677" s="29">
        <v>1.3</v>
      </c>
    </row>
    <row r="1678" spans="1:22" ht="15">
      <c r="A1678" s="39">
        <v>43656</v>
      </c>
      <c r="B1678" s="29" t="s">
        <v>14</v>
      </c>
      <c r="C1678" s="29">
        <v>24</v>
      </c>
      <c r="D1678" s="29">
        <v>69</v>
      </c>
      <c r="E1678" s="29">
        <v>390.08</v>
      </c>
      <c r="F1678" s="29">
        <v>81.8</v>
      </c>
      <c r="G1678" s="29">
        <v>103.57199999999999</v>
      </c>
      <c r="H1678" s="29">
        <v>103.57199999999999</v>
      </c>
      <c r="I1678" s="29">
        <v>2.3149098536349992</v>
      </c>
      <c r="J1678" s="29">
        <v>103.57199999999999</v>
      </c>
      <c r="K1678" s="29">
        <v>103.57199999999999</v>
      </c>
      <c r="L1678" s="80">
        <v>0.23976157371314571</v>
      </c>
      <c r="M1678" s="29">
        <v>0.10700000000000001</v>
      </c>
      <c r="N1678" s="29">
        <v>0.10700000000000003</v>
      </c>
      <c r="O1678" s="29">
        <v>0.28673394791666634</v>
      </c>
      <c r="P1678" s="29">
        <v>0</v>
      </c>
      <c r="Q1678" s="29">
        <v>0</v>
      </c>
      <c r="R1678" s="29">
        <v>0</v>
      </c>
      <c r="S1678" s="29">
        <v>1033.0977484262157</v>
      </c>
      <c r="T1678" s="75">
        <v>0</v>
      </c>
      <c r="U1678" s="28">
        <v>1968.52</v>
      </c>
      <c r="V1678" s="29">
        <v>1.3</v>
      </c>
    </row>
    <row r="1679" spans="1:22" ht="15">
      <c r="A1679" s="39">
        <v>43657</v>
      </c>
      <c r="B1679" s="29" t="s">
        <v>14</v>
      </c>
      <c r="C1679" s="29">
        <v>24</v>
      </c>
      <c r="D1679" s="29">
        <v>69</v>
      </c>
      <c r="E1679" s="29">
        <v>364.3</v>
      </c>
      <c r="F1679" s="29">
        <v>82.49</v>
      </c>
      <c r="G1679" s="29">
        <v>104.28614999999999</v>
      </c>
      <c r="H1679" s="29">
        <v>104.28614999999998</v>
      </c>
      <c r="I1679" s="29">
        <v>2.3163868527849991</v>
      </c>
      <c r="J1679" s="29">
        <v>104.28614999999999</v>
      </c>
      <c r="K1679" s="29">
        <v>104.28614999999998</v>
      </c>
      <c r="L1679" s="80">
        <v>0.23986585986314571</v>
      </c>
      <c r="M1679" s="29">
        <v>0.10400000000000001</v>
      </c>
      <c r="N1679" s="29">
        <v>0.10400000000000002</v>
      </c>
      <c r="O1679" s="29">
        <v>0.28683794791666634</v>
      </c>
      <c r="P1679" s="29">
        <v>0</v>
      </c>
      <c r="Q1679" s="29">
        <v>0</v>
      </c>
      <c r="R1679" s="29">
        <v>0</v>
      </c>
      <c r="S1679" s="29">
        <v>997.25610735462021</v>
      </c>
      <c r="T1679" s="75">
        <v>0</v>
      </c>
      <c r="U1679" s="28">
        <v>1972.44</v>
      </c>
      <c r="V1679" s="29">
        <v>1.3</v>
      </c>
    </row>
    <row r="1680" spans="1:22" ht="15">
      <c r="A1680" s="39">
        <v>43658</v>
      </c>
      <c r="B1680" s="29" t="s">
        <v>14</v>
      </c>
      <c r="C1680" s="29">
        <v>24</v>
      </c>
      <c r="D1680" s="29">
        <v>69</v>
      </c>
      <c r="E1680" s="29">
        <v>334.32</v>
      </c>
      <c r="F1680" s="29">
        <v>83.34</v>
      </c>
      <c r="G1680" s="29">
        <v>102.21389999999998</v>
      </c>
      <c r="H1680" s="29">
        <v>102.21389999999998</v>
      </c>
      <c r="I1680" s="29">
        <v>2.3178771435349992</v>
      </c>
      <c r="J1680" s="29">
        <v>102.21389999999998</v>
      </c>
      <c r="K1680" s="29">
        <v>102.21389999999998</v>
      </c>
      <c r="L1680" s="80">
        <v>0.23996807376314572</v>
      </c>
      <c r="M1680" s="29">
        <v>9.0999999999999998E-2</v>
      </c>
      <c r="N1680" s="29">
        <v>9.1000000000000011E-2</v>
      </c>
      <c r="O1680" s="29">
        <v>0.28692894791666634</v>
      </c>
      <c r="P1680" s="29">
        <v>0</v>
      </c>
      <c r="Q1680" s="29">
        <v>0</v>
      </c>
      <c r="R1680" s="29">
        <v>0</v>
      </c>
      <c r="S1680" s="29">
        <v>890.28987251244712</v>
      </c>
      <c r="T1680" s="75">
        <v>0</v>
      </c>
      <c r="U1680" s="28">
        <v>1981.27</v>
      </c>
      <c r="V1680" s="29">
        <v>1.3</v>
      </c>
    </row>
    <row r="1681" spans="1:22" ht="15">
      <c r="A1681" s="39">
        <v>43659</v>
      </c>
      <c r="B1681" s="29" t="s">
        <v>14</v>
      </c>
      <c r="C1681" s="29">
        <v>24</v>
      </c>
      <c r="D1681" s="29">
        <v>69</v>
      </c>
      <c r="E1681" s="29">
        <v>320.52999999999997</v>
      </c>
      <c r="F1681" s="29">
        <v>83.71</v>
      </c>
      <c r="G1681" s="29">
        <v>84.369149999999991</v>
      </c>
      <c r="H1681" s="29">
        <v>84.369149999999991</v>
      </c>
      <c r="I1681" s="29">
        <v>2.3193050837849993</v>
      </c>
      <c r="J1681" s="29">
        <v>84.369149999999991</v>
      </c>
      <c r="K1681" s="29">
        <v>84.369149999999991</v>
      </c>
      <c r="L1681" s="80">
        <v>0.24005244291314573</v>
      </c>
      <c r="M1681" s="29">
        <v>0.121</v>
      </c>
      <c r="N1681" s="29">
        <v>0.121</v>
      </c>
      <c r="O1681" s="29">
        <v>0.28704994791666633</v>
      </c>
      <c r="P1681" s="29">
        <v>0</v>
      </c>
      <c r="Q1681" s="29">
        <v>0</v>
      </c>
      <c r="R1681" s="29">
        <v>0</v>
      </c>
      <c r="S1681" s="29">
        <v>1434.1735101041081</v>
      </c>
      <c r="T1681" s="75">
        <v>0</v>
      </c>
      <c r="U1681" s="28">
        <v>1985.31</v>
      </c>
      <c r="V1681" s="29">
        <v>1.3</v>
      </c>
    </row>
    <row r="1682" spans="1:22" ht="15">
      <c r="A1682" s="39">
        <v>43660</v>
      </c>
      <c r="B1682" s="29" t="s">
        <v>14</v>
      </c>
      <c r="C1682" s="29">
        <v>24</v>
      </c>
      <c r="D1682" s="29">
        <v>69</v>
      </c>
      <c r="E1682" s="29">
        <v>312.88</v>
      </c>
      <c r="F1682" s="29">
        <v>83.84</v>
      </c>
      <c r="G1682" s="29">
        <v>83.051999999999992</v>
      </c>
      <c r="H1682" s="29">
        <v>83.051999999999992</v>
      </c>
      <c r="I1682" s="29">
        <v>2.320522320634999</v>
      </c>
      <c r="J1682" s="29">
        <v>83.051999999999992</v>
      </c>
      <c r="K1682" s="29">
        <v>83.051999999999992</v>
      </c>
      <c r="L1682" s="80">
        <v>0.24013549491314573</v>
      </c>
      <c r="M1682" s="29">
        <v>7.400000000000001E-2</v>
      </c>
      <c r="N1682" s="29">
        <v>7.400000000000001E-2</v>
      </c>
      <c r="O1682" s="29">
        <v>0.28712394791666634</v>
      </c>
      <c r="P1682" s="29">
        <v>0</v>
      </c>
      <c r="Q1682" s="29">
        <v>0</v>
      </c>
      <c r="R1682" s="29">
        <v>0</v>
      </c>
      <c r="S1682" s="29">
        <v>891.00804315368714</v>
      </c>
      <c r="T1682" s="75">
        <v>0</v>
      </c>
      <c r="U1682" s="28">
        <v>1992.07</v>
      </c>
      <c r="V1682" s="29">
        <v>1.3</v>
      </c>
    </row>
    <row r="1683" spans="1:22" ht="15">
      <c r="A1683" s="39">
        <v>43661</v>
      </c>
      <c r="B1683" s="29" t="s">
        <v>14</v>
      </c>
      <c r="C1683" s="29">
        <v>24</v>
      </c>
      <c r="D1683" s="29">
        <v>69</v>
      </c>
      <c r="E1683" s="29">
        <v>313.44</v>
      </c>
      <c r="F1683" s="29">
        <v>83.96</v>
      </c>
      <c r="G1683" s="29">
        <v>89.55</v>
      </c>
      <c r="H1683" s="29">
        <v>89.55</v>
      </c>
      <c r="I1683" s="29">
        <v>2.3228263686349995</v>
      </c>
      <c r="J1683" s="29">
        <v>89.55</v>
      </c>
      <c r="K1683" s="29">
        <v>89.55</v>
      </c>
      <c r="L1683" s="80">
        <v>0.24022504491314572</v>
      </c>
      <c r="M1683" s="29">
        <v>7.400000000000001E-2</v>
      </c>
      <c r="N1683" s="29">
        <v>7.400000000000001E-2</v>
      </c>
      <c r="O1683" s="29">
        <v>0.28719794791666636</v>
      </c>
      <c r="P1683" s="29">
        <v>0</v>
      </c>
      <c r="Q1683" s="29">
        <v>0</v>
      </c>
      <c r="R1683" s="29">
        <v>0</v>
      </c>
      <c r="S1683" s="29">
        <v>826.35399218313808</v>
      </c>
      <c r="T1683" s="75">
        <v>0</v>
      </c>
      <c r="U1683" s="28">
        <v>1998.78</v>
      </c>
      <c r="V1683" s="29">
        <v>1.3</v>
      </c>
    </row>
    <row r="1684" spans="1:22" ht="15">
      <c r="A1684" s="39">
        <v>43662</v>
      </c>
      <c r="B1684" s="29" t="s">
        <v>14</v>
      </c>
      <c r="C1684" s="29">
        <v>24</v>
      </c>
      <c r="D1684" s="29">
        <v>69</v>
      </c>
      <c r="E1684" s="29">
        <v>348.68</v>
      </c>
      <c r="F1684" s="29">
        <v>82.91</v>
      </c>
      <c r="G1684" s="29">
        <v>92.183399999999992</v>
      </c>
      <c r="H1684" s="29">
        <v>92.183399999999992</v>
      </c>
      <c r="I1684" s="29">
        <v>2.3240916450349993</v>
      </c>
      <c r="J1684" s="29">
        <v>92.183399999999992</v>
      </c>
      <c r="K1684" s="29">
        <v>92.183399999999992</v>
      </c>
      <c r="L1684" s="80">
        <v>0.24031722831314573</v>
      </c>
      <c r="M1684" s="29">
        <v>5.8865248226950384E-2</v>
      </c>
      <c r="N1684" s="29">
        <v>5.8865248226950384E-2</v>
      </c>
      <c r="O1684" s="29">
        <v>0.28725681316489332</v>
      </c>
      <c r="P1684" s="29">
        <v>0</v>
      </c>
      <c r="Q1684" s="29">
        <v>0</v>
      </c>
      <c r="R1684" s="29">
        <v>0</v>
      </c>
      <c r="S1684" s="29">
        <v>638.56668583443854</v>
      </c>
      <c r="T1684" s="75">
        <v>0</v>
      </c>
      <c r="U1684" s="28">
        <v>1994.35</v>
      </c>
      <c r="V1684" s="29">
        <v>1.3</v>
      </c>
    </row>
    <row r="1685" spans="1:22" ht="15">
      <c r="A1685" s="39">
        <v>43663</v>
      </c>
      <c r="B1685" s="29" t="s">
        <v>14</v>
      </c>
      <c r="C1685" s="29">
        <v>24</v>
      </c>
      <c r="D1685" s="29">
        <v>69</v>
      </c>
      <c r="E1685" s="29">
        <v>503.58</v>
      </c>
      <c r="F1685" s="29">
        <v>77.78</v>
      </c>
      <c r="G1685" s="29">
        <v>107.0676</v>
      </c>
      <c r="H1685" s="29">
        <v>107.06760000000001</v>
      </c>
      <c r="I1685" s="29">
        <v>2.3254164802349995</v>
      </c>
      <c r="J1685" s="29">
        <v>107.0676</v>
      </c>
      <c r="K1685" s="29">
        <v>107.06760000000001</v>
      </c>
      <c r="L1685" s="80">
        <v>0.24042429591314574</v>
      </c>
      <c r="M1685" s="29">
        <v>8.5007092198581602E-2</v>
      </c>
      <c r="N1685" s="29">
        <v>8.5007092198581602E-2</v>
      </c>
      <c r="O1685" s="29">
        <v>0.28734182025709193</v>
      </c>
      <c r="P1685" s="29">
        <v>0</v>
      </c>
      <c r="Q1685" s="29">
        <v>0</v>
      </c>
      <c r="R1685" s="29">
        <v>0</v>
      </c>
      <c r="S1685" s="29">
        <v>793.95720272595622</v>
      </c>
      <c r="T1685" s="75">
        <v>0</v>
      </c>
      <c r="U1685" s="28">
        <v>1976.8</v>
      </c>
      <c r="V1685" s="29">
        <v>1.3</v>
      </c>
    </row>
    <row r="1686" spans="1:22" ht="15">
      <c r="A1686" s="39">
        <v>43664</v>
      </c>
      <c r="B1686" s="29" t="s">
        <v>14</v>
      </c>
      <c r="C1686" s="29">
        <v>24</v>
      </c>
      <c r="D1686" s="29">
        <v>69</v>
      </c>
      <c r="E1686" s="29">
        <v>495.88</v>
      </c>
      <c r="F1686" s="29">
        <v>78.209999999999994</v>
      </c>
      <c r="G1686" s="29">
        <v>109.8801</v>
      </c>
      <c r="H1686" s="29">
        <v>109.88010000000001</v>
      </c>
      <c r="I1686" s="29">
        <v>2.3269256247349994</v>
      </c>
      <c r="J1686" s="29">
        <v>109.8801</v>
      </c>
      <c r="K1686" s="29">
        <v>109.88010000000001</v>
      </c>
      <c r="L1686" s="80">
        <v>0.24053417601314572</v>
      </c>
      <c r="M1686" s="29">
        <v>4.2354609929078024E-2</v>
      </c>
      <c r="N1686" s="29">
        <v>4.2354609929078024E-2</v>
      </c>
      <c r="O1686" s="29">
        <v>0.287384174867021</v>
      </c>
      <c r="P1686" s="29">
        <v>0</v>
      </c>
      <c r="Q1686" s="29">
        <v>0</v>
      </c>
      <c r="R1686" s="29">
        <v>0</v>
      </c>
      <c r="S1686" s="29">
        <v>385.46206209384616</v>
      </c>
      <c r="T1686" s="75">
        <v>0</v>
      </c>
      <c r="U1686" s="28">
        <v>1973.81</v>
      </c>
      <c r="V1686" s="29">
        <v>1.3</v>
      </c>
    </row>
    <row r="1687" spans="1:22" ht="15">
      <c r="A1687" s="39">
        <v>43665</v>
      </c>
      <c r="B1687" s="29" t="s">
        <v>14</v>
      </c>
      <c r="C1687" s="29">
        <v>24</v>
      </c>
      <c r="D1687" s="29">
        <v>69</v>
      </c>
      <c r="E1687" s="29">
        <v>492.02</v>
      </c>
      <c r="F1687" s="29">
        <v>78.22</v>
      </c>
      <c r="G1687" s="29">
        <v>108.7011</v>
      </c>
      <c r="H1687" s="29">
        <v>108.7011</v>
      </c>
      <c r="I1687" s="29">
        <v>2.3284629287349992</v>
      </c>
      <c r="J1687" s="29">
        <v>108.7011</v>
      </c>
      <c r="K1687" s="29">
        <v>108.7011</v>
      </c>
      <c r="L1687" s="80">
        <v>0.24064287711314572</v>
      </c>
      <c r="M1687" s="29">
        <v>6.024113475177309E-2</v>
      </c>
      <c r="N1687" s="29">
        <v>6.024113475177309E-2</v>
      </c>
      <c r="O1687" s="29">
        <v>0.28744441600177278</v>
      </c>
      <c r="P1687" s="29">
        <v>0</v>
      </c>
      <c r="Q1687" s="29">
        <v>0</v>
      </c>
      <c r="R1687" s="29">
        <v>0</v>
      </c>
      <c r="S1687" s="29">
        <v>554.1906636802488</v>
      </c>
      <c r="T1687" s="75">
        <v>0</v>
      </c>
      <c r="U1687" s="28">
        <v>1972.18</v>
      </c>
      <c r="V1687" s="29">
        <v>1.3</v>
      </c>
    </row>
    <row r="1688" spans="1:22" ht="15">
      <c r="A1688" s="39">
        <v>43666</v>
      </c>
      <c r="B1688" s="29" t="s">
        <v>14</v>
      </c>
      <c r="C1688" s="29">
        <v>24</v>
      </c>
      <c r="D1688" s="29">
        <v>69</v>
      </c>
      <c r="E1688" s="29">
        <v>485.46</v>
      </c>
      <c r="F1688" s="29">
        <v>78.44</v>
      </c>
      <c r="G1688" s="29">
        <v>113.12639999999999</v>
      </c>
      <c r="H1688" s="29">
        <v>113.12639999999999</v>
      </c>
      <c r="I1688" s="29">
        <v>2.3299621170349996</v>
      </c>
      <c r="J1688" s="29">
        <v>113.12639999999999</v>
      </c>
      <c r="K1688" s="29">
        <v>113.12639999999999</v>
      </c>
      <c r="L1688" s="80">
        <v>0.24075600351314572</v>
      </c>
      <c r="M1688" s="29">
        <v>7.6000000000000012E-2</v>
      </c>
      <c r="N1688" s="29">
        <v>7.6000000000000012E-2</v>
      </c>
      <c r="O1688" s="29">
        <v>0.28752041600177281</v>
      </c>
      <c r="P1688" s="29">
        <v>0</v>
      </c>
      <c r="Q1688" s="29">
        <v>0</v>
      </c>
      <c r="R1688" s="29">
        <v>0</v>
      </c>
      <c r="S1688" s="29">
        <v>671.81489024666234</v>
      </c>
      <c r="T1688" s="75">
        <v>0</v>
      </c>
      <c r="U1688" s="28">
        <v>1970.81</v>
      </c>
      <c r="V1688" s="29">
        <v>1.3</v>
      </c>
    </row>
    <row r="1689" spans="1:22" ht="15">
      <c r="A1689" s="39">
        <v>43667</v>
      </c>
      <c r="B1689" s="29" t="s">
        <v>14</v>
      </c>
      <c r="C1689" s="29">
        <v>24</v>
      </c>
      <c r="D1689" s="29">
        <v>69</v>
      </c>
      <c r="E1689" s="29">
        <v>488.49</v>
      </c>
      <c r="F1689" s="29">
        <v>78.16</v>
      </c>
      <c r="G1689" s="29">
        <v>110.46419999999998</v>
      </c>
      <c r="H1689" s="29">
        <v>110.46419999999996</v>
      </c>
      <c r="I1689" s="29">
        <v>2.3314981708349998</v>
      </c>
      <c r="J1689" s="29">
        <v>110.46419999999998</v>
      </c>
      <c r="K1689" s="29">
        <v>110.46419999999996</v>
      </c>
      <c r="L1689" s="80">
        <v>0.24086646771314571</v>
      </c>
      <c r="M1689" s="29">
        <v>7.8000000000000014E-2</v>
      </c>
      <c r="N1689" s="29">
        <v>7.8000000000000014E-2</v>
      </c>
      <c r="O1689" s="29">
        <v>0.28759841600177283</v>
      </c>
      <c r="P1689" s="29">
        <v>0</v>
      </c>
      <c r="Q1689" s="29">
        <v>0</v>
      </c>
      <c r="R1689" s="29">
        <v>0</v>
      </c>
      <c r="S1689" s="29">
        <v>706.1111201638181</v>
      </c>
      <c r="T1689" s="75">
        <v>0</v>
      </c>
      <c r="U1689" s="28">
        <v>1970.79</v>
      </c>
      <c r="V1689" s="29">
        <v>1.3</v>
      </c>
    </row>
    <row r="1690" spans="1:22" ht="15">
      <c r="A1690" s="39">
        <v>43668</v>
      </c>
      <c r="B1690" s="29" t="s">
        <v>14</v>
      </c>
      <c r="C1690" s="29">
        <v>24</v>
      </c>
      <c r="D1690" s="29">
        <v>69</v>
      </c>
      <c r="E1690" s="29">
        <v>484.19</v>
      </c>
      <c r="F1690" s="29">
        <v>78.36</v>
      </c>
      <c r="G1690" s="29">
        <v>107.97749999999999</v>
      </c>
      <c r="H1690" s="29">
        <v>107.97750000000001</v>
      </c>
      <c r="I1690" s="29">
        <v>2.3330190961349997</v>
      </c>
      <c r="J1690" s="29">
        <v>107.97749999999999</v>
      </c>
      <c r="K1690" s="29">
        <v>107.97750000000001</v>
      </c>
      <c r="L1690" s="80">
        <v>0.2409744452131457</v>
      </c>
      <c r="M1690" s="29">
        <v>8.3000000000000018E-2</v>
      </c>
      <c r="N1690" s="29">
        <v>8.3000000000000018E-2</v>
      </c>
      <c r="O1690" s="29">
        <v>0.28768141600177283</v>
      </c>
      <c r="P1690" s="29">
        <v>0</v>
      </c>
      <c r="Q1690" s="29">
        <v>0</v>
      </c>
      <c r="R1690" s="29">
        <v>0</v>
      </c>
      <c r="S1690" s="29">
        <v>768.6786599059991</v>
      </c>
      <c r="T1690" s="75">
        <v>0</v>
      </c>
      <c r="U1690" s="28">
        <v>1969.87</v>
      </c>
      <c r="V1690" s="29">
        <v>1.3</v>
      </c>
    </row>
    <row r="1691" spans="1:22" ht="15">
      <c r="A1691" s="39">
        <v>43669</v>
      </c>
      <c r="B1691" s="29" t="s">
        <v>14</v>
      </c>
      <c r="C1691" s="29">
        <v>24</v>
      </c>
      <c r="D1691" s="29">
        <v>69</v>
      </c>
      <c r="E1691" s="29">
        <v>495.09</v>
      </c>
      <c r="F1691" s="29">
        <v>77.75</v>
      </c>
      <c r="G1691" s="29">
        <v>107.77499999999998</v>
      </c>
      <c r="H1691" s="29">
        <v>107.77499999999998</v>
      </c>
      <c r="I1691" s="29">
        <v>2.3345647036349999</v>
      </c>
      <c r="J1691" s="29">
        <v>107.77499999999998</v>
      </c>
      <c r="K1691" s="29">
        <v>107.77499999999998</v>
      </c>
      <c r="L1691" s="80">
        <v>0.24108222021314571</v>
      </c>
      <c r="M1691" s="29">
        <v>7.8000000000000014E-2</v>
      </c>
      <c r="N1691" s="29">
        <v>7.8000000000000014E-2</v>
      </c>
      <c r="O1691" s="29">
        <v>0.28775941600177285</v>
      </c>
      <c r="P1691" s="29">
        <v>0</v>
      </c>
      <c r="Q1691" s="29">
        <v>0</v>
      </c>
      <c r="R1691" s="29">
        <v>0</v>
      </c>
      <c r="S1691" s="29">
        <v>723.72999304105804</v>
      </c>
      <c r="T1691" s="75">
        <v>0</v>
      </c>
      <c r="U1691" s="28">
        <v>1971.62</v>
      </c>
      <c r="V1691" s="29">
        <v>1.3</v>
      </c>
    </row>
    <row r="1692" spans="1:22" ht="15">
      <c r="A1692" s="39">
        <v>43670</v>
      </c>
      <c r="B1692" s="29" t="s">
        <v>14</v>
      </c>
      <c r="C1692" s="29">
        <v>24</v>
      </c>
      <c r="D1692" s="29">
        <v>69</v>
      </c>
      <c r="E1692" s="29">
        <v>490.88</v>
      </c>
      <c r="F1692" s="29">
        <v>78.02</v>
      </c>
      <c r="G1692" s="29">
        <v>106.72964999999999</v>
      </c>
      <c r="H1692" s="29">
        <v>106.72964999999999</v>
      </c>
      <c r="I1692" s="29">
        <v>2.3360985162849999</v>
      </c>
      <c r="J1692" s="29">
        <v>106.72964999999999</v>
      </c>
      <c r="K1692" s="29">
        <v>106.72964999999999</v>
      </c>
      <c r="L1692" s="80">
        <v>0.24118894986314571</v>
      </c>
      <c r="M1692" s="29">
        <v>7.8000000000000014E-2</v>
      </c>
      <c r="N1692" s="29">
        <v>7.8000000000000014E-2</v>
      </c>
      <c r="O1692" s="29">
        <v>0.28783741600177287</v>
      </c>
      <c r="P1692" s="29">
        <v>0</v>
      </c>
      <c r="Q1692" s="29">
        <v>0</v>
      </c>
      <c r="R1692" s="29">
        <v>0</v>
      </c>
      <c r="S1692" s="29">
        <v>730.81847452886825</v>
      </c>
      <c r="T1692" s="75">
        <v>0</v>
      </c>
      <c r="U1692" s="28">
        <v>1970.12</v>
      </c>
      <c r="V1692" s="29">
        <v>1.3</v>
      </c>
    </row>
    <row r="1693" spans="1:22" ht="15">
      <c r="A1693" s="39">
        <v>43671</v>
      </c>
      <c r="B1693" s="29" t="s">
        <v>14</v>
      </c>
      <c r="C1693" s="29">
        <v>24</v>
      </c>
      <c r="D1693" s="29">
        <v>69</v>
      </c>
      <c r="E1693" s="29">
        <v>489.51</v>
      </c>
      <c r="F1693" s="29">
        <v>78.02</v>
      </c>
      <c r="G1693" s="29">
        <v>105.73604999999998</v>
      </c>
      <c r="H1693" s="29">
        <v>105.73604999999998</v>
      </c>
      <c r="I1693" s="29">
        <v>2.3376212706849997</v>
      </c>
      <c r="J1693" s="29">
        <v>105.73604999999998</v>
      </c>
      <c r="K1693" s="29">
        <v>105.73604999999998</v>
      </c>
      <c r="L1693" s="80">
        <v>0.24129468591314571</v>
      </c>
      <c r="M1693" s="29">
        <v>8.6999999999999994E-2</v>
      </c>
      <c r="N1693" s="29">
        <v>8.7000000000000008E-2</v>
      </c>
      <c r="O1693" s="29">
        <v>0.28792441600177288</v>
      </c>
      <c r="P1693" s="29">
        <v>0</v>
      </c>
      <c r="Q1693" s="29">
        <v>0</v>
      </c>
      <c r="R1693" s="29">
        <v>0</v>
      </c>
      <c r="S1693" s="29">
        <v>822.80357550712381</v>
      </c>
      <c r="T1693" s="75">
        <v>0</v>
      </c>
      <c r="U1693" s="28">
        <v>1970.36</v>
      </c>
      <c r="V1693" s="29">
        <v>1.3</v>
      </c>
    </row>
    <row r="1694" spans="1:22" ht="15">
      <c r="A1694" s="39">
        <v>43672</v>
      </c>
      <c r="B1694" s="29" t="s">
        <v>14</v>
      </c>
      <c r="C1694" s="29">
        <v>24</v>
      </c>
      <c r="D1694" s="29">
        <v>69</v>
      </c>
      <c r="E1694" s="29">
        <v>487.43</v>
      </c>
      <c r="F1694" s="29">
        <v>78.13</v>
      </c>
      <c r="G1694" s="29">
        <v>98.026200000000003</v>
      </c>
      <c r="H1694" s="29">
        <v>98.026200000000003</v>
      </c>
      <c r="I1694" s="29">
        <v>2.3391498028349993</v>
      </c>
      <c r="J1694" s="29">
        <v>98.026200000000003</v>
      </c>
      <c r="K1694" s="29">
        <v>98.026200000000003</v>
      </c>
      <c r="L1694" s="80">
        <v>0.2413927121131457</v>
      </c>
      <c r="M1694" s="29">
        <v>7.400000000000001E-2</v>
      </c>
      <c r="N1694" s="29">
        <v>7.400000000000001E-2</v>
      </c>
      <c r="O1694" s="29">
        <v>0.28799841600177289</v>
      </c>
      <c r="P1694" s="29">
        <v>0</v>
      </c>
      <c r="Q1694" s="29">
        <v>0</v>
      </c>
      <c r="R1694" s="29">
        <v>0</v>
      </c>
      <c r="S1694" s="29">
        <v>754.90022055328075</v>
      </c>
      <c r="T1694" s="75">
        <v>0</v>
      </c>
      <c r="U1694" s="28">
        <v>1969.73</v>
      </c>
      <c r="V1694" s="29">
        <v>1.3</v>
      </c>
    </row>
    <row r="1695" spans="1:22" ht="15">
      <c r="A1695" s="39">
        <v>43673</v>
      </c>
      <c r="B1695" s="29" t="s">
        <v>14</v>
      </c>
      <c r="C1695" s="29">
        <v>24</v>
      </c>
      <c r="D1695" s="29">
        <v>69</v>
      </c>
      <c r="E1695" s="29">
        <v>486.53</v>
      </c>
      <c r="F1695" s="29">
        <v>78.09</v>
      </c>
      <c r="G1695" s="29">
        <v>97.068149999999989</v>
      </c>
      <c r="H1695" s="29">
        <v>97.068149999999989</v>
      </c>
      <c r="I1695" s="29">
        <v>2.3406577757849996</v>
      </c>
      <c r="J1695" s="29">
        <v>97.068149999999989</v>
      </c>
      <c r="K1695" s="29">
        <v>97.068149999999989</v>
      </c>
      <c r="L1695" s="80">
        <v>0.24148978026314569</v>
      </c>
      <c r="M1695" s="29">
        <v>8.1000000000000016E-2</v>
      </c>
      <c r="N1695" s="29">
        <v>8.1000000000000016E-2</v>
      </c>
      <c r="O1695" s="29">
        <v>0.28807941600177289</v>
      </c>
      <c r="P1695" s="29">
        <v>0</v>
      </c>
      <c r="Q1695" s="29">
        <v>0</v>
      </c>
      <c r="R1695" s="29">
        <v>0</v>
      </c>
      <c r="S1695" s="29">
        <v>834.46527001905383</v>
      </c>
      <c r="T1695" s="75">
        <v>0</v>
      </c>
      <c r="U1695" s="28">
        <v>1969.16</v>
      </c>
      <c r="V1695" s="29">
        <v>1.3</v>
      </c>
    </row>
    <row r="1696" spans="1:22" ht="15">
      <c r="A1696" s="39">
        <v>43674</v>
      </c>
      <c r="B1696" s="29" t="s">
        <v>14</v>
      </c>
      <c r="C1696" s="29">
        <v>24</v>
      </c>
      <c r="D1696" s="29">
        <v>69</v>
      </c>
      <c r="E1696" s="29">
        <v>488.53</v>
      </c>
      <c r="F1696" s="29">
        <v>78.09</v>
      </c>
      <c r="G1696" s="29">
        <v>113.15115</v>
      </c>
      <c r="H1696" s="29">
        <v>113.15114999999999</v>
      </c>
      <c r="I1696" s="29">
        <v>2.3421326317849993</v>
      </c>
      <c r="J1696" s="29">
        <v>113.15115</v>
      </c>
      <c r="K1696" s="29">
        <v>113.15114999999999</v>
      </c>
      <c r="L1696" s="80">
        <v>0.24160293141314568</v>
      </c>
      <c r="M1696" s="29">
        <v>0.128</v>
      </c>
      <c r="N1696" s="29">
        <v>0.128</v>
      </c>
      <c r="O1696" s="29">
        <v>0.28820741600177291</v>
      </c>
      <c r="P1696" s="29">
        <v>0</v>
      </c>
      <c r="Q1696" s="29">
        <v>0</v>
      </c>
      <c r="R1696" s="29">
        <v>0</v>
      </c>
      <c r="S1696" s="29">
        <v>1131.2302172801601</v>
      </c>
      <c r="T1696" s="75">
        <v>0</v>
      </c>
      <c r="U1696" s="28">
        <v>1970.87</v>
      </c>
      <c r="V1696" s="29">
        <v>1.3</v>
      </c>
    </row>
    <row r="1697" spans="1:22" ht="15">
      <c r="A1697" s="39">
        <v>43675</v>
      </c>
      <c r="B1697" s="29" t="s">
        <v>14</v>
      </c>
      <c r="C1697" s="29">
        <v>24</v>
      </c>
      <c r="D1697" s="29">
        <v>69</v>
      </c>
      <c r="E1697" s="29">
        <v>485.86</v>
      </c>
      <c r="F1697" s="29">
        <v>78.22</v>
      </c>
      <c r="G1697" s="29">
        <v>113.6061</v>
      </c>
      <c r="H1697" s="29">
        <v>113.60610000000001</v>
      </c>
      <c r="I1697" s="29">
        <v>2.3435744557349998</v>
      </c>
      <c r="J1697" s="29">
        <v>113.6061</v>
      </c>
      <c r="K1697" s="29">
        <v>113.60610000000001</v>
      </c>
      <c r="L1697" s="80">
        <v>0.24171653751314567</v>
      </c>
      <c r="M1697" s="29">
        <v>0.123</v>
      </c>
      <c r="N1697" s="29">
        <v>0.123</v>
      </c>
      <c r="O1697" s="29">
        <v>0.28833041600177289</v>
      </c>
      <c r="P1697" s="29">
        <v>0</v>
      </c>
      <c r="Q1697" s="29">
        <v>0</v>
      </c>
      <c r="R1697" s="29">
        <v>0</v>
      </c>
      <c r="S1697" s="29">
        <v>1082.688341559124</v>
      </c>
      <c r="T1697" s="75">
        <v>0</v>
      </c>
      <c r="U1697" s="28">
        <v>1969.07</v>
      </c>
      <c r="V1697" s="29">
        <v>1.3</v>
      </c>
    </row>
    <row r="1698" spans="1:22" ht="15">
      <c r="A1698" s="39">
        <v>43676</v>
      </c>
      <c r="B1698" s="29" t="s">
        <v>14</v>
      </c>
      <c r="C1698" s="29">
        <v>24</v>
      </c>
      <c r="D1698" s="29">
        <v>69</v>
      </c>
      <c r="E1698" s="29">
        <v>485.11</v>
      </c>
      <c r="F1698" s="29">
        <v>78.33</v>
      </c>
      <c r="G1698" s="29">
        <v>108.84959999999998</v>
      </c>
      <c r="H1698" s="29">
        <v>108.84959999999997</v>
      </c>
      <c r="I1698" s="29">
        <v>2.3450182862349997</v>
      </c>
      <c r="J1698" s="29">
        <v>108.84959999999998</v>
      </c>
      <c r="K1698" s="29">
        <v>108.84959999999997</v>
      </c>
      <c r="L1698" s="80">
        <v>0.24182538711314566</v>
      </c>
      <c r="M1698" s="29">
        <v>0.11000000000000001</v>
      </c>
      <c r="N1698" s="29">
        <v>0.11000000000000003</v>
      </c>
      <c r="O1698" s="29">
        <v>0.28844041600177289</v>
      </c>
      <c r="P1698" s="29">
        <v>0</v>
      </c>
      <c r="Q1698" s="29">
        <v>0</v>
      </c>
      <c r="R1698" s="29">
        <v>0</v>
      </c>
      <c r="S1698" s="29">
        <v>1010.5687113227797</v>
      </c>
      <c r="T1698" s="75">
        <v>0</v>
      </c>
      <c r="U1698" s="28">
        <v>1970.16</v>
      </c>
      <c r="V1698" s="29">
        <v>1.3</v>
      </c>
    </row>
    <row r="1699" spans="1:22" ht="15">
      <c r="A1699" s="39">
        <v>43677</v>
      </c>
      <c r="B1699" s="29" t="s">
        <v>14</v>
      </c>
      <c r="C1699" s="29">
        <v>24</v>
      </c>
      <c r="D1699" s="29">
        <v>69</v>
      </c>
      <c r="E1699" s="29">
        <v>469.93</v>
      </c>
      <c r="F1699" s="29">
        <v>79.010000000000005</v>
      </c>
      <c r="G1699" s="29">
        <v>94.70205</v>
      </c>
      <c r="H1699" s="29">
        <v>94.70205</v>
      </c>
      <c r="I1699" s="29">
        <v>2.3464690476849999</v>
      </c>
      <c r="J1699" s="29">
        <v>94.70205</v>
      </c>
      <c r="K1699" s="29">
        <v>94.70205</v>
      </c>
      <c r="L1699" s="80">
        <v>0.24192008916314567</v>
      </c>
      <c r="M1699" s="29">
        <v>9.5000000000000001E-2</v>
      </c>
      <c r="N1699" s="29">
        <v>9.5000000000000015E-2</v>
      </c>
      <c r="O1699" s="29">
        <v>0.2885354160017729</v>
      </c>
      <c r="P1699" s="29">
        <v>0</v>
      </c>
      <c r="Q1699" s="29">
        <v>0</v>
      </c>
      <c r="R1699" s="29">
        <v>0</v>
      </c>
      <c r="S1699" s="29">
        <v>1003.1461832135629</v>
      </c>
      <c r="T1699" s="75">
        <v>0</v>
      </c>
      <c r="U1699" s="28">
        <v>1967.41</v>
      </c>
      <c r="V1699" s="29">
        <v>1.3</v>
      </c>
    </row>
    <row r="1700" spans="1:22" ht="15">
      <c r="A1700" s="39">
        <v>43678</v>
      </c>
      <c r="B1700" s="29" t="s">
        <v>14</v>
      </c>
      <c r="C1700" s="29">
        <v>24</v>
      </c>
      <c r="D1700" s="29">
        <v>69</v>
      </c>
      <c r="E1700" s="29">
        <v>487.47</v>
      </c>
      <c r="F1700" s="29">
        <v>77.989999999999995</v>
      </c>
      <c r="G1700" s="29">
        <v>95.377949999999984</v>
      </c>
      <c r="H1700" s="29">
        <v>95.377949999999984</v>
      </c>
      <c r="I1700" s="29">
        <v>2.3479357645849999</v>
      </c>
      <c r="J1700" s="29">
        <v>95.377949999999984</v>
      </c>
      <c r="K1700" s="29">
        <v>95.377949999999984</v>
      </c>
      <c r="L1700" s="80">
        <v>0.24201546711314567</v>
      </c>
      <c r="M1700" s="29">
        <v>0.11900000000000001</v>
      </c>
      <c r="N1700" s="29">
        <v>0.11900000000000001</v>
      </c>
      <c r="O1700" s="29">
        <v>0.28865441600177288</v>
      </c>
      <c r="P1700" s="29">
        <v>0</v>
      </c>
      <c r="Q1700" s="29">
        <v>0</v>
      </c>
      <c r="R1700" s="29">
        <v>0</v>
      </c>
      <c r="S1700" s="29">
        <v>1247.6678309818992</v>
      </c>
      <c r="T1700" s="75">
        <v>0</v>
      </c>
      <c r="U1700" s="28">
        <v>1970.12</v>
      </c>
      <c r="V1700" s="29">
        <v>1.3</v>
      </c>
    </row>
    <row r="1701" spans="1:22" ht="15">
      <c r="A1701" s="39">
        <v>43679</v>
      </c>
      <c r="B1701" s="29" t="s">
        <v>14</v>
      </c>
      <c r="C1701" s="29">
        <v>24</v>
      </c>
      <c r="D1701" s="29">
        <v>69</v>
      </c>
      <c r="E1701" s="29">
        <v>463.74</v>
      </c>
      <c r="F1701" s="29">
        <v>79.19</v>
      </c>
      <c r="G1701" s="29">
        <v>108.22904999999997</v>
      </c>
      <c r="H1701" s="29">
        <v>108.22904999999997</v>
      </c>
      <c r="I1701" s="29">
        <v>2.3494250046849996</v>
      </c>
      <c r="J1701" s="29">
        <v>108.22904999999997</v>
      </c>
      <c r="K1701" s="29">
        <v>108.22904999999997</v>
      </c>
      <c r="L1701" s="80">
        <v>0.24212369616314566</v>
      </c>
      <c r="M1701" s="29">
        <v>0.14200000000000002</v>
      </c>
      <c r="N1701" s="29">
        <v>0.14200000000000002</v>
      </c>
      <c r="O1701" s="29">
        <v>0.28879641600177286</v>
      </c>
      <c r="P1701" s="29">
        <v>0</v>
      </c>
      <c r="Q1701" s="29">
        <v>0</v>
      </c>
      <c r="R1701" s="29">
        <v>0</v>
      </c>
      <c r="S1701" s="29">
        <v>1312.0322131627329</v>
      </c>
      <c r="T1701" s="75">
        <v>0</v>
      </c>
      <c r="U1701" s="28">
        <v>1966.62</v>
      </c>
      <c r="V1701" s="29">
        <v>1.3</v>
      </c>
    </row>
    <row r="1702" spans="1:22" ht="15">
      <c r="A1702" s="39">
        <v>43680</v>
      </c>
      <c r="B1702" s="29" t="s">
        <v>14</v>
      </c>
      <c r="C1702" s="29">
        <v>24</v>
      </c>
      <c r="D1702" s="29">
        <v>69</v>
      </c>
      <c r="E1702" s="29">
        <v>462.76</v>
      </c>
      <c r="F1702" s="29">
        <v>79.209999999999994</v>
      </c>
      <c r="G1702" s="29">
        <v>95.995800000000003</v>
      </c>
      <c r="H1702" s="29">
        <v>95.995799999999988</v>
      </c>
      <c r="I1702" s="29">
        <v>2.350903147435</v>
      </c>
      <c r="J1702" s="29">
        <v>95.995800000000003</v>
      </c>
      <c r="K1702" s="29">
        <v>95.995799999999988</v>
      </c>
      <c r="L1702" s="80">
        <v>0.24221969196314566</v>
      </c>
      <c r="M1702" s="29">
        <v>0.12100000000000001</v>
      </c>
      <c r="N1702" s="29">
        <v>0.12100000000000001</v>
      </c>
      <c r="O1702" s="29">
        <v>0.28891741600177284</v>
      </c>
      <c r="P1702" s="29">
        <v>0</v>
      </c>
      <c r="Q1702" s="29">
        <v>0</v>
      </c>
      <c r="R1702" s="29">
        <v>0</v>
      </c>
      <c r="S1702" s="29">
        <v>1260.4718123084554</v>
      </c>
      <c r="T1702" s="75">
        <v>0</v>
      </c>
      <c r="U1702" s="28">
        <v>1965.26</v>
      </c>
      <c r="V1702" s="29">
        <v>1.3</v>
      </c>
    </row>
    <row r="1703" spans="1:22" ht="15">
      <c r="A1703" s="39">
        <v>43681</v>
      </c>
      <c r="B1703" s="29" t="s">
        <v>14</v>
      </c>
      <c r="C1703" s="29">
        <v>24</v>
      </c>
      <c r="D1703" s="29">
        <v>69</v>
      </c>
      <c r="E1703" s="29">
        <v>426.57</v>
      </c>
      <c r="F1703" s="29">
        <v>80.62</v>
      </c>
      <c r="G1703" s="29">
        <v>94.326299999999989</v>
      </c>
      <c r="H1703" s="29">
        <v>94.326299999999989</v>
      </c>
      <c r="I1703" s="29">
        <v>2.3524159349349998</v>
      </c>
      <c r="J1703" s="29">
        <v>94.326299999999989</v>
      </c>
      <c r="K1703" s="29">
        <v>94.326299999999989</v>
      </c>
      <c r="L1703" s="80">
        <v>0.24231401826314566</v>
      </c>
      <c r="M1703" s="29">
        <v>0.127</v>
      </c>
      <c r="N1703" s="29">
        <v>0.127</v>
      </c>
      <c r="O1703" s="29">
        <v>0.28904441600177283</v>
      </c>
      <c r="P1703" s="29">
        <v>0</v>
      </c>
      <c r="Q1703" s="29">
        <v>0</v>
      </c>
      <c r="R1703" s="29">
        <v>0</v>
      </c>
      <c r="S1703" s="29">
        <v>1346.3901372151777</v>
      </c>
      <c r="T1703" s="75">
        <v>0</v>
      </c>
      <c r="U1703" s="28">
        <v>1963.43</v>
      </c>
      <c r="V1703" s="29">
        <v>1.3</v>
      </c>
    </row>
    <row r="1704" spans="1:22" ht="15">
      <c r="A1704" s="39">
        <v>43682</v>
      </c>
      <c r="B1704" s="29" t="s">
        <v>14</v>
      </c>
      <c r="C1704" s="29">
        <v>24</v>
      </c>
      <c r="D1704" s="29">
        <v>69</v>
      </c>
      <c r="E1704" s="29">
        <v>376.91</v>
      </c>
      <c r="F1704" s="29">
        <v>81.92</v>
      </c>
      <c r="G1704" s="29">
        <v>91.893599999999992</v>
      </c>
      <c r="H1704" s="29">
        <v>91.893599999999992</v>
      </c>
      <c r="I1704" s="29">
        <v>2.3539061242349999</v>
      </c>
      <c r="J1704" s="29">
        <v>91.893599999999992</v>
      </c>
      <c r="K1704" s="29">
        <v>91.893599999999992</v>
      </c>
      <c r="L1704" s="80">
        <v>0.24240591186314567</v>
      </c>
      <c r="M1704" s="29">
        <v>8.3000000000000004E-2</v>
      </c>
      <c r="N1704" s="29">
        <v>8.3000000000000004E-2</v>
      </c>
      <c r="O1704" s="29">
        <v>0.28912741600177283</v>
      </c>
      <c r="P1704" s="29">
        <v>0</v>
      </c>
      <c r="Q1704" s="29">
        <v>0</v>
      </c>
      <c r="R1704" s="29">
        <v>0</v>
      </c>
      <c r="S1704" s="29">
        <v>903.21850487955646</v>
      </c>
      <c r="T1704" s="75">
        <v>0</v>
      </c>
      <c r="U1704" s="28">
        <v>1974.75</v>
      </c>
      <c r="V1704" s="29">
        <v>1.3</v>
      </c>
    </row>
    <row r="1705" spans="1:22" ht="15">
      <c r="A1705" s="39">
        <v>43683</v>
      </c>
      <c r="B1705" s="29" t="s">
        <v>14</v>
      </c>
      <c r="C1705" s="29">
        <v>24</v>
      </c>
      <c r="D1705" s="29">
        <v>69</v>
      </c>
      <c r="E1705" s="29">
        <v>459.96</v>
      </c>
      <c r="F1705" s="29">
        <v>79.31</v>
      </c>
      <c r="G1705" s="29">
        <v>88.258499999999984</v>
      </c>
      <c r="H1705" s="29">
        <v>88.258499999999984</v>
      </c>
      <c r="I1705" s="29">
        <v>2.355200977135</v>
      </c>
      <c r="J1705" s="29">
        <v>88.258499999999984</v>
      </c>
      <c r="K1705" s="29">
        <v>88.258499999999984</v>
      </c>
      <c r="L1705" s="80">
        <v>0.24249417036314566</v>
      </c>
      <c r="M1705" s="29">
        <v>0.128</v>
      </c>
      <c r="N1705" s="29">
        <v>0.128</v>
      </c>
      <c r="O1705" s="29">
        <v>0.28925541600177285</v>
      </c>
      <c r="P1705" s="29">
        <v>0</v>
      </c>
      <c r="Q1705" s="29">
        <v>0</v>
      </c>
      <c r="R1705" s="29">
        <v>0</v>
      </c>
      <c r="S1705" s="29">
        <v>1450.2852416481135</v>
      </c>
      <c r="T1705" s="75">
        <v>0</v>
      </c>
      <c r="U1705" s="28">
        <v>1963.45</v>
      </c>
      <c r="V1705" s="29">
        <v>1.3</v>
      </c>
    </row>
    <row r="1706" spans="1:22" ht="15">
      <c r="A1706" s="39">
        <v>43684</v>
      </c>
      <c r="B1706" s="29" t="s">
        <v>14</v>
      </c>
      <c r="C1706" s="29">
        <v>24</v>
      </c>
      <c r="D1706" s="29">
        <v>69</v>
      </c>
      <c r="E1706" s="29">
        <v>486.15</v>
      </c>
      <c r="F1706" s="29">
        <v>77.989999999999995</v>
      </c>
      <c r="G1706" s="29">
        <v>95.44905</v>
      </c>
      <c r="H1706" s="29">
        <v>95.44905</v>
      </c>
      <c r="I1706" s="29">
        <v>2.3567197056849998</v>
      </c>
      <c r="J1706" s="29">
        <v>95.44905</v>
      </c>
      <c r="K1706" s="29">
        <v>95.44905</v>
      </c>
      <c r="L1706" s="80">
        <v>0.24258961941314566</v>
      </c>
      <c r="M1706" s="29">
        <v>0.14900000000000002</v>
      </c>
      <c r="N1706" s="29">
        <v>0.14900000000000002</v>
      </c>
      <c r="O1706" s="29">
        <v>0.28940441600177286</v>
      </c>
      <c r="P1706" s="29">
        <v>0</v>
      </c>
      <c r="Q1706" s="29">
        <v>0</v>
      </c>
      <c r="R1706" s="29">
        <v>0</v>
      </c>
      <c r="S1706" s="29">
        <v>1561.0422523849115</v>
      </c>
      <c r="T1706" s="75">
        <v>0</v>
      </c>
      <c r="U1706" s="28">
        <v>1968.2</v>
      </c>
      <c r="V1706" s="29">
        <v>1.3</v>
      </c>
    </row>
    <row r="1707" spans="1:22" ht="15">
      <c r="A1707" s="39">
        <v>43685</v>
      </c>
      <c r="B1707" s="29" t="s">
        <v>14</v>
      </c>
      <c r="C1707" s="29">
        <v>24</v>
      </c>
      <c r="D1707" s="29">
        <v>69</v>
      </c>
      <c r="E1707" s="29">
        <v>488.26</v>
      </c>
      <c r="F1707" s="29">
        <v>77.8</v>
      </c>
      <c r="G1707" s="29">
        <v>115.19549999999998</v>
      </c>
      <c r="H1707" s="29">
        <v>115.19549999999998</v>
      </c>
      <c r="I1707" s="29">
        <v>2.3582370361349998</v>
      </c>
      <c r="J1707" s="29">
        <v>115.19549999999998</v>
      </c>
      <c r="K1707" s="29">
        <v>115.19549999999998</v>
      </c>
      <c r="L1707" s="80">
        <v>0.24270481491314566</v>
      </c>
      <c r="M1707" s="29">
        <v>0.17699999999999999</v>
      </c>
      <c r="N1707" s="29">
        <v>0.17699999999999996</v>
      </c>
      <c r="O1707" s="29">
        <v>0.28958141600177284</v>
      </c>
      <c r="P1707" s="29">
        <v>0</v>
      </c>
      <c r="Q1707" s="29">
        <v>0</v>
      </c>
      <c r="R1707" s="29">
        <v>0</v>
      </c>
      <c r="S1707" s="29">
        <v>1536.5183535815204</v>
      </c>
      <c r="T1707" s="75">
        <v>0</v>
      </c>
      <c r="U1707" s="28">
        <v>1968.72</v>
      </c>
      <c r="V1707" s="29">
        <v>1.3</v>
      </c>
    </row>
    <row r="1708" spans="1:22" ht="15">
      <c r="A1708" s="39">
        <v>43686</v>
      </c>
      <c r="B1708" s="29" t="s">
        <v>14</v>
      </c>
      <c r="C1708" s="29">
        <v>24</v>
      </c>
      <c r="D1708" s="29">
        <v>69</v>
      </c>
      <c r="E1708" s="29">
        <v>486.76</v>
      </c>
      <c r="F1708" s="29">
        <v>77.819999999999993</v>
      </c>
      <c r="G1708" s="29">
        <v>103.73174999999998</v>
      </c>
      <c r="H1708" s="29">
        <v>103.73174999999998</v>
      </c>
      <c r="I1708" s="29">
        <v>2.3597155503849998</v>
      </c>
      <c r="J1708" s="29">
        <v>103.73174999999998</v>
      </c>
      <c r="K1708" s="29">
        <v>103.73174999999998</v>
      </c>
      <c r="L1708" s="80">
        <v>0.24280854666314566</v>
      </c>
      <c r="M1708" s="29">
        <v>0.15100000000000002</v>
      </c>
      <c r="N1708" s="29">
        <v>0.15100000000000002</v>
      </c>
      <c r="O1708" s="29">
        <v>0.28973241600177285</v>
      </c>
      <c r="P1708" s="29">
        <v>0</v>
      </c>
      <c r="Q1708" s="29">
        <v>0</v>
      </c>
      <c r="R1708" s="29">
        <v>0</v>
      </c>
      <c r="S1708" s="29">
        <v>1455.6777457239473</v>
      </c>
      <c r="T1708" s="75">
        <v>0</v>
      </c>
      <c r="U1708" s="28">
        <v>1968.4</v>
      </c>
      <c r="V1708" s="29">
        <v>1.3</v>
      </c>
    </row>
    <row r="1709" spans="1:22" ht="15">
      <c r="A1709" s="39">
        <v>43687</v>
      </c>
      <c r="B1709" s="29" t="s">
        <v>14</v>
      </c>
      <c r="C1709" s="29">
        <v>24</v>
      </c>
      <c r="D1709" s="29">
        <v>69</v>
      </c>
      <c r="E1709" s="29">
        <v>495.6</v>
      </c>
      <c r="F1709" s="29">
        <v>77.680000000000007</v>
      </c>
      <c r="G1709" s="29">
        <v>95.549849999999992</v>
      </c>
      <c r="H1709" s="29">
        <v>95.549849999999992</v>
      </c>
      <c r="I1709" s="29">
        <v>2.3612218764850001</v>
      </c>
      <c r="J1709" s="29">
        <v>95.549849999999992</v>
      </c>
      <c r="K1709" s="29">
        <v>95.549849999999992</v>
      </c>
      <c r="L1709" s="80">
        <v>0.24290409651314565</v>
      </c>
      <c r="M1709" s="29">
        <v>0.13800000000000001</v>
      </c>
      <c r="N1709" s="29">
        <v>0.13800000000000001</v>
      </c>
      <c r="O1709" s="29">
        <v>0.28987041600177288</v>
      </c>
      <c r="P1709" s="29">
        <v>0</v>
      </c>
      <c r="Q1709" s="29">
        <v>0</v>
      </c>
      <c r="R1709" s="29">
        <v>0</v>
      </c>
      <c r="S1709" s="29">
        <v>1444.2722830020143</v>
      </c>
      <c r="T1709" s="75">
        <v>0</v>
      </c>
      <c r="U1709" s="28">
        <v>1971.02</v>
      </c>
      <c r="V1709" s="29">
        <v>1.3</v>
      </c>
    </row>
    <row r="1710" spans="1:22" ht="15">
      <c r="A1710" s="39">
        <v>43688</v>
      </c>
      <c r="B1710" s="29" t="s">
        <v>14</v>
      </c>
      <c r="C1710" s="29">
        <v>24</v>
      </c>
      <c r="D1710" s="29">
        <v>69</v>
      </c>
      <c r="E1710" s="29">
        <v>494.87</v>
      </c>
      <c r="F1710" s="29">
        <v>77.650000000000006</v>
      </c>
      <c r="G1710" s="29">
        <v>94.575149999999994</v>
      </c>
      <c r="H1710" s="29">
        <v>94.575149999999994</v>
      </c>
      <c r="I1710" s="29">
        <v>2.3627101007849998</v>
      </c>
      <c r="J1710" s="29">
        <v>94.575149999999994</v>
      </c>
      <c r="K1710" s="29">
        <v>94.575149999999994</v>
      </c>
      <c r="L1710" s="80">
        <v>0.24299867166314565</v>
      </c>
      <c r="M1710" s="29">
        <v>0.14400000000000002</v>
      </c>
      <c r="N1710" s="29">
        <v>0.14400000000000002</v>
      </c>
      <c r="O1710" s="29">
        <v>0.29001441600177286</v>
      </c>
      <c r="P1710" s="29">
        <v>0</v>
      </c>
      <c r="Q1710" s="29">
        <v>0</v>
      </c>
      <c r="R1710" s="29">
        <v>0</v>
      </c>
      <c r="S1710" s="29">
        <v>1522.5986953232434</v>
      </c>
      <c r="T1710" s="75">
        <v>0</v>
      </c>
      <c r="U1710" s="28">
        <v>1971</v>
      </c>
      <c r="V1710" s="29">
        <v>1.3</v>
      </c>
    </row>
    <row r="1711" spans="1:22" ht="15">
      <c r="A1711" s="39">
        <v>43689</v>
      </c>
      <c r="B1711" s="29" t="s">
        <v>14</v>
      </c>
      <c r="C1711" s="29">
        <v>24</v>
      </c>
      <c r="D1711" s="29">
        <v>69</v>
      </c>
      <c r="E1711" s="29">
        <v>492.64</v>
      </c>
      <c r="F1711" s="29">
        <v>77.66</v>
      </c>
      <c r="G1711" s="29">
        <v>95.233949999999993</v>
      </c>
      <c r="H1711" s="29">
        <v>95.233949999999993</v>
      </c>
      <c r="I1711" s="29">
        <v>2.3641964765850001</v>
      </c>
      <c r="J1711" s="29">
        <v>95.233949999999993</v>
      </c>
      <c r="K1711" s="29">
        <v>95.233949999999993</v>
      </c>
      <c r="L1711" s="80">
        <v>0.24309390561314564</v>
      </c>
      <c r="M1711" s="29">
        <v>0.16200000000000003</v>
      </c>
      <c r="N1711" s="29">
        <v>0.16200000000000003</v>
      </c>
      <c r="O1711" s="29">
        <v>0.29017641600177285</v>
      </c>
      <c r="P1711" s="29">
        <v>0</v>
      </c>
      <c r="Q1711" s="29">
        <v>0</v>
      </c>
      <c r="R1711" s="29">
        <v>0</v>
      </c>
      <c r="S1711" s="29">
        <v>1701.0740392475586</v>
      </c>
      <c r="T1711" s="75">
        <v>0</v>
      </c>
      <c r="U1711" s="28">
        <v>1970.32</v>
      </c>
      <c r="V1711" s="29">
        <v>1.3</v>
      </c>
    </row>
    <row r="1712" spans="1:22" ht="15">
      <c r="A1712" s="39">
        <v>43690</v>
      </c>
      <c r="B1712" s="29" t="s">
        <v>14</v>
      </c>
      <c r="C1712" s="29">
        <v>24</v>
      </c>
      <c r="D1712" s="29">
        <v>69</v>
      </c>
      <c r="E1712" s="29">
        <v>484.67</v>
      </c>
      <c r="F1712" s="29">
        <v>78.180000000000007</v>
      </c>
      <c r="G1712" s="29">
        <v>101.67975</v>
      </c>
      <c r="H1712" s="29">
        <v>101.67975</v>
      </c>
      <c r="I1712" s="29">
        <v>2.3657141503850001</v>
      </c>
      <c r="J1712" s="29">
        <v>101.67975</v>
      </c>
      <c r="K1712" s="29">
        <v>101.67975</v>
      </c>
      <c r="L1712" s="80">
        <v>0.24319558536314564</v>
      </c>
      <c r="M1712" s="29">
        <v>0.17599999999999999</v>
      </c>
      <c r="N1712" s="29">
        <v>0.17600000000000002</v>
      </c>
      <c r="O1712" s="29">
        <v>0.29035241600177286</v>
      </c>
      <c r="P1712" s="29">
        <v>0</v>
      </c>
      <c r="Q1712" s="29">
        <v>0</v>
      </c>
      <c r="R1712" s="29">
        <v>0</v>
      </c>
      <c r="S1712" s="29">
        <v>1730.9247908260986</v>
      </c>
      <c r="T1712" s="75">
        <v>0</v>
      </c>
      <c r="U1712" s="28">
        <v>1968.22</v>
      </c>
      <c r="V1712" s="29">
        <v>1.3</v>
      </c>
    </row>
    <row r="1713" spans="1:22" ht="15">
      <c r="A1713" s="39">
        <v>43691</v>
      </c>
      <c r="B1713" s="29" t="s">
        <v>14</v>
      </c>
      <c r="C1713" s="29">
        <v>24</v>
      </c>
      <c r="D1713" s="29">
        <v>69</v>
      </c>
      <c r="E1713" s="29">
        <v>478.53</v>
      </c>
      <c r="F1713" s="29">
        <v>78.569999999999993</v>
      </c>
      <c r="G1713" s="29">
        <v>94.893749999999997</v>
      </c>
      <c r="H1713" s="29">
        <v>94.893749999999997</v>
      </c>
      <c r="I1713" s="29">
        <v>2.367162070385</v>
      </c>
      <c r="J1713" s="29">
        <v>94.893749999999997</v>
      </c>
      <c r="K1713" s="29">
        <v>94.893749999999997</v>
      </c>
      <c r="L1713" s="80">
        <v>0.24329047911314564</v>
      </c>
      <c r="M1713" s="29">
        <v>0.16000000000000003</v>
      </c>
      <c r="N1713" s="29">
        <v>0.16000000000000003</v>
      </c>
      <c r="O1713" s="29">
        <v>0.29051241600177286</v>
      </c>
      <c r="P1713" s="29">
        <v>0</v>
      </c>
      <c r="Q1713" s="29">
        <v>0</v>
      </c>
      <c r="R1713" s="29">
        <v>0</v>
      </c>
      <c r="S1713" s="29">
        <v>1686.0962919054209</v>
      </c>
      <c r="T1713" s="75">
        <v>0</v>
      </c>
      <c r="U1713" s="28">
        <v>1966.95</v>
      </c>
      <c r="V1713" s="29">
        <v>1.3</v>
      </c>
    </row>
    <row r="1714" spans="1:22" ht="15">
      <c r="A1714" s="39">
        <v>43692</v>
      </c>
      <c r="B1714" s="29" t="s">
        <v>14</v>
      </c>
      <c r="C1714" s="29">
        <v>24</v>
      </c>
      <c r="D1714" s="29">
        <v>69</v>
      </c>
      <c r="E1714" s="29">
        <v>480.41</v>
      </c>
      <c r="F1714" s="29">
        <v>78.400000000000006</v>
      </c>
      <c r="G1714" s="29">
        <v>88.193249999999992</v>
      </c>
      <c r="H1714" s="29">
        <v>88.193249999999992</v>
      </c>
      <c r="I1714" s="29">
        <v>2.368634438885</v>
      </c>
      <c r="J1714" s="29">
        <v>88.193249999999992</v>
      </c>
      <c r="K1714" s="29">
        <v>88.193249999999992</v>
      </c>
      <c r="L1714" s="80">
        <v>0.24337867236314564</v>
      </c>
      <c r="M1714" s="29">
        <v>0.14200000000000002</v>
      </c>
      <c r="N1714" s="29">
        <v>0.14200000000000002</v>
      </c>
      <c r="O1714" s="29">
        <v>0.29065441600177283</v>
      </c>
      <c r="P1714" s="29">
        <v>0</v>
      </c>
      <c r="Q1714" s="29">
        <v>0</v>
      </c>
      <c r="R1714" s="29">
        <v>0</v>
      </c>
      <c r="S1714" s="29">
        <v>1610.100546243619</v>
      </c>
      <c r="T1714" s="75">
        <v>0</v>
      </c>
      <c r="U1714" s="28">
        <v>1966.77</v>
      </c>
      <c r="V1714" s="29">
        <v>1.3</v>
      </c>
    </row>
    <row r="1715" spans="1:22" ht="15">
      <c r="A1715" s="39">
        <v>43693</v>
      </c>
      <c r="B1715" s="29" t="s">
        <v>14</v>
      </c>
      <c r="C1715" s="29">
        <v>24</v>
      </c>
      <c r="D1715" s="29">
        <v>73</v>
      </c>
      <c r="E1715" s="29">
        <v>469.78</v>
      </c>
      <c r="F1715" s="29">
        <v>78.8</v>
      </c>
      <c r="G1715" s="29">
        <v>103.73984999999999</v>
      </c>
      <c r="H1715" s="29">
        <v>103.73984999999999</v>
      </c>
      <c r="I1715" s="29">
        <v>2.3701236944850002</v>
      </c>
      <c r="J1715" s="29">
        <v>103.73984999999999</v>
      </c>
      <c r="K1715" s="29">
        <v>103.73984999999999</v>
      </c>
      <c r="L1715" s="80">
        <v>0.24348241221314565</v>
      </c>
      <c r="M1715" s="29">
        <v>0.16500000000000004</v>
      </c>
      <c r="N1715" s="29">
        <v>0.16500000000000004</v>
      </c>
      <c r="O1715" s="29">
        <v>0.29081941600177286</v>
      </c>
      <c r="P1715" s="29">
        <v>0</v>
      </c>
      <c r="Q1715" s="29">
        <v>0</v>
      </c>
      <c r="R1715" s="29">
        <v>0</v>
      </c>
      <c r="S1715" s="29">
        <v>1590.5170481738701</v>
      </c>
      <c r="T1715" s="75">
        <v>0</v>
      </c>
      <c r="U1715" s="28">
        <v>1960.69</v>
      </c>
      <c r="V1715" s="29">
        <v>1.3</v>
      </c>
    </row>
    <row r="1716" spans="1:22" ht="15">
      <c r="A1716" s="39">
        <v>43694</v>
      </c>
      <c r="B1716" s="29" t="s">
        <v>14</v>
      </c>
      <c r="C1716" s="29">
        <v>24</v>
      </c>
      <c r="D1716" s="29">
        <v>73</v>
      </c>
      <c r="E1716" s="29">
        <v>437.42</v>
      </c>
      <c r="F1716" s="29">
        <v>79.16</v>
      </c>
      <c r="G1716" s="29">
        <v>94.265999999999991</v>
      </c>
      <c r="H1716" s="29">
        <v>94.266000000000005</v>
      </c>
      <c r="I1716" s="29">
        <v>2.371755017635</v>
      </c>
      <c r="J1716" s="29">
        <v>94.265999999999991</v>
      </c>
      <c r="K1716" s="29">
        <v>94.266000000000005</v>
      </c>
      <c r="L1716" s="80">
        <v>0.24357667821314566</v>
      </c>
      <c r="M1716" s="29">
        <v>0.13100000000000001</v>
      </c>
      <c r="N1716" s="29">
        <v>0.13100000000000001</v>
      </c>
      <c r="O1716" s="29">
        <v>0.29095041600177285</v>
      </c>
      <c r="P1716" s="29">
        <v>0</v>
      </c>
      <c r="Q1716" s="29">
        <v>0</v>
      </c>
      <c r="R1716" s="29">
        <v>0</v>
      </c>
      <c r="S1716" s="29">
        <v>1389.6845097914413</v>
      </c>
      <c r="T1716" s="75">
        <v>0</v>
      </c>
      <c r="U1716" s="28">
        <v>1933.85</v>
      </c>
      <c r="V1716" s="29">
        <v>1.3</v>
      </c>
    </row>
    <row r="1717" spans="1:22" ht="15">
      <c r="A1717" s="39">
        <v>43695</v>
      </c>
      <c r="B1717" s="29" t="s">
        <v>14</v>
      </c>
      <c r="C1717" s="29">
        <v>24</v>
      </c>
      <c r="D1717" s="29">
        <v>73</v>
      </c>
      <c r="E1717" s="29">
        <v>433.71</v>
      </c>
      <c r="F1717" s="29">
        <v>79.36</v>
      </c>
      <c r="G1717" s="29">
        <v>96.359399999999994</v>
      </c>
      <c r="H1717" s="29">
        <v>96.359399999999994</v>
      </c>
      <c r="I1717" s="29">
        <v>2.3733730610350001</v>
      </c>
      <c r="J1717" s="29">
        <v>96.359399999999994</v>
      </c>
      <c r="K1717" s="29">
        <v>96.359399999999994</v>
      </c>
      <c r="L1717" s="80">
        <v>0.24367303761314565</v>
      </c>
      <c r="M1717" s="29">
        <v>0.13200000000000001</v>
      </c>
      <c r="N1717" s="29">
        <v>0.13200000000000001</v>
      </c>
      <c r="O1717" s="29">
        <v>0.29108241600177287</v>
      </c>
      <c r="P1717" s="29">
        <v>0</v>
      </c>
      <c r="Q1717" s="29">
        <v>0</v>
      </c>
      <c r="R1717" s="29">
        <v>0</v>
      </c>
      <c r="S1717" s="29">
        <v>1369.8715434093613</v>
      </c>
      <c r="T1717" s="75">
        <v>0</v>
      </c>
      <c r="U1717" s="28">
        <v>1933.64</v>
      </c>
      <c r="V1717" s="29">
        <v>1.3</v>
      </c>
    </row>
    <row r="1718" spans="1:22" ht="15">
      <c r="A1718" s="39">
        <v>43696</v>
      </c>
      <c r="B1718" s="29" t="s">
        <v>14</v>
      </c>
      <c r="C1718" s="29">
        <v>24</v>
      </c>
      <c r="D1718" s="29">
        <v>73</v>
      </c>
      <c r="E1718" s="29">
        <v>433.75</v>
      </c>
      <c r="F1718" s="29">
        <v>79.41</v>
      </c>
      <c r="G1718" s="29">
        <v>102.27284999999999</v>
      </c>
      <c r="H1718" s="29">
        <v>102.27284999999999</v>
      </c>
      <c r="I1718" s="29">
        <v>2.3749982194850001</v>
      </c>
      <c r="J1718" s="29">
        <v>102.27284999999999</v>
      </c>
      <c r="K1718" s="29">
        <v>102.27284999999999</v>
      </c>
      <c r="L1718" s="80">
        <v>0.24377531046314566</v>
      </c>
      <c r="M1718" s="29">
        <v>0.14000000000000001</v>
      </c>
      <c r="N1718" s="29">
        <v>0.14000000000000001</v>
      </c>
      <c r="O1718" s="29">
        <v>0.29122241600177284</v>
      </c>
      <c r="P1718" s="29">
        <v>0</v>
      </c>
      <c r="Q1718" s="29">
        <v>0</v>
      </c>
      <c r="R1718" s="29">
        <v>0</v>
      </c>
      <c r="S1718" s="29">
        <v>1368.8872462241936</v>
      </c>
      <c r="T1718" s="75">
        <v>0</v>
      </c>
      <c r="U1718" s="28">
        <v>1935.17</v>
      </c>
      <c r="V1718" s="29">
        <v>1.3</v>
      </c>
    </row>
    <row r="1719" spans="1:22" ht="15">
      <c r="A1719" s="39">
        <v>43697</v>
      </c>
      <c r="B1719" s="29" t="s">
        <v>14</v>
      </c>
      <c r="C1719" s="29">
        <v>24</v>
      </c>
      <c r="D1719" s="29">
        <v>73</v>
      </c>
      <c r="E1719" s="29">
        <v>434.08</v>
      </c>
      <c r="F1719" s="29">
        <v>79.59</v>
      </c>
      <c r="G1719" s="29">
        <v>100.55475</v>
      </c>
      <c r="H1719" s="29">
        <v>100.55475</v>
      </c>
      <c r="I1719" s="29">
        <v>2.376627971385</v>
      </c>
      <c r="J1719" s="29">
        <v>100.55475</v>
      </c>
      <c r="K1719" s="29">
        <v>100.55475</v>
      </c>
      <c r="L1719" s="80">
        <v>0.24387586521314567</v>
      </c>
      <c r="M1719" s="29">
        <v>0.13900000000000001</v>
      </c>
      <c r="N1719" s="29">
        <v>0.13900000000000001</v>
      </c>
      <c r="O1719" s="29">
        <v>0.29136141600177284</v>
      </c>
      <c r="P1719" s="29">
        <v>0</v>
      </c>
      <c r="Q1719" s="29">
        <v>0</v>
      </c>
      <c r="R1719" s="29">
        <v>0</v>
      </c>
      <c r="S1719" s="29">
        <v>1382.331515915459</v>
      </c>
      <c r="T1719" s="75">
        <v>0</v>
      </c>
      <c r="U1719" s="28">
        <v>1935.6</v>
      </c>
      <c r="V1719" s="29">
        <v>1.3</v>
      </c>
    </row>
    <row r="1720" spans="1:22" ht="15">
      <c r="A1720" s="39">
        <v>43698</v>
      </c>
      <c r="B1720" s="29" t="s">
        <v>14</v>
      </c>
      <c r="C1720" s="29">
        <v>24</v>
      </c>
      <c r="D1720" s="29">
        <v>73</v>
      </c>
      <c r="E1720" s="29">
        <v>432.87</v>
      </c>
      <c r="F1720" s="29">
        <v>79.59</v>
      </c>
      <c r="G1720" s="29">
        <v>99.903599999999997</v>
      </c>
      <c r="H1720" s="29">
        <v>99.903599999999997</v>
      </c>
      <c r="I1720" s="29">
        <v>2.3782459352349998</v>
      </c>
      <c r="J1720" s="29">
        <v>99.903599999999997</v>
      </c>
      <c r="K1720" s="29">
        <v>99.903599999999997</v>
      </c>
      <c r="L1720" s="80">
        <v>0.24397576881314567</v>
      </c>
      <c r="M1720" s="29">
        <v>0.14400000000000002</v>
      </c>
      <c r="N1720" s="29">
        <v>0.14400000000000002</v>
      </c>
      <c r="O1720" s="29">
        <v>0.29150541600177282</v>
      </c>
      <c r="P1720" s="29">
        <v>0</v>
      </c>
      <c r="Q1720" s="29">
        <v>0</v>
      </c>
      <c r="R1720" s="29">
        <v>0</v>
      </c>
      <c r="S1720" s="29">
        <v>1441.3894994774967</v>
      </c>
      <c r="T1720" s="75">
        <v>0</v>
      </c>
      <c r="U1720" s="28">
        <v>1935.1</v>
      </c>
      <c r="V1720" s="29">
        <v>1.3</v>
      </c>
    </row>
    <row r="1721" spans="1:22" ht="15">
      <c r="A1721" s="39">
        <v>43699</v>
      </c>
      <c r="B1721" s="29" t="s">
        <v>14</v>
      </c>
      <c r="C1721" s="29">
        <v>24</v>
      </c>
      <c r="D1721" s="29">
        <v>73</v>
      </c>
      <c r="E1721" s="29">
        <v>437.09</v>
      </c>
      <c r="F1721" s="29">
        <v>79.400000000000006</v>
      </c>
      <c r="G1721" s="29">
        <v>94.454549999999998</v>
      </c>
      <c r="H1721" s="29">
        <v>94.454549999999998</v>
      </c>
      <c r="I1721" s="29">
        <v>2.3798570091850002</v>
      </c>
      <c r="J1721" s="29">
        <v>94.454549999999998</v>
      </c>
      <c r="K1721" s="29">
        <v>94.454549999999998</v>
      </c>
      <c r="L1721" s="80">
        <v>0.24407022336314568</v>
      </c>
      <c r="M1721" s="29">
        <v>0.12100000000000001</v>
      </c>
      <c r="N1721" s="29">
        <v>0.12100000000000001</v>
      </c>
      <c r="O1721" s="29">
        <v>0.2916264160017728</v>
      </c>
      <c r="P1721" s="29">
        <v>0</v>
      </c>
      <c r="Q1721" s="29">
        <v>0</v>
      </c>
      <c r="R1721" s="29">
        <v>0</v>
      </c>
      <c r="S1721" s="29">
        <v>1281.0393993725027</v>
      </c>
      <c r="T1721" s="75">
        <v>0</v>
      </c>
      <c r="U1721" s="28">
        <v>1933.88</v>
      </c>
      <c r="V1721" s="29">
        <v>1.3</v>
      </c>
    </row>
    <row r="1722" spans="1:22" ht="15">
      <c r="A1722" s="39">
        <v>43700</v>
      </c>
      <c r="B1722" s="29" t="s">
        <v>14</v>
      </c>
      <c r="C1722" s="29">
        <v>24</v>
      </c>
      <c r="D1722" s="29">
        <v>73</v>
      </c>
      <c r="E1722" s="29">
        <v>443.66</v>
      </c>
      <c r="F1722" s="29">
        <v>79.150000000000006</v>
      </c>
      <c r="G1722" s="29">
        <v>100.90934999999999</v>
      </c>
      <c r="H1722" s="29">
        <v>100.90934999999998</v>
      </c>
      <c r="I1722" s="29">
        <v>2.381494702985</v>
      </c>
      <c r="J1722" s="29">
        <v>100.90934999999999</v>
      </c>
      <c r="K1722" s="29">
        <v>100.90934999999998</v>
      </c>
      <c r="L1722" s="80">
        <v>0.24417113271314569</v>
      </c>
      <c r="M1722" s="29">
        <v>0.13500000000000001</v>
      </c>
      <c r="N1722" s="29">
        <v>0.13500000000000001</v>
      </c>
      <c r="O1722" s="29">
        <v>0.2917614160017728</v>
      </c>
      <c r="P1722" s="29">
        <v>0</v>
      </c>
      <c r="Q1722" s="29">
        <v>0</v>
      </c>
      <c r="R1722" s="29">
        <v>0</v>
      </c>
      <c r="S1722" s="29">
        <v>1337.8344028576144</v>
      </c>
      <c r="T1722" s="75">
        <v>0</v>
      </c>
      <c r="U1722" s="28">
        <v>1936.5</v>
      </c>
      <c r="V1722" s="29">
        <v>1.3</v>
      </c>
    </row>
    <row r="1723" spans="1:22" ht="15">
      <c r="A1723" s="39">
        <v>43701</v>
      </c>
      <c r="B1723" s="29" t="s">
        <v>14</v>
      </c>
      <c r="C1723" s="29">
        <v>24</v>
      </c>
      <c r="D1723" s="29">
        <v>73</v>
      </c>
      <c r="E1723" s="29">
        <v>446.21</v>
      </c>
      <c r="F1723" s="29">
        <v>78.92</v>
      </c>
      <c r="G1723" s="29">
        <v>100.5381</v>
      </c>
      <c r="H1723" s="29">
        <v>100.5381</v>
      </c>
      <c r="I1723" s="29">
        <v>2.3831069777349998</v>
      </c>
      <c r="J1723" s="29">
        <v>100.5381</v>
      </c>
      <c r="K1723" s="29">
        <v>100.5381</v>
      </c>
      <c r="L1723" s="80">
        <v>0.24427167081314569</v>
      </c>
      <c r="M1723" s="29">
        <v>0.15900000000000003</v>
      </c>
      <c r="N1723" s="29">
        <v>0.15900000000000003</v>
      </c>
      <c r="O1723" s="29">
        <v>0.29192041600177282</v>
      </c>
      <c r="P1723" s="29">
        <v>0</v>
      </c>
      <c r="Q1723" s="29">
        <v>0</v>
      </c>
      <c r="R1723" s="29">
        <v>0</v>
      </c>
      <c r="S1723" s="29">
        <v>1581.4900022976367</v>
      </c>
      <c r="T1723" s="75">
        <v>0</v>
      </c>
      <c r="U1723" s="28">
        <v>1936.55</v>
      </c>
      <c r="V1723" s="29">
        <v>1.3</v>
      </c>
    </row>
    <row r="1724" spans="1:22" ht="15">
      <c r="A1724" s="39">
        <v>43702</v>
      </c>
      <c r="B1724" s="29" t="s">
        <v>14</v>
      </c>
      <c r="C1724" s="29">
        <v>24</v>
      </c>
      <c r="D1724" s="29">
        <v>73</v>
      </c>
      <c r="E1724" s="29">
        <v>450.54</v>
      </c>
      <c r="F1724" s="29">
        <v>78.69</v>
      </c>
      <c r="G1724" s="29">
        <v>97.674749999999989</v>
      </c>
      <c r="H1724" s="29">
        <v>97.674749999999975</v>
      </c>
      <c r="I1724" s="29">
        <v>2.3847172083850001</v>
      </c>
      <c r="J1724" s="29">
        <v>97.674749999999989</v>
      </c>
      <c r="K1724" s="29">
        <v>97.674749999999975</v>
      </c>
      <c r="L1724" s="80">
        <v>0.24436934556314568</v>
      </c>
      <c r="M1724" s="29">
        <v>0.13700000000000001</v>
      </c>
      <c r="N1724" s="29">
        <v>0.13700000000000001</v>
      </c>
      <c r="O1724" s="29">
        <v>0.29205741600177282</v>
      </c>
      <c r="P1724" s="29">
        <v>0</v>
      </c>
      <c r="Q1724" s="29">
        <v>0</v>
      </c>
      <c r="R1724" s="29">
        <v>0</v>
      </c>
      <c r="S1724" s="29">
        <v>1402.6142887491396</v>
      </c>
      <c r="T1724" s="75">
        <v>0</v>
      </c>
      <c r="U1724" s="28">
        <v>1937.64</v>
      </c>
      <c r="V1724" s="29">
        <v>1.3</v>
      </c>
    </row>
    <row r="1725" spans="1:22" ht="15">
      <c r="A1725" s="39">
        <v>43703</v>
      </c>
      <c r="B1725" s="29" t="s">
        <v>14</v>
      </c>
      <c r="C1725" s="29">
        <v>24</v>
      </c>
      <c r="D1725" s="29">
        <v>73</v>
      </c>
      <c r="E1725" s="29">
        <v>452.82</v>
      </c>
      <c r="F1725" s="29">
        <v>78.56</v>
      </c>
      <c r="G1725" s="29">
        <v>97.455149999999989</v>
      </c>
      <c r="H1725" s="29">
        <v>97.455149999999989</v>
      </c>
      <c r="I1725" s="29">
        <v>2.3862458707850003</v>
      </c>
      <c r="J1725" s="29">
        <v>97.455149999999989</v>
      </c>
      <c r="K1725" s="29">
        <v>97.455149999999989</v>
      </c>
      <c r="L1725" s="80">
        <v>0.24446680071314569</v>
      </c>
      <c r="M1725" s="29">
        <v>0.14100000000000001</v>
      </c>
      <c r="N1725" s="29">
        <v>0.14100000000000001</v>
      </c>
      <c r="O1725" s="29">
        <v>0.29219841600177282</v>
      </c>
      <c r="P1725" s="29">
        <v>0</v>
      </c>
      <c r="Q1725" s="29">
        <v>0</v>
      </c>
      <c r="R1725" s="29">
        <v>0</v>
      </c>
      <c r="S1725" s="29">
        <v>1446.8193830700586</v>
      </c>
      <c r="T1725" s="75">
        <v>0</v>
      </c>
      <c r="U1725" s="28">
        <v>1938.12</v>
      </c>
      <c r="V1725" s="29">
        <v>1.3</v>
      </c>
    </row>
    <row r="1726" spans="1:22" ht="15">
      <c r="A1726" s="39">
        <v>43704</v>
      </c>
      <c r="B1726" s="29" t="s">
        <v>14</v>
      </c>
      <c r="C1726" s="29">
        <v>24</v>
      </c>
      <c r="D1726" s="29">
        <v>73</v>
      </c>
      <c r="E1726" s="29">
        <v>453.26</v>
      </c>
      <c r="F1726" s="29">
        <v>78.58</v>
      </c>
      <c r="G1726" s="29">
        <v>96.830549999999988</v>
      </c>
      <c r="H1726" s="29">
        <v>96.830549999999974</v>
      </c>
      <c r="I1726" s="29">
        <v>2.387748373185</v>
      </c>
      <c r="J1726" s="29">
        <v>96.830549999999988</v>
      </c>
      <c r="K1726" s="29">
        <v>96.830549999999974</v>
      </c>
      <c r="L1726" s="80">
        <v>0.2445636312631457</v>
      </c>
      <c r="M1726" s="29">
        <v>0.14500000000000002</v>
      </c>
      <c r="N1726" s="29">
        <v>0.14500000000000002</v>
      </c>
      <c r="O1726" s="29">
        <v>0.29234341600177283</v>
      </c>
      <c r="P1726" s="29">
        <v>0</v>
      </c>
      <c r="Q1726" s="29">
        <v>0</v>
      </c>
      <c r="R1726" s="29">
        <v>0</v>
      </c>
      <c r="S1726" s="29">
        <v>1497.4612867529931</v>
      </c>
      <c r="T1726" s="75">
        <v>0</v>
      </c>
      <c r="U1726" s="28">
        <v>1938</v>
      </c>
      <c r="V1726" s="29">
        <v>1.3</v>
      </c>
    </row>
    <row r="1727" spans="1:22" ht="15">
      <c r="A1727" s="39">
        <v>43705</v>
      </c>
      <c r="B1727" s="29" t="s">
        <v>14</v>
      </c>
      <c r="C1727" s="29">
        <v>24</v>
      </c>
      <c r="D1727" s="29">
        <v>73</v>
      </c>
      <c r="E1727" s="29">
        <v>448.47</v>
      </c>
      <c r="F1727" s="29">
        <v>78.819999999999993</v>
      </c>
      <c r="G1727" s="29">
        <v>96.948449999999994</v>
      </c>
      <c r="H1727" s="29">
        <v>96.948449999999994</v>
      </c>
      <c r="I1727" s="29">
        <v>2.389251437085</v>
      </c>
      <c r="J1727" s="29">
        <v>96.948449999999994</v>
      </c>
      <c r="K1727" s="29">
        <v>96.948449999999994</v>
      </c>
      <c r="L1727" s="80">
        <v>0.2446605797131457</v>
      </c>
      <c r="M1727" s="29">
        <v>0.14800000000000002</v>
      </c>
      <c r="N1727" s="29">
        <v>0.14800000000000002</v>
      </c>
      <c r="O1727" s="29">
        <v>0.29249141600177281</v>
      </c>
      <c r="P1727" s="29">
        <v>0</v>
      </c>
      <c r="Q1727" s="29">
        <v>0</v>
      </c>
      <c r="R1727" s="29">
        <v>0</v>
      </c>
      <c r="S1727" s="29">
        <v>1526.5844889732641</v>
      </c>
      <c r="T1727" s="75">
        <v>0</v>
      </c>
      <c r="U1727" s="28">
        <v>1937.08</v>
      </c>
      <c r="V1727" s="29">
        <v>1.3</v>
      </c>
    </row>
    <row r="1728" spans="1:22" ht="15">
      <c r="A1728" s="39">
        <v>43706</v>
      </c>
      <c r="B1728" s="29" t="s">
        <v>14</v>
      </c>
      <c r="C1728" s="29">
        <v>24</v>
      </c>
      <c r="D1728" s="29">
        <v>73</v>
      </c>
      <c r="E1728" s="29">
        <v>448.62</v>
      </c>
      <c r="F1728" s="29">
        <v>79.040000000000006</v>
      </c>
      <c r="G1728" s="29">
        <v>97.09559999999999</v>
      </c>
      <c r="H1728" s="29">
        <v>97.09559999999999</v>
      </c>
      <c r="I1728" s="29">
        <v>2.3908038992350003</v>
      </c>
      <c r="J1728" s="29">
        <v>97.09559999999999</v>
      </c>
      <c r="K1728" s="29">
        <v>97.09559999999999</v>
      </c>
      <c r="L1728" s="80">
        <v>0.24475767531314571</v>
      </c>
      <c r="M1728" s="29">
        <v>0.16000000000000003</v>
      </c>
      <c r="N1728" s="29">
        <v>0.16000000000000003</v>
      </c>
      <c r="O1728" s="29">
        <v>0.2926514160017728</v>
      </c>
      <c r="P1728" s="29">
        <v>0</v>
      </c>
      <c r="Q1728" s="29">
        <v>0</v>
      </c>
      <c r="R1728" s="29">
        <v>0</v>
      </c>
      <c r="S1728" s="29">
        <v>1647.8604591763174</v>
      </c>
      <c r="T1728" s="75">
        <v>0</v>
      </c>
      <c r="U1728" s="28">
        <v>1938.67</v>
      </c>
      <c r="V1728" s="29">
        <v>1.3</v>
      </c>
    </row>
    <row r="1729" spans="1:22" ht="15">
      <c r="A1729" s="39">
        <v>43707</v>
      </c>
      <c r="B1729" s="29" t="s">
        <v>14</v>
      </c>
      <c r="C1729" s="29">
        <v>24</v>
      </c>
      <c r="D1729" s="29">
        <v>73</v>
      </c>
      <c r="E1729" s="29">
        <v>436.27</v>
      </c>
      <c r="F1729" s="29">
        <v>79.31</v>
      </c>
      <c r="G1729" s="29">
        <v>97.180199999999985</v>
      </c>
      <c r="H1729" s="29">
        <v>97.180199999999971</v>
      </c>
      <c r="I1729" s="29">
        <v>2.3923590648349999</v>
      </c>
      <c r="J1729" s="29">
        <v>97.180199999999985</v>
      </c>
      <c r="K1729" s="29">
        <v>97.180199999999971</v>
      </c>
      <c r="L1729" s="80">
        <v>0.2448548555131457</v>
      </c>
      <c r="M1729" s="29">
        <v>0.14700000000000002</v>
      </c>
      <c r="N1729" s="29">
        <v>0.14700000000000002</v>
      </c>
      <c r="O1729" s="29">
        <v>0.29279841600177281</v>
      </c>
      <c r="P1729" s="29">
        <v>0</v>
      </c>
      <c r="Q1729" s="29">
        <v>0</v>
      </c>
      <c r="R1729" s="29">
        <v>0</v>
      </c>
      <c r="S1729" s="29">
        <v>1512.6538121963122</v>
      </c>
      <c r="T1729" s="75">
        <v>0</v>
      </c>
      <c r="U1729" s="28">
        <v>1934</v>
      </c>
      <c r="V1729" s="29">
        <v>1.3</v>
      </c>
    </row>
    <row r="1730" spans="1:22" ht="15">
      <c r="A1730" s="39">
        <v>43708</v>
      </c>
      <c r="B1730" s="29" t="s">
        <v>14</v>
      </c>
      <c r="C1730" s="29">
        <v>24</v>
      </c>
      <c r="D1730" s="29">
        <v>73</v>
      </c>
      <c r="E1730" s="29">
        <v>435.37</v>
      </c>
      <c r="F1730" s="29">
        <v>79.61</v>
      </c>
      <c r="G1730" s="29">
        <v>97.080749999999995</v>
      </c>
      <c r="H1730" s="29">
        <v>97.080750000000009</v>
      </c>
      <c r="I1730" s="29">
        <v>2.3939279273849996</v>
      </c>
      <c r="J1730" s="29">
        <v>97.080749999999995</v>
      </c>
      <c r="K1730" s="29">
        <v>97.080750000000009</v>
      </c>
      <c r="L1730" s="80">
        <v>0.24495193626314571</v>
      </c>
      <c r="M1730" s="29">
        <v>0.14300000000000002</v>
      </c>
      <c r="N1730" s="29">
        <v>0.14300000000000002</v>
      </c>
      <c r="O1730" s="29">
        <v>0.29294141600177281</v>
      </c>
      <c r="P1730" s="29">
        <v>0</v>
      </c>
      <c r="Q1730" s="29">
        <v>0</v>
      </c>
      <c r="R1730" s="29">
        <v>0</v>
      </c>
      <c r="S1730" s="29">
        <v>1473.0005691138567</v>
      </c>
      <c r="T1730" s="75">
        <v>0</v>
      </c>
      <c r="U1730" s="28">
        <v>1935.36</v>
      </c>
      <c r="V1730" s="29">
        <v>1.3</v>
      </c>
    </row>
    <row r="1731" spans="1:22" ht="15">
      <c r="A1731" s="39">
        <v>43709</v>
      </c>
      <c r="B1731" s="29" t="s">
        <v>14</v>
      </c>
      <c r="C1731" s="29">
        <v>24</v>
      </c>
      <c r="D1731" s="29">
        <v>73</v>
      </c>
      <c r="E1731" s="29">
        <v>429.25</v>
      </c>
      <c r="F1731" s="29">
        <v>79.8</v>
      </c>
      <c r="G1731" s="29">
        <v>98.057699999999997</v>
      </c>
      <c r="H1731" s="29">
        <v>98.057699999999997</v>
      </c>
      <c r="I1731" s="29">
        <v>2.3954769463349996</v>
      </c>
      <c r="J1731" s="29">
        <v>98.057699999999997</v>
      </c>
      <c r="K1731" s="29">
        <v>98.057699999999997</v>
      </c>
      <c r="L1731" s="80">
        <v>0.2450499939631457</v>
      </c>
      <c r="M1731" s="29">
        <v>0.16100000000000003</v>
      </c>
      <c r="N1731" s="29">
        <v>0.16100000000000003</v>
      </c>
      <c r="O1731" s="29">
        <v>0.29310241600177284</v>
      </c>
      <c r="P1731" s="29">
        <v>0</v>
      </c>
      <c r="Q1731" s="29">
        <v>0</v>
      </c>
      <c r="R1731" s="29">
        <v>0</v>
      </c>
      <c r="S1731" s="29">
        <v>1641.8904379768242</v>
      </c>
      <c r="T1731" s="75">
        <v>0</v>
      </c>
      <c r="U1731" s="28">
        <v>1933.61</v>
      </c>
      <c r="V1731" s="29">
        <v>1.3</v>
      </c>
    </row>
    <row r="1732" spans="1:22" ht="15">
      <c r="A1732" s="39">
        <v>43710</v>
      </c>
      <c r="B1732" s="29" t="s">
        <v>14</v>
      </c>
      <c r="C1732" s="29">
        <v>24</v>
      </c>
      <c r="D1732" s="29">
        <v>73</v>
      </c>
      <c r="E1732" s="29">
        <v>420.32</v>
      </c>
      <c r="F1732" s="29">
        <v>80.349999999999994</v>
      </c>
      <c r="G1732" s="29">
        <v>98.198549999999983</v>
      </c>
      <c r="H1732" s="29">
        <v>98.198549999999997</v>
      </c>
      <c r="I1732" s="29">
        <v>2.3970581321849997</v>
      </c>
      <c r="J1732" s="29">
        <v>98.198549999999983</v>
      </c>
      <c r="K1732" s="29">
        <v>98.198549999999997</v>
      </c>
      <c r="L1732" s="80">
        <v>0.24514819251314571</v>
      </c>
      <c r="M1732" s="29">
        <v>0.15100000000000002</v>
      </c>
      <c r="N1732" s="29">
        <v>0.15100000000000002</v>
      </c>
      <c r="O1732" s="29">
        <v>0.29325341600177285</v>
      </c>
      <c r="P1732" s="29">
        <v>0</v>
      </c>
      <c r="Q1732" s="29">
        <v>0</v>
      </c>
      <c r="R1732" s="29">
        <v>0</v>
      </c>
      <c r="S1732" s="29">
        <v>1537.700913099023</v>
      </c>
      <c r="T1732" s="75">
        <v>0</v>
      </c>
      <c r="U1732" s="28">
        <v>1934.5</v>
      </c>
      <c r="V1732" s="29">
        <v>1.3</v>
      </c>
    </row>
    <row r="1733" spans="1:22" ht="15">
      <c r="A1733" s="39">
        <v>43711</v>
      </c>
      <c r="B1733" s="29" t="s">
        <v>14</v>
      </c>
      <c r="C1733" s="29">
        <v>24</v>
      </c>
      <c r="D1733" s="29">
        <v>73</v>
      </c>
      <c r="E1733" s="29">
        <v>401.48</v>
      </c>
      <c r="F1733" s="29">
        <v>80.92</v>
      </c>
      <c r="G1733" s="29">
        <v>98.509499999999989</v>
      </c>
      <c r="H1733" s="29">
        <v>98.509499999999989</v>
      </c>
      <c r="I1733" s="29">
        <v>2.3986385031349999</v>
      </c>
      <c r="J1733" s="29">
        <v>98.509499999999989</v>
      </c>
      <c r="K1733" s="29">
        <v>98.509499999999989</v>
      </c>
      <c r="L1733" s="80">
        <v>0.24524670201314572</v>
      </c>
      <c r="M1733" s="29">
        <v>0.15900000000000003</v>
      </c>
      <c r="N1733" s="29">
        <v>0.15900000000000003</v>
      </c>
      <c r="O1733" s="29">
        <v>0.29341241600177287</v>
      </c>
      <c r="P1733" s="29">
        <v>0</v>
      </c>
      <c r="Q1733" s="29">
        <v>0</v>
      </c>
      <c r="R1733" s="29">
        <v>0</v>
      </c>
      <c r="S1733" s="29">
        <v>1614.0575274465918</v>
      </c>
      <c r="T1733" s="75">
        <v>0</v>
      </c>
      <c r="U1733" s="28">
        <v>1931.3</v>
      </c>
      <c r="V1733" s="29">
        <v>1.3</v>
      </c>
    </row>
    <row r="1734" spans="1:22" ht="15">
      <c r="A1734" s="39">
        <v>43712</v>
      </c>
      <c r="B1734" s="29" t="s">
        <v>14</v>
      </c>
      <c r="C1734" s="29">
        <v>24</v>
      </c>
      <c r="D1734" s="29">
        <v>73</v>
      </c>
      <c r="E1734" s="29">
        <v>457.43</v>
      </c>
      <c r="F1734" s="29">
        <v>78.44</v>
      </c>
      <c r="G1734" s="29">
        <v>95.928749999999994</v>
      </c>
      <c r="H1734" s="29">
        <v>95.928749999999994</v>
      </c>
      <c r="I1734" s="29">
        <v>2.4001991443850001</v>
      </c>
      <c r="J1734" s="29">
        <v>95.928749999999994</v>
      </c>
      <c r="K1734" s="29">
        <v>95.928749999999994</v>
      </c>
      <c r="L1734" s="80">
        <v>0.24534263076314572</v>
      </c>
      <c r="M1734" s="29">
        <v>0.16500000000000004</v>
      </c>
      <c r="N1734" s="29">
        <v>0.16500000000000004</v>
      </c>
      <c r="O1734" s="29">
        <v>0.2935774160017729</v>
      </c>
      <c r="P1734" s="29">
        <v>0</v>
      </c>
      <c r="Q1734" s="29">
        <v>0</v>
      </c>
      <c r="R1734" s="29">
        <v>0</v>
      </c>
      <c r="S1734" s="29">
        <v>1720.0265822289984</v>
      </c>
      <c r="T1734" s="75">
        <v>0</v>
      </c>
      <c r="U1734" s="28">
        <v>1940.37</v>
      </c>
      <c r="V1734" s="29">
        <v>1.3</v>
      </c>
    </row>
    <row r="1735" spans="1:22" ht="15">
      <c r="A1735" s="39">
        <v>43713</v>
      </c>
      <c r="B1735" s="29" t="s">
        <v>14</v>
      </c>
      <c r="C1735" s="29">
        <v>24</v>
      </c>
      <c r="D1735" s="29">
        <v>73</v>
      </c>
      <c r="E1735" s="29">
        <v>447.51</v>
      </c>
      <c r="F1735" s="29">
        <v>78.87</v>
      </c>
      <c r="G1735" s="29">
        <v>96.774299999999997</v>
      </c>
      <c r="H1735" s="29">
        <v>96.774299999999997</v>
      </c>
      <c r="I1735" s="29">
        <v>2.4017589089350002</v>
      </c>
      <c r="J1735" s="29">
        <v>96.774299999999997</v>
      </c>
      <c r="K1735" s="29">
        <v>96.774299999999997</v>
      </c>
      <c r="L1735" s="80">
        <v>0.24543940506314571</v>
      </c>
      <c r="M1735" s="29">
        <v>0.16000000000000003</v>
      </c>
      <c r="N1735" s="29">
        <v>0.16000000000000003</v>
      </c>
      <c r="O1735" s="29">
        <v>0.29373741600177289</v>
      </c>
      <c r="P1735" s="29">
        <v>0</v>
      </c>
      <c r="Q1735" s="29">
        <v>0</v>
      </c>
      <c r="R1735" s="29">
        <v>0</v>
      </c>
      <c r="S1735" s="29">
        <v>1653.3315146686675</v>
      </c>
      <c r="T1735" s="75">
        <v>0</v>
      </c>
      <c r="U1735" s="28">
        <v>1936.99</v>
      </c>
      <c r="V1735" s="29">
        <v>1.3</v>
      </c>
    </row>
    <row r="1736" spans="1:22" ht="15">
      <c r="A1736" s="39">
        <v>43714</v>
      </c>
      <c r="B1736" s="29" t="s">
        <v>14</v>
      </c>
      <c r="C1736" s="29">
        <v>24</v>
      </c>
      <c r="D1736" s="29">
        <v>73</v>
      </c>
      <c r="E1736" s="29">
        <v>437.8</v>
      </c>
      <c r="F1736" s="29">
        <v>79.53</v>
      </c>
      <c r="G1736" s="29">
        <v>94.04325</v>
      </c>
      <c r="H1736" s="29">
        <v>94.04325</v>
      </c>
      <c r="I1736" s="29">
        <v>2.403293824885</v>
      </c>
      <c r="J1736" s="29">
        <v>94.04325</v>
      </c>
      <c r="K1736" s="29">
        <v>94.04325</v>
      </c>
      <c r="L1736" s="80">
        <v>0.24553344831314572</v>
      </c>
      <c r="M1736" s="29">
        <v>0.16300000000000003</v>
      </c>
      <c r="N1736" s="29">
        <v>0.16300000000000003</v>
      </c>
      <c r="O1736" s="29">
        <v>0.29390041600177291</v>
      </c>
      <c r="P1736" s="29">
        <v>0</v>
      </c>
      <c r="Q1736" s="29">
        <v>0</v>
      </c>
      <c r="R1736" s="29">
        <v>0</v>
      </c>
      <c r="S1736" s="29">
        <v>1733.2450760687241</v>
      </c>
      <c r="T1736" s="75">
        <v>0</v>
      </c>
      <c r="U1736" s="28">
        <v>1935.91</v>
      </c>
      <c r="V1736" s="29">
        <v>1.3</v>
      </c>
    </row>
    <row r="1737" spans="1:22" ht="15">
      <c r="A1737" s="39">
        <v>43715</v>
      </c>
      <c r="B1737" s="29" t="s">
        <v>14</v>
      </c>
      <c r="C1737" s="29">
        <v>24</v>
      </c>
      <c r="D1737" s="29">
        <v>73</v>
      </c>
      <c r="E1737" s="29">
        <v>429.57</v>
      </c>
      <c r="F1737" s="29">
        <v>79.91</v>
      </c>
      <c r="G1737" s="29">
        <v>96.964649999999992</v>
      </c>
      <c r="H1737" s="29">
        <v>96.964649999999992</v>
      </c>
      <c r="I1737" s="29">
        <v>2.4047899672850002</v>
      </c>
      <c r="J1737" s="29">
        <v>96.964649999999992</v>
      </c>
      <c r="K1737" s="29">
        <v>96.964649999999992</v>
      </c>
      <c r="L1737" s="80">
        <v>0.24563041296314572</v>
      </c>
      <c r="M1737" s="29">
        <v>0.16800000000000004</v>
      </c>
      <c r="N1737" s="29">
        <v>0.16800000000000004</v>
      </c>
      <c r="O1737" s="29">
        <v>0.29406841600177291</v>
      </c>
      <c r="P1737" s="29">
        <v>0</v>
      </c>
      <c r="Q1737" s="29">
        <v>0</v>
      </c>
      <c r="R1737" s="29">
        <v>0</v>
      </c>
      <c r="S1737" s="29">
        <v>1732.590175904312</v>
      </c>
      <c r="T1737" s="75">
        <v>0</v>
      </c>
      <c r="U1737" s="28">
        <v>1933.19</v>
      </c>
      <c r="V1737" s="29">
        <v>1.3</v>
      </c>
    </row>
    <row r="1738" spans="1:22" ht="15">
      <c r="A1738" s="39">
        <v>43716</v>
      </c>
      <c r="B1738" s="29" t="s">
        <v>14</v>
      </c>
      <c r="C1738" s="29">
        <v>24</v>
      </c>
      <c r="D1738" s="29">
        <v>73</v>
      </c>
      <c r="E1738" s="29">
        <v>434.88</v>
      </c>
      <c r="F1738" s="29">
        <v>79.61</v>
      </c>
      <c r="G1738" s="29">
        <v>88.529399999999995</v>
      </c>
      <c r="H1738" s="29">
        <v>88.529399999999995</v>
      </c>
      <c r="I1738" s="29">
        <v>2.4062902700350004</v>
      </c>
      <c r="J1738" s="29">
        <v>88.529399999999995</v>
      </c>
      <c r="K1738" s="29">
        <v>88.529399999999995</v>
      </c>
      <c r="L1738" s="80">
        <v>0.24571894236314573</v>
      </c>
      <c r="M1738" s="29">
        <v>0.129</v>
      </c>
      <c r="N1738" s="29">
        <v>0.129</v>
      </c>
      <c r="O1738" s="29">
        <v>0.2941974160017729</v>
      </c>
      <c r="P1738" s="29">
        <v>0</v>
      </c>
      <c r="Q1738" s="29">
        <v>0</v>
      </c>
      <c r="R1738" s="29">
        <v>0</v>
      </c>
      <c r="S1738" s="29">
        <v>1457.1430507831296</v>
      </c>
      <c r="T1738" s="75">
        <v>0</v>
      </c>
      <c r="U1738" s="28">
        <v>1934.87</v>
      </c>
      <c r="V1738" s="29">
        <v>1.3</v>
      </c>
    </row>
    <row r="1739" spans="1:22" ht="15">
      <c r="A1739" s="39">
        <v>43717</v>
      </c>
      <c r="B1739" s="29" t="s">
        <v>14</v>
      </c>
      <c r="C1739" s="29">
        <v>24</v>
      </c>
      <c r="D1739" s="29">
        <v>73</v>
      </c>
      <c r="E1739" s="29">
        <v>434.57</v>
      </c>
      <c r="F1739" s="29">
        <v>79.59</v>
      </c>
      <c r="G1739" s="29">
        <v>88.892999999999986</v>
      </c>
      <c r="H1739" s="29">
        <v>88.892999999999986</v>
      </c>
      <c r="I1739" s="29">
        <v>2.4077928366350001</v>
      </c>
      <c r="J1739" s="29">
        <v>88.892999999999986</v>
      </c>
      <c r="K1739" s="29">
        <v>88.892999999999986</v>
      </c>
      <c r="L1739" s="80">
        <v>0.24580783536314574</v>
      </c>
      <c r="M1739" s="29">
        <v>0.129</v>
      </c>
      <c r="N1739" s="29">
        <v>0.129</v>
      </c>
      <c r="O1739" s="29">
        <v>0.29432641600177289</v>
      </c>
      <c r="P1739" s="29">
        <v>0</v>
      </c>
      <c r="Q1739" s="29">
        <v>0</v>
      </c>
      <c r="R1739" s="29">
        <v>0</v>
      </c>
      <c r="S1739" s="29">
        <v>1451.1828827916711</v>
      </c>
      <c r="T1739" s="75">
        <v>0</v>
      </c>
      <c r="U1739" s="28">
        <v>1934.12</v>
      </c>
      <c r="V1739" s="29">
        <v>1.3</v>
      </c>
    </row>
    <row r="1740" spans="1:22" ht="15">
      <c r="A1740" s="39">
        <v>43718</v>
      </c>
      <c r="B1740" s="29" t="s">
        <v>14</v>
      </c>
      <c r="C1740" s="29">
        <v>24</v>
      </c>
      <c r="D1740" s="29">
        <v>73</v>
      </c>
      <c r="E1740" s="29">
        <v>430.71</v>
      </c>
      <c r="F1740" s="29">
        <v>79.8</v>
      </c>
      <c r="G1740" s="29">
        <v>93.716099999999997</v>
      </c>
      <c r="H1740" s="29">
        <v>93.716099999999997</v>
      </c>
      <c r="I1740" s="29">
        <v>2.4093164047349998</v>
      </c>
      <c r="J1740" s="29">
        <v>93.716099999999997</v>
      </c>
      <c r="K1740" s="29">
        <v>93.716099999999997</v>
      </c>
      <c r="L1740" s="80">
        <v>0.24590155146314574</v>
      </c>
      <c r="M1740" s="29">
        <v>0.14600000000000002</v>
      </c>
      <c r="N1740" s="29">
        <v>0.14600000000000002</v>
      </c>
      <c r="O1740" s="29">
        <v>0.29447241600177287</v>
      </c>
      <c r="P1740" s="29">
        <v>0</v>
      </c>
      <c r="Q1740" s="29">
        <v>0</v>
      </c>
      <c r="R1740" s="29">
        <v>0</v>
      </c>
      <c r="S1740" s="29">
        <v>1557.8966687687605</v>
      </c>
      <c r="T1740" s="75">
        <v>0</v>
      </c>
      <c r="U1740" s="28">
        <v>1934.05</v>
      </c>
      <c r="V1740" s="29">
        <v>1.3</v>
      </c>
    </row>
    <row r="1741" spans="1:22" ht="15">
      <c r="A1741" s="39">
        <v>43719</v>
      </c>
      <c r="B1741" s="29" t="s">
        <v>14</v>
      </c>
      <c r="C1741" s="29">
        <v>24</v>
      </c>
      <c r="D1741" s="29">
        <v>73</v>
      </c>
      <c r="E1741" s="29">
        <v>375.1</v>
      </c>
      <c r="F1741" s="29">
        <v>81.290000000000006</v>
      </c>
      <c r="G1741" s="29">
        <v>82.403549999999996</v>
      </c>
      <c r="H1741" s="29">
        <v>82.403549999999996</v>
      </c>
      <c r="I1741" s="29">
        <v>2.4107914081849997</v>
      </c>
      <c r="J1741" s="29">
        <v>82.403549999999996</v>
      </c>
      <c r="K1741" s="29">
        <v>82.403549999999996</v>
      </c>
      <c r="L1741" s="80">
        <v>0.24598395501314574</v>
      </c>
      <c r="M1741" s="29">
        <v>0.186</v>
      </c>
      <c r="N1741" s="29">
        <v>0.18600000000000003</v>
      </c>
      <c r="O1741" s="29">
        <v>0.29465841600177289</v>
      </c>
      <c r="P1741" s="29">
        <v>0</v>
      </c>
      <c r="Q1741" s="29">
        <v>0</v>
      </c>
      <c r="R1741" s="29">
        <v>0</v>
      </c>
      <c r="S1741" s="29">
        <v>2257.1843082003143</v>
      </c>
      <c r="T1741" s="75">
        <v>0</v>
      </c>
      <c r="U1741" s="28">
        <v>1946.31</v>
      </c>
      <c r="V1741" s="29">
        <v>1.3</v>
      </c>
    </row>
    <row r="1742" spans="1:22" ht="15">
      <c r="A1742" s="39">
        <v>43720</v>
      </c>
      <c r="B1742" s="29" t="s">
        <v>14</v>
      </c>
      <c r="C1742" s="29">
        <v>24</v>
      </c>
      <c r="D1742" s="29">
        <v>73</v>
      </c>
      <c r="E1742" s="29">
        <v>441.36</v>
      </c>
      <c r="F1742" s="29">
        <v>79.58</v>
      </c>
      <c r="G1742" s="29">
        <v>101.33369999999999</v>
      </c>
      <c r="H1742" s="29">
        <v>101.33369999999998</v>
      </c>
      <c r="I1742" s="29">
        <v>2.4120922743349995</v>
      </c>
      <c r="J1742" s="29">
        <v>101.33369999999999</v>
      </c>
      <c r="K1742" s="29">
        <v>101.33369999999998</v>
      </c>
      <c r="L1742" s="80">
        <v>0.24608528871314575</v>
      </c>
      <c r="M1742" s="29">
        <v>0.15216091954022992</v>
      </c>
      <c r="N1742" s="29">
        <v>0.15216091954022992</v>
      </c>
      <c r="O1742" s="29">
        <v>0.29481057692131313</v>
      </c>
      <c r="P1742" s="29">
        <v>0</v>
      </c>
      <c r="Q1742" s="29">
        <v>0</v>
      </c>
      <c r="R1742" s="29">
        <v>0</v>
      </c>
      <c r="S1742" s="29">
        <v>1501.5825884205346</v>
      </c>
      <c r="T1742" s="75">
        <v>0</v>
      </c>
      <c r="U1742" s="28">
        <v>1939.54</v>
      </c>
      <c r="V1742" s="29">
        <v>1.3</v>
      </c>
    </row>
    <row r="1743" spans="1:22" ht="15">
      <c r="A1743" s="39">
        <v>43721</v>
      </c>
      <c r="B1743" s="29" t="s">
        <v>14</v>
      </c>
      <c r="C1743" s="29">
        <v>24</v>
      </c>
      <c r="D1743" s="29">
        <v>73</v>
      </c>
      <c r="E1743" s="29">
        <v>427.77</v>
      </c>
      <c r="F1743" s="29">
        <v>80.27</v>
      </c>
      <c r="G1743" s="29">
        <v>103.19444999999999</v>
      </c>
      <c r="H1743" s="29">
        <v>103.19445</v>
      </c>
      <c r="I1743" s="29">
        <v>2.4136653850849994</v>
      </c>
      <c r="J1743" s="29">
        <v>103.19444999999999</v>
      </c>
      <c r="K1743" s="29">
        <v>103.19445</v>
      </c>
      <c r="L1743" s="80">
        <v>0.24618848316314576</v>
      </c>
      <c r="M1743" s="29">
        <v>0.16540229885057475</v>
      </c>
      <c r="N1743" s="29">
        <v>0.16540229885057475</v>
      </c>
      <c r="O1743" s="29">
        <v>0.29497597922016372</v>
      </c>
      <c r="P1743" s="29">
        <v>0</v>
      </c>
      <c r="Q1743" s="29">
        <v>0</v>
      </c>
      <c r="R1743" s="29">
        <v>0</v>
      </c>
      <c r="S1743" s="29">
        <v>1602.8216522358982</v>
      </c>
      <c r="T1743" s="75">
        <v>0</v>
      </c>
      <c r="U1743" s="28">
        <v>1937</v>
      </c>
      <c r="V1743" s="29">
        <v>1.3</v>
      </c>
    </row>
    <row r="1744" spans="1:22" ht="15">
      <c r="A1744" s="39">
        <v>43722</v>
      </c>
      <c r="B1744" s="29" t="s">
        <v>14</v>
      </c>
      <c r="C1744" s="29">
        <v>24</v>
      </c>
      <c r="D1744" s="29">
        <v>73</v>
      </c>
      <c r="E1744" s="29">
        <v>426.96</v>
      </c>
      <c r="F1744" s="29">
        <v>80.23</v>
      </c>
      <c r="G1744" s="29">
        <v>104.23844999999999</v>
      </c>
      <c r="H1744" s="29">
        <v>104.23844999999999</v>
      </c>
      <c r="I1744" s="29">
        <v>2.4152415360849995</v>
      </c>
      <c r="J1744" s="29">
        <v>104.23844999999999</v>
      </c>
      <c r="K1744" s="29">
        <v>104.23844999999999</v>
      </c>
      <c r="L1744" s="80">
        <v>0.24629272161314575</v>
      </c>
      <c r="M1744" s="29">
        <v>0.14039080459770112</v>
      </c>
      <c r="N1744" s="29">
        <v>0.14039080459770112</v>
      </c>
      <c r="O1744" s="29">
        <v>0.29511637002476143</v>
      </c>
      <c r="P1744" s="29">
        <v>0</v>
      </c>
      <c r="Q1744" s="29">
        <v>0</v>
      </c>
      <c r="R1744" s="29">
        <v>0</v>
      </c>
      <c r="S1744" s="29">
        <v>1346.8236010579699</v>
      </c>
      <c r="T1744" s="75">
        <v>0</v>
      </c>
      <c r="U1744" s="28">
        <v>1934.59</v>
      </c>
      <c r="V1744" s="29">
        <v>1.3</v>
      </c>
    </row>
    <row r="1745" spans="1:22" ht="15">
      <c r="A1745" s="39">
        <v>43723</v>
      </c>
      <c r="B1745" s="29" t="s">
        <v>14</v>
      </c>
      <c r="C1745" s="29">
        <v>24</v>
      </c>
      <c r="D1745" s="29">
        <v>73</v>
      </c>
      <c r="E1745" s="29">
        <v>426.75</v>
      </c>
      <c r="F1745" s="29">
        <v>80.319999999999993</v>
      </c>
      <c r="G1745" s="29">
        <v>103.99274999999999</v>
      </c>
      <c r="H1745" s="29">
        <v>103.99274999999999</v>
      </c>
      <c r="I1745" s="29">
        <v>2.4168309823849996</v>
      </c>
      <c r="J1745" s="29">
        <v>103.99274999999999</v>
      </c>
      <c r="K1745" s="29">
        <v>103.99274999999999</v>
      </c>
      <c r="L1745" s="80">
        <v>0.24639671436314575</v>
      </c>
      <c r="M1745" s="29">
        <v>0.13450574712643681</v>
      </c>
      <c r="N1745" s="29">
        <v>0.13450574712643681</v>
      </c>
      <c r="O1745" s="29">
        <v>0.29525087577188786</v>
      </c>
      <c r="P1745" s="29">
        <v>0</v>
      </c>
      <c r="Q1745" s="29">
        <v>0</v>
      </c>
      <c r="R1745" s="29">
        <v>0</v>
      </c>
      <c r="S1745" s="29">
        <v>1293.414657525999</v>
      </c>
      <c r="T1745" s="75">
        <v>0</v>
      </c>
      <c r="U1745" s="28">
        <v>1935.59</v>
      </c>
      <c r="V1745" s="29">
        <v>1.3</v>
      </c>
    </row>
    <row r="1746" spans="1:22" ht="15">
      <c r="A1746" s="39">
        <v>43724</v>
      </c>
      <c r="B1746" s="29" t="s">
        <v>14</v>
      </c>
      <c r="C1746" s="29">
        <v>24</v>
      </c>
      <c r="D1746" s="29">
        <v>73</v>
      </c>
      <c r="E1746" s="29">
        <v>421.88</v>
      </c>
      <c r="F1746" s="29">
        <v>80.540000000000006</v>
      </c>
      <c r="G1746" s="29">
        <v>103.05224999999999</v>
      </c>
      <c r="H1746" s="29">
        <v>103.05225</v>
      </c>
      <c r="I1746" s="29">
        <v>2.4184409948849996</v>
      </c>
      <c r="J1746" s="29">
        <v>103.05224999999999</v>
      </c>
      <c r="K1746" s="29">
        <v>103.05225</v>
      </c>
      <c r="L1746" s="80">
        <v>0.24649976661314577</v>
      </c>
      <c r="M1746" s="29">
        <v>0.12273563218390807</v>
      </c>
      <c r="N1746" s="29">
        <v>0.12273563218390808</v>
      </c>
      <c r="O1746" s="29">
        <v>0.29537361140407176</v>
      </c>
      <c r="P1746" s="29">
        <v>0</v>
      </c>
      <c r="Q1746" s="29">
        <v>0</v>
      </c>
      <c r="R1746" s="29">
        <v>0</v>
      </c>
      <c r="S1746" s="29">
        <v>1191.0039051443134</v>
      </c>
      <c r="T1746" s="75">
        <v>0</v>
      </c>
      <c r="U1746" s="28">
        <v>1933.94</v>
      </c>
      <c r="V1746" s="29">
        <v>1.3</v>
      </c>
    </row>
    <row r="1747" spans="1:22" ht="15">
      <c r="A1747" s="39">
        <v>43725</v>
      </c>
      <c r="B1747" s="29" t="s">
        <v>14</v>
      </c>
      <c r="C1747" s="29">
        <v>24</v>
      </c>
      <c r="D1747" s="29">
        <v>73</v>
      </c>
      <c r="E1747" s="29">
        <v>429.46</v>
      </c>
      <c r="F1747" s="29">
        <v>80.260000000000005</v>
      </c>
      <c r="G1747" s="29">
        <v>102.27419999999999</v>
      </c>
      <c r="H1747" s="29">
        <v>102.27419999999999</v>
      </c>
      <c r="I1747" s="29">
        <v>2.4200335778349995</v>
      </c>
      <c r="J1747" s="29">
        <v>102.27419999999999</v>
      </c>
      <c r="K1747" s="29">
        <v>102.27419999999999</v>
      </c>
      <c r="L1747" s="80">
        <v>0.24660204081314577</v>
      </c>
      <c r="M1747" s="29">
        <v>0.12126436781609198</v>
      </c>
      <c r="N1747" s="29">
        <v>0.121264367816092</v>
      </c>
      <c r="O1747" s="29">
        <v>0.29549487577188782</v>
      </c>
      <c r="P1747" s="29">
        <v>0</v>
      </c>
      <c r="Q1747" s="29">
        <v>0</v>
      </c>
      <c r="R1747" s="29">
        <v>0</v>
      </c>
      <c r="S1747" s="29">
        <v>1185.6789670913288</v>
      </c>
      <c r="T1747" s="75">
        <v>0</v>
      </c>
      <c r="U1747" s="28">
        <v>1935.9</v>
      </c>
      <c r="V1747" s="29">
        <v>1.3</v>
      </c>
    </row>
    <row r="1748" spans="1:22" ht="15">
      <c r="A1748" s="39">
        <v>43726</v>
      </c>
      <c r="B1748" s="29" t="s">
        <v>14</v>
      </c>
      <c r="C1748" s="29">
        <v>24</v>
      </c>
      <c r="D1748" s="29">
        <v>73</v>
      </c>
      <c r="E1748" s="29">
        <v>427.01</v>
      </c>
      <c r="F1748" s="29">
        <v>80.45</v>
      </c>
      <c r="G1748" s="29">
        <v>100.29374999999999</v>
      </c>
      <c r="H1748" s="29">
        <v>100.29374999999999</v>
      </c>
      <c r="I1748" s="29">
        <v>2.4216171323849993</v>
      </c>
      <c r="J1748" s="29">
        <v>100.29374999999999</v>
      </c>
      <c r="K1748" s="29">
        <v>100.29374999999999</v>
      </c>
      <c r="L1748" s="80">
        <v>0.24670233456314578</v>
      </c>
      <c r="M1748" s="29">
        <v>0.1153793103448276</v>
      </c>
      <c r="N1748" s="29">
        <v>0.11537931034482758</v>
      </c>
      <c r="O1748" s="29">
        <v>0.29561025508223265</v>
      </c>
      <c r="P1748" s="29">
        <v>0</v>
      </c>
      <c r="Q1748" s="29">
        <v>0</v>
      </c>
      <c r="R1748" s="29">
        <v>0</v>
      </c>
      <c r="S1748" s="29">
        <v>1150.4137630194066</v>
      </c>
      <c r="T1748" s="75">
        <v>0</v>
      </c>
      <c r="U1748" s="28">
        <v>1936.68</v>
      </c>
      <c r="V1748" s="29">
        <v>1.3</v>
      </c>
    </row>
    <row r="1749" spans="1:22" ht="15">
      <c r="A1749" s="39">
        <v>43727</v>
      </c>
      <c r="B1749" s="29" t="s">
        <v>14</v>
      </c>
      <c r="C1749" s="29">
        <v>24</v>
      </c>
      <c r="D1749" s="29">
        <v>73</v>
      </c>
      <c r="E1749" s="29">
        <v>415.6</v>
      </c>
      <c r="F1749" s="29">
        <v>80.89</v>
      </c>
      <c r="G1749" s="29">
        <v>93.647699999999986</v>
      </c>
      <c r="H1749" s="29">
        <v>93.647699999999986</v>
      </c>
      <c r="I1749" s="29">
        <v>2.4232032483349992</v>
      </c>
      <c r="J1749" s="29">
        <v>93.647699999999986</v>
      </c>
      <c r="K1749" s="29">
        <v>93.647699999999986</v>
      </c>
      <c r="L1749" s="80">
        <v>0.24679598226314578</v>
      </c>
      <c r="M1749" s="29">
        <v>9.0367816091954045E-2</v>
      </c>
      <c r="N1749" s="29">
        <v>9.0367816091954045E-2</v>
      </c>
      <c r="O1749" s="29">
        <v>0.29570062289832461</v>
      </c>
      <c r="P1749" s="29">
        <v>0</v>
      </c>
      <c r="Q1749" s="29">
        <v>0</v>
      </c>
      <c r="R1749" s="29">
        <v>0</v>
      </c>
      <c r="S1749" s="29">
        <v>964.97635384482533</v>
      </c>
      <c r="T1749" s="75">
        <v>0</v>
      </c>
      <c r="U1749" s="28">
        <v>1934.15</v>
      </c>
      <c r="V1749" s="29">
        <v>1.3</v>
      </c>
    </row>
    <row r="1750" spans="1:22" ht="15">
      <c r="A1750" s="39">
        <v>43728</v>
      </c>
      <c r="B1750" s="29" t="s">
        <v>14</v>
      </c>
      <c r="C1750" s="29">
        <v>24</v>
      </c>
      <c r="D1750" s="29">
        <v>73</v>
      </c>
      <c r="E1750" s="29">
        <v>419.97</v>
      </c>
      <c r="F1750" s="29">
        <v>80.819999999999993</v>
      </c>
      <c r="G1750" s="29">
        <v>93.281399999999991</v>
      </c>
      <c r="H1750" s="29">
        <v>93.281400000000005</v>
      </c>
      <c r="I1750" s="29">
        <v>2.4248218000349993</v>
      </c>
      <c r="J1750" s="29">
        <v>93.281399999999991</v>
      </c>
      <c r="K1750" s="29">
        <v>93.281400000000005</v>
      </c>
      <c r="L1750" s="80">
        <v>0.24688926366314579</v>
      </c>
      <c r="M1750" s="29">
        <v>9.0367816091954045E-2</v>
      </c>
      <c r="N1750" s="29">
        <v>9.0367816091954045E-2</v>
      </c>
      <c r="O1750" s="29">
        <v>0.29579099071441656</v>
      </c>
      <c r="P1750" s="29">
        <v>0</v>
      </c>
      <c r="Q1750" s="29">
        <v>0</v>
      </c>
      <c r="R1750" s="29">
        <v>0</v>
      </c>
      <c r="S1750" s="29">
        <v>968.76564987182917</v>
      </c>
      <c r="T1750" s="75">
        <v>0</v>
      </c>
      <c r="U1750" s="28">
        <v>1936.08</v>
      </c>
      <c r="V1750" s="29">
        <v>1.3</v>
      </c>
    </row>
    <row r="1751" spans="1:22" ht="15">
      <c r="A1751" s="39">
        <v>43729</v>
      </c>
      <c r="B1751" s="29" t="s">
        <v>14</v>
      </c>
      <c r="C1751" s="29">
        <v>24</v>
      </c>
      <c r="D1751" s="29">
        <v>73</v>
      </c>
      <c r="E1751" s="29">
        <v>411.1</v>
      </c>
      <c r="F1751" s="29">
        <v>81.3</v>
      </c>
      <c r="G1751" s="29">
        <v>93.534749999999988</v>
      </c>
      <c r="H1751" s="29">
        <v>93.534749999999988</v>
      </c>
      <c r="I1751" s="29">
        <v>2.4264082413849994</v>
      </c>
      <c r="J1751" s="29">
        <v>93.534749999999988</v>
      </c>
      <c r="K1751" s="29">
        <v>93.534749999999988</v>
      </c>
      <c r="L1751" s="80">
        <v>0.2469827984131458</v>
      </c>
      <c r="M1751" s="29">
        <v>0.10360919540229885</v>
      </c>
      <c r="N1751" s="29">
        <v>0.10360919540229885</v>
      </c>
      <c r="O1751" s="29">
        <v>0.29589459990981887</v>
      </c>
      <c r="P1751" s="29">
        <v>0</v>
      </c>
      <c r="Q1751" s="29">
        <v>0</v>
      </c>
      <c r="R1751" s="29">
        <v>0</v>
      </c>
      <c r="S1751" s="29">
        <v>1107.7080486375262</v>
      </c>
      <c r="T1751" s="75">
        <v>0</v>
      </c>
      <c r="U1751" s="28">
        <v>1937.96</v>
      </c>
      <c r="V1751" s="29">
        <v>1.3</v>
      </c>
    </row>
    <row r="1752" spans="1:22" ht="15">
      <c r="A1752" s="39">
        <v>43730</v>
      </c>
      <c r="B1752" s="29" t="s">
        <v>14</v>
      </c>
      <c r="C1752" s="29">
        <v>24</v>
      </c>
      <c r="D1752" s="29">
        <v>73</v>
      </c>
      <c r="E1752" s="29">
        <v>408.84</v>
      </c>
      <c r="F1752" s="29">
        <v>81.39</v>
      </c>
      <c r="G1752" s="29">
        <v>105.68744999999998</v>
      </c>
      <c r="H1752" s="29">
        <v>105.68744999999997</v>
      </c>
      <c r="I1752" s="29">
        <v>2.4280226330849994</v>
      </c>
      <c r="J1752" s="29">
        <v>105.68744999999998</v>
      </c>
      <c r="K1752" s="29">
        <v>105.68744999999997</v>
      </c>
      <c r="L1752" s="80">
        <v>0.2470884858631458</v>
      </c>
      <c r="M1752" s="29">
        <v>0.10508045977011493</v>
      </c>
      <c r="N1752" s="29">
        <v>0.10508045977011493</v>
      </c>
      <c r="O1752" s="29">
        <v>0.29599968036958896</v>
      </c>
      <c r="P1752" s="29">
        <v>0</v>
      </c>
      <c r="Q1752" s="29">
        <v>0</v>
      </c>
      <c r="R1752" s="29">
        <v>0</v>
      </c>
      <c r="S1752" s="29">
        <v>994.25674259446077</v>
      </c>
      <c r="T1752" s="75">
        <v>0</v>
      </c>
      <c r="U1752" s="28">
        <v>1937.84</v>
      </c>
      <c r="V1752" s="29">
        <v>1.3</v>
      </c>
    </row>
    <row r="1753" spans="1:22" ht="15">
      <c r="A1753" s="39">
        <v>43731</v>
      </c>
      <c r="B1753" s="29" t="s">
        <v>14</v>
      </c>
      <c r="C1753" s="29">
        <v>24</v>
      </c>
      <c r="D1753" s="29">
        <v>73</v>
      </c>
      <c r="E1753" s="29">
        <v>406.11</v>
      </c>
      <c r="F1753" s="29">
        <v>81.48</v>
      </c>
      <c r="G1753" s="29">
        <v>106.6797</v>
      </c>
      <c r="H1753" s="29">
        <v>106.67969999999998</v>
      </c>
      <c r="I1753" s="29">
        <v>2.4295924583349993</v>
      </c>
      <c r="J1753" s="29">
        <v>106.6797</v>
      </c>
      <c r="K1753" s="29">
        <v>106.67969999999998</v>
      </c>
      <c r="L1753" s="80">
        <v>0.2471951655631458</v>
      </c>
      <c r="M1753" s="29">
        <v>0.10949425287356321</v>
      </c>
      <c r="N1753" s="29">
        <v>0.10949425287356322</v>
      </c>
      <c r="O1753" s="29">
        <v>0.2961091746224625</v>
      </c>
      <c r="P1753" s="29">
        <v>0</v>
      </c>
      <c r="Q1753" s="29">
        <v>0</v>
      </c>
      <c r="R1753" s="29">
        <v>0</v>
      </c>
      <c r="S1753" s="29">
        <v>1026.3832094912455</v>
      </c>
      <c r="T1753" s="75">
        <v>0</v>
      </c>
      <c r="U1753" s="28">
        <v>1936.08</v>
      </c>
      <c r="V1753" s="29">
        <v>1.3</v>
      </c>
    </row>
    <row r="1754" spans="1:22" ht="15">
      <c r="A1754" s="39">
        <v>43732</v>
      </c>
      <c r="B1754" s="29" t="s">
        <v>14</v>
      </c>
      <c r="C1754" s="29">
        <v>24</v>
      </c>
      <c r="D1754" s="29">
        <v>73</v>
      </c>
      <c r="E1754" s="29">
        <v>392.98</v>
      </c>
      <c r="F1754" s="29">
        <v>81.93</v>
      </c>
      <c r="G1754" s="29">
        <v>96.3</v>
      </c>
      <c r="H1754" s="29">
        <v>96.3</v>
      </c>
      <c r="I1754" s="29">
        <v>2.4311658526349995</v>
      </c>
      <c r="J1754" s="29">
        <v>96.3</v>
      </c>
      <c r="K1754" s="29">
        <v>96.3</v>
      </c>
      <c r="L1754" s="80">
        <v>0.2472914655631458</v>
      </c>
      <c r="M1754" s="29">
        <v>8.8896551724137934E-2</v>
      </c>
      <c r="N1754" s="29">
        <v>8.8896551724137948E-2</v>
      </c>
      <c r="O1754" s="29">
        <v>0.29619807117418662</v>
      </c>
      <c r="P1754" s="29">
        <v>0</v>
      </c>
      <c r="Q1754" s="29">
        <v>0</v>
      </c>
      <c r="R1754" s="29">
        <v>0</v>
      </c>
      <c r="S1754" s="29">
        <v>923.12099402012393</v>
      </c>
      <c r="T1754" s="75">
        <v>0</v>
      </c>
      <c r="U1754" s="28">
        <v>1938.13</v>
      </c>
      <c r="V1754" s="29">
        <v>1.3</v>
      </c>
    </row>
    <row r="1755" spans="1:22" ht="15">
      <c r="A1755" s="39">
        <v>43733</v>
      </c>
      <c r="B1755" s="29" t="s">
        <v>14</v>
      </c>
      <c r="C1755" s="29">
        <v>24</v>
      </c>
      <c r="D1755" s="29">
        <v>73</v>
      </c>
      <c r="E1755" s="29">
        <v>394.73</v>
      </c>
      <c r="F1755" s="29">
        <v>81.93</v>
      </c>
      <c r="G1755" s="29">
        <v>90.392399999999995</v>
      </c>
      <c r="H1755" s="29">
        <v>90.392399999999995</v>
      </c>
      <c r="I1755" s="29">
        <v>2.4326720100349997</v>
      </c>
      <c r="J1755" s="29">
        <v>90.392399999999995</v>
      </c>
      <c r="K1755" s="29">
        <v>90.392399999999995</v>
      </c>
      <c r="L1755" s="80">
        <v>0.2473818579631458</v>
      </c>
      <c r="M1755" s="29">
        <v>8.0068965517241381E-2</v>
      </c>
      <c r="N1755" s="29">
        <v>8.0068965517241381E-2</v>
      </c>
      <c r="O1755" s="29">
        <v>0.29627814013970388</v>
      </c>
      <c r="P1755" s="29">
        <v>0</v>
      </c>
      <c r="Q1755" s="29">
        <v>0</v>
      </c>
      <c r="R1755" s="29">
        <v>0</v>
      </c>
      <c r="S1755" s="29">
        <v>885.7931144348571</v>
      </c>
      <c r="T1755" s="75">
        <v>0</v>
      </c>
      <c r="U1755" s="28">
        <v>1936.61</v>
      </c>
      <c r="V1755" s="29">
        <v>1.3</v>
      </c>
    </row>
    <row r="1756" spans="1:22" ht="15">
      <c r="A1756" s="39">
        <v>43734</v>
      </c>
      <c r="B1756" s="29" t="s">
        <v>14</v>
      </c>
      <c r="C1756" s="29">
        <v>24</v>
      </c>
      <c r="D1756" s="29">
        <v>73</v>
      </c>
      <c r="E1756" s="29">
        <v>382.57</v>
      </c>
      <c r="F1756" s="29">
        <v>82.37</v>
      </c>
      <c r="G1756" s="29">
        <v>90.420299999999983</v>
      </c>
      <c r="H1756" s="29">
        <v>90.420299999999983</v>
      </c>
      <c r="I1756" s="29">
        <v>2.4342039469349994</v>
      </c>
      <c r="J1756" s="29">
        <v>90.420299999999983</v>
      </c>
      <c r="K1756" s="29">
        <v>90.420299999999983</v>
      </c>
      <c r="L1756" s="80">
        <v>0.2474722782631458</v>
      </c>
      <c r="M1756" s="29">
        <v>8.3011494252873547E-2</v>
      </c>
      <c r="N1756" s="29">
        <v>8.3011494252873547E-2</v>
      </c>
      <c r="O1756" s="29">
        <v>0.29636115163395677</v>
      </c>
      <c r="P1756" s="29">
        <v>0</v>
      </c>
      <c r="Q1756" s="29">
        <v>0</v>
      </c>
      <c r="R1756" s="29">
        <v>0</v>
      </c>
      <c r="S1756" s="29">
        <v>918.06258387633704</v>
      </c>
      <c r="T1756" s="75">
        <v>0</v>
      </c>
      <c r="U1756" s="28">
        <v>1940.73</v>
      </c>
      <c r="V1756" s="29">
        <v>1.3</v>
      </c>
    </row>
    <row r="1757" spans="1:22" ht="15">
      <c r="A1757" s="39">
        <v>43735</v>
      </c>
      <c r="B1757" s="29" t="s">
        <v>14</v>
      </c>
      <c r="C1757" s="29">
        <v>24</v>
      </c>
      <c r="D1757" s="29">
        <v>73</v>
      </c>
      <c r="E1757" s="29">
        <v>367.96</v>
      </c>
      <c r="F1757" s="29">
        <v>82.56</v>
      </c>
      <c r="G1757" s="29">
        <v>89.241299999999981</v>
      </c>
      <c r="H1757" s="29">
        <v>89.241299999999981</v>
      </c>
      <c r="I1757" s="29">
        <v>2.4357218999349994</v>
      </c>
      <c r="J1757" s="29">
        <v>89.241299999999981</v>
      </c>
      <c r="K1757" s="29">
        <v>89.241299999999981</v>
      </c>
      <c r="L1757" s="80">
        <v>0.24756151956314579</v>
      </c>
      <c r="M1757" s="29">
        <v>0.1359770114942529</v>
      </c>
      <c r="N1757" s="29">
        <v>0.1359770114942529</v>
      </c>
      <c r="O1757" s="29">
        <v>0.29649712864545102</v>
      </c>
      <c r="P1757" s="29">
        <v>0</v>
      </c>
      <c r="Q1757" s="29">
        <v>0</v>
      </c>
      <c r="R1757" s="29">
        <v>0</v>
      </c>
      <c r="S1757" s="29">
        <v>1523.7004783015591</v>
      </c>
      <c r="T1757" s="75">
        <v>0</v>
      </c>
      <c r="U1757" s="28">
        <v>1939.52</v>
      </c>
      <c r="V1757" s="29">
        <v>1.3</v>
      </c>
    </row>
    <row r="1758" spans="1:22" ht="15">
      <c r="A1758" s="39">
        <v>43736</v>
      </c>
      <c r="B1758" s="29" t="s">
        <v>14</v>
      </c>
      <c r="C1758" s="29">
        <v>24</v>
      </c>
      <c r="D1758" s="29">
        <v>73</v>
      </c>
      <c r="E1758" s="29">
        <v>398.85</v>
      </c>
      <c r="F1758" s="29">
        <v>81.489999999999995</v>
      </c>
      <c r="G1758" s="29">
        <v>91.061549999999997</v>
      </c>
      <c r="H1758" s="29">
        <v>91.061549999999997</v>
      </c>
      <c r="I1758" s="29">
        <v>2.4372186591849996</v>
      </c>
      <c r="J1758" s="29">
        <v>91.061549999999997</v>
      </c>
      <c r="K1758" s="29">
        <v>91.061549999999997</v>
      </c>
      <c r="L1758" s="80">
        <v>0.24765258111314578</v>
      </c>
      <c r="M1758" s="29">
        <v>0.17699999999999999</v>
      </c>
      <c r="N1758" s="29">
        <v>0.17699999999999996</v>
      </c>
      <c r="O1758" s="29">
        <v>0.29667412864545101</v>
      </c>
      <c r="P1758" s="29">
        <v>0</v>
      </c>
      <c r="Q1758" s="29">
        <v>0</v>
      </c>
      <c r="R1758" s="29">
        <v>0</v>
      </c>
      <c r="S1758" s="29">
        <v>1943.7402504130448</v>
      </c>
      <c r="T1758" s="75">
        <v>0</v>
      </c>
      <c r="U1758" s="28">
        <v>1931.51</v>
      </c>
      <c r="V1758" s="29">
        <v>1.3</v>
      </c>
    </row>
    <row r="1759" spans="1:22" ht="15">
      <c r="A1759" s="39">
        <v>43737</v>
      </c>
      <c r="B1759" s="29" t="s">
        <v>14</v>
      </c>
      <c r="C1759" s="29">
        <v>24</v>
      </c>
      <c r="D1759" s="29">
        <v>73</v>
      </c>
      <c r="E1759" s="29">
        <v>401.26</v>
      </c>
      <c r="F1759" s="29">
        <v>81.36</v>
      </c>
      <c r="G1759" s="29">
        <v>89.380799999999994</v>
      </c>
      <c r="H1759" s="29">
        <v>89.380799999999979</v>
      </c>
      <c r="I1759" s="29">
        <v>2.4387531544349996</v>
      </c>
      <c r="J1759" s="29">
        <v>89.380799999999994</v>
      </c>
      <c r="K1759" s="29">
        <v>89.380799999999979</v>
      </c>
      <c r="L1759" s="80">
        <v>0.24774196191314579</v>
      </c>
      <c r="M1759" s="29">
        <v>0.17499999999999999</v>
      </c>
      <c r="N1759" s="29">
        <v>0.17499999999999996</v>
      </c>
      <c r="O1759" s="29">
        <v>0.29684912864545099</v>
      </c>
      <c r="P1759" s="29">
        <v>0</v>
      </c>
      <c r="Q1759" s="29">
        <v>0</v>
      </c>
      <c r="R1759" s="29">
        <v>0</v>
      </c>
      <c r="S1759" s="29">
        <v>1957.9148989492153</v>
      </c>
      <c r="T1759" s="75">
        <v>0</v>
      </c>
      <c r="U1759" s="28">
        <v>1931.28</v>
      </c>
      <c r="V1759" s="29">
        <v>1.3</v>
      </c>
    </row>
    <row r="1760" spans="1:22" ht="15">
      <c r="A1760" s="39">
        <v>43738</v>
      </c>
      <c r="B1760" s="29" t="s">
        <v>14</v>
      </c>
      <c r="C1760" s="29">
        <v>24</v>
      </c>
      <c r="D1760" s="29">
        <v>73</v>
      </c>
      <c r="E1760" s="29">
        <v>396.6</v>
      </c>
      <c r="F1760" s="29">
        <v>81.650000000000006</v>
      </c>
      <c r="G1760" s="29">
        <v>97.322849999999988</v>
      </c>
      <c r="H1760" s="29">
        <v>97.322849999999974</v>
      </c>
      <c r="I1760" s="29">
        <v>2.4403049994849995</v>
      </c>
      <c r="J1760" s="29">
        <v>97.322849999999988</v>
      </c>
      <c r="K1760" s="29">
        <v>97.322849999999974</v>
      </c>
      <c r="L1760" s="80">
        <v>0.24783928476314579</v>
      </c>
      <c r="M1760" s="29">
        <v>0.19</v>
      </c>
      <c r="N1760" s="29">
        <v>0.19000000000000003</v>
      </c>
      <c r="O1760" s="29">
        <v>0.29703912864545101</v>
      </c>
      <c r="P1760" s="29">
        <v>0</v>
      </c>
      <c r="Q1760" s="29">
        <v>0</v>
      </c>
      <c r="R1760" s="29">
        <v>0</v>
      </c>
      <c r="S1760" s="29">
        <v>1952.2650641653015</v>
      </c>
      <c r="T1760" s="75">
        <v>0</v>
      </c>
      <c r="U1760" s="28">
        <v>1932.23</v>
      </c>
      <c r="V1760" s="29">
        <v>1.3</v>
      </c>
    </row>
    <row r="1761" spans="1:22" ht="15">
      <c r="A1761" s="39">
        <v>43739</v>
      </c>
      <c r="B1761" s="29" t="s">
        <v>14</v>
      </c>
      <c r="C1761" s="29">
        <v>24</v>
      </c>
      <c r="D1761" s="29">
        <v>73</v>
      </c>
      <c r="E1761" s="29">
        <v>387.64</v>
      </c>
      <c r="F1761" s="29">
        <v>82.08</v>
      </c>
      <c r="G1761" s="29">
        <v>97.798049999999989</v>
      </c>
      <c r="H1761" s="29">
        <v>97.798049999999989</v>
      </c>
      <c r="I1761" s="29">
        <v>2.4418516556849998</v>
      </c>
      <c r="J1761" s="29">
        <v>97.798049999999989</v>
      </c>
      <c r="K1761" s="29">
        <v>97.798049999999989</v>
      </c>
      <c r="L1761" s="80">
        <v>0.24793708281314578</v>
      </c>
      <c r="M1761" s="29">
        <v>0.19600000000000001</v>
      </c>
      <c r="N1761" s="29">
        <v>0.19600000000000004</v>
      </c>
      <c r="O1761" s="29">
        <v>0.29723512864545099</v>
      </c>
      <c r="P1761" s="29">
        <v>0</v>
      </c>
      <c r="Q1761" s="29">
        <v>0</v>
      </c>
      <c r="R1761" s="29">
        <v>0</v>
      </c>
      <c r="S1761" s="29">
        <v>2004.1299391961295</v>
      </c>
      <c r="T1761" s="75">
        <v>0</v>
      </c>
      <c r="U1761" s="28">
        <v>1933.22</v>
      </c>
      <c r="V1761" s="29">
        <v>1.3</v>
      </c>
    </row>
    <row r="1762" spans="1:22" ht="15">
      <c r="A1762" s="39">
        <v>43740</v>
      </c>
      <c r="B1762" s="29" t="s">
        <v>14</v>
      </c>
      <c r="C1762" s="29">
        <v>24</v>
      </c>
      <c r="D1762" s="29">
        <v>73</v>
      </c>
      <c r="E1762" s="29">
        <v>423.93</v>
      </c>
      <c r="F1762" s="29">
        <v>80.430000000000007</v>
      </c>
      <c r="G1762" s="29">
        <v>87.2316</v>
      </c>
      <c r="H1762" s="29">
        <v>87.2316</v>
      </c>
      <c r="I1762" s="29">
        <v>2.4434197082349995</v>
      </c>
      <c r="J1762" s="29">
        <v>87.2316</v>
      </c>
      <c r="K1762" s="29">
        <v>87.2316</v>
      </c>
      <c r="L1762" s="80">
        <v>0.24802431441314576</v>
      </c>
      <c r="M1762" s="29">
        <v>0.16699999999999998</v>
      </c>
      <c r="N1762" s="29">
        <v>0.16699999999999995</v>
      </c>
      <c r="O1762" s="29">
        <v>0.29740212864545096</v>
      </c>
      <c r="P1762" s="29">
        <v>0</v>
      </c>
      <c r="Q1762" s="29">
        <v>0</v>
      </c>
      <c r="R1762" s="29">
        <v>0</v>
      </c>
      <c r="S1762" s="29">
        <v>1914.4438483301919</v>
      </c>
      <c r="T1762" s="75">
        <v>0</v>
      </c>
      <c r="U1762" s="28">
        <v>1933.32</v>
      </c>
      <c r="V1762" s="29">
        <v>1.3</v>
      </c>
    </row>
    <row r="1763" spans="1:22" ht="15">
      <c r="A1763" s="39">
        <v>43741</v>
      </c>
      <c r="B1763" s="29" t="s">
        <v>14</v>
      </c>
      <c r="C1763" s="29">
        <v>24</v>
      </c>
      <c r="D1763" s="29">
        <v>73</v>
      </c>
      <c r="E1763" s="29">
        <v>438.95</v>
      </c>
      <c r="F1763" s="29">
        <v>79.849999999999994</v>
      </c>
      <c r="G1763" s="29">
        <v>86.172299999999993</v>
      </c>
      <c r="H1763" s="29">
        <v>86.172299999999993</v>
      </c>
      <c r="I1763" s="29">
        <v>2.444935884935</v>
      </c>
      <c r="J1763" s="29">
        <v>86.172299999999993</v>
      </c>
      <c r="K1763" s="29">
        <v>86.172299999999993</v>
      </c>
      <c r="L1763" s="80">
        <v>0.24811048671314576</v>
      </c>
      <c r="M1763" s="29">
        <v>0.16300000000000001</v>
      </c>
      <c r="N1763" s="29">
        <v>0.16300000000000001</v>
      </c>
      <c r="O1763" s="29">
        <v>0.29756512864545098</v>
      </c>
      <c r="P1763" s="29">
        <v>0</v>
      </c>
      <c r="Q1763" s="29">
        <v>0</v>
      </c>
      <c r="R1763" s="29">
        <v>0</v>
      </c>
      <c r="S1763" s="29">
        <v>1891.5591205062417</v>
      </c>
      <c r="T1763" s="75">
        <v>0</v>
      </c>
      <c r="U1763" s="28">
        <v>1934.72</v>
      </c>
      <c r="V1763" s="29">
        <v>1.3</v>
      </c>
    </row>
    <row r="1764" spans="1:22" ht="15">
      <c r="A1764" s="39">
        <v>43742</v>
      </c>
      <c r="B1764" s="29" t="s">
        <v>14</v>
      </c>
      <c r="C1764" s="29">
        <v>24</v>
      </c>
      <c r="D1764" s="29">
        <v>73</v>
      </c>
      <c r="E1764" s="29">
        <v>445.05</v>
      </c>
      <c r="F1764" s="29">
        <v>79.41</v>
      </c>
      <c r="G1764" s="29">
        <v>84.905549999999991</v>
      </c>
      <c r="H1764" s="29">
        <v>84.905549999999991</v>
      </c>
      <c r="I1764" s="29">
        <v>2.4464407111850002</v>
      </c>
      <c r="J1764" s="29">
        <v>84.905549999999991</v>
      </c>
      <c r="K1764" s="29">
        <v>84.905549999999991</v>
      </c>
      <c r="L1764" s="80">
        <v>0.24819539226314574</v>
      </c>
      <c r="M1764" s="29">
        <v>0.157</v>
      </c>
      <c r="N1764" s="29">
        <v>0.157</v>
      </c>
      <c r="O1764" s="29">
        <v>0.297722128645451</v>
      </c>
      <c r="P1764" s="29">
        <v>0</v>
      </c>
      <c r="Q1764" s="29">
        <v>0</v>
      </c>
      <c r="R1764" s="29">
        <v>0</v>
      </c>
      <c r="S1764" s="29">
        <v>1849.1135149586808</v>
      </c>
      <c r="T1764" s="75">
        <v>0</v>
      </c>
      <c r="U1764" s="28">
        <v>1934.72</v>
      </c>
      <c r="V1764" s="29">
        <v>1.3</v>
      </c>
    </row>
    <row r="1765" spans="1:22" ht="15">
      <c r="A1765" s="39">
        <v>43743</v>
      </c>
      <c r="B1765" s="29" t="s">
        <v>14</v>
      </c>
      <c r="C1765" s="29">
        <v>24</v>
      </c>
      <c r="D1765" s="29">
        <v>73</v>
      </c>
      <c r="E1765" s="29">
        <v>448.27</v>
      </c>
      <c r="F1765" s="29">
        <v>79.17</v>
      </c>
      <c r="G1765" s="29">
        <v>83.946149999999989</v>
      </c>
      <c r="H1765" s="29">
        <v>83.946149999999989</v>
      </c>
      <c r="I1765" s="29">
        <v>2.4479148347850002</v>
      </c>
      <c r="J1765" s="29">
        <v>83.946149999999989</v>
      </c>
      <c r="K1765" s="29">
        <v>83.946149999999989</v>
      </c>
      <c r="L1765" s="80">
        <v>0.24827933841314576</v>
      </c>
      <c r="M1765" s="29">
        <v>0.17199999999999999</v>
      </c>
      <c r="N1765" s="29">
        <v>0.17200000000000001</v>
      </c>
      <c r="O1765" s="29">
        <v>0.29789412864545101</v>
      </c>
      <c r="P1765" s="29">
        <v>0</v>
      </c>
      <c r="Q1765" s="29">
        <v>0</v>
      </c>
      <c r="R1765" s="29">
        <v>0</v>
      </c>
      <c r="S1765" s="29">
        <v>2048.9325597421685</v>
      </c>
      <c r="T1765" s="75">
        <v>0</v>
      </c>
      <c r="U1765" s="28">
        <v>1934.15</v>
      </c>
      <c r="V1765" s="29">
        <v>1.3</v>
      </c>
    </row>
    <row r="1766" spans="1:22" ht="15">
      <c r="A1766" s="39">
        <v>43744</v>
      </c>
      <c r="B1766" s="29" t="s">
        <v>14</v>
      </c>
      <c r="C1766" s="29">
        <v>24</v>
      </c>
      <c r="D1766" s="29">
        <v>73</v>
      </c>
      <c r="E1766" s="29">
        <v>440.75</v>
      </c>
      <c r="F1766" s="29">
        <v>79.45</v>
      </c>
      <c r="G1766" s="29">
        <v>83.890799999999999</v>
      </c>
      <c r="H1766" s="29">
        <v>83.890799999999999</v>
      </c>
      <c r="I1766" s="29">
        <v>2.4493549214349999</v>
      </c>
      <c r="J1766" s="29">
        <v>83.890799999999999</v>
      </c>
      <c r="K1766" s="29">
        <v>83.890799999999999</v>
      </c>
      <c r="L1766" s="80">
        <v>0.24836322921314577</v>
      </c>
      <c r="M1766" s="29">
        <v>0.16899999999999998</v>
      </c>
      <c r="N1766" s="29">
        <v>0.16899999999999996</v>
      </c>
      <c r="O1766" s="29">
        <v>0.29806312864545098</v>
      </c>
      <c r="P1766" s="29">
        <v>0</v>
      </c>
      <c r="Q1766" s="29">
        <v>0</v>
      </c>
      <c r="R1766" s="29">
        <v>0</v>
      </c>
      <c r="S1766" s="29">
        <v>2014.5236426401939</v>
      </c>
      <c r="T1766" s="75">
        <v>0</v>
      </c>
      <c r="U1766" s="28">
        <v>1932.12</v>
      </c>
      <c r="V1766" s="29">
        <v>1.3</v>
      </c>
    </row>
    <row r="1767" spans="1:22" ht="15">
      <c r="A1767" s="39">
        <v>43745</v>
      </c>
      <c r="B1767" s="29" t="s">
        <v>14</v>
      </c>
      <c r="C1767" s="29">
        <v>24</v>
      </c>
      <c r="D1767" s="29">
        <v>73</v>
      </c>
      <c r="E1767" s="29">
        <v>436.56</v>
      </c>
      <c r="F1767" s="29">
        <v>79.73</v>
      </c>
      <c r="G1767" s="29">
        <v>86.169599999999988</v>
      </c>
      <c r="H1767" s="29">
        <v>86.169599999999988</v>
      </c>
      <c r="I1767" s="29">
        <v>2.4507793742349997</v>
      </c>
      <c r="J1767" s="29">
        <v>86.169599999999988</v>
      </c>
      <c r="K1767" s="29">
        <v>86.169599999999988</v>
      </c>
      <c r="L1767" s="80">
        <v>0.24844939881314576</v>
      </c>
      <c r="M1767" s="29">
        <v>0.16599999999999998</v>
      </c>
      <c r="N1767" s="29">
        <v>0.16599999999999998</v>
      </c>
      <c r="O1767" s="29">
        <v>0.29822912864545098</v>
      </c>
      <c r="P1767" s="29">
        <v>0</v>
      </c>
      <c r="Q1767" s="29">
        <v>0</v>
      </c>
      <c r="R1767" s="29">
        <v>0</v>
      </c>
      <c r="S1767" s="29">
        <v>1926.4334521687463</v>
      </c>
      <c r="T1767" s="75">
        <v>0</v>
      </c>
      <c r="U1767" s="28">
        <v>1931.22</v>
      </c>
      <c r="V1767" s="29">
        <v>1.3</v>
      </c>
    </row>
    <row r="1768" spans="1:22" ht="15">
      <c r="A1768" s="39">
        <v>43746</v>
      </c>
      <c r="B1768" s="29" t="s">
        <v>14</v>
      </c>
      <c r="C1768" s="29">
        <v>24</v>
      </c>
      <c r="D1768" s="29">
        <v>73</v>
      </c>
      <c r="E1768" s="29">
        <v>410.14</v>
      </c>
      <c r="F1768" s="29">
        <v>80.88</v>
      </c>
      <c r="G1768" s="29">
        <v>76.37715</v>
      </c>
      <c r="H1768" s="29">
        <v>76.37715</v>
      </c>
      <c r="I1768" s="29">
        <v>2.4522457217849998</v>
      </c>
      <c r="J1768" s="29">
        <v>76.37715</v>
      </c>
      <c r="K1768" s="29">
        <v>76.37715</v>
      </c>
      <c r="L1768" s="80">
        <v>0.24852577596314576</v>
      </c>
      <c r="M1768" s="29">
        <v>0.13300000000000001</v>
      </c>
      <c r="N1768" s="29">
        <v>0.13300000000000001</v>
      </c>
      <c r="O1768" s="29">
        <v>0.29836212864545097</v>
      </c>
      <c r="P1768" s="29">
        <v>0</v>
      </c>
      <c r="Q1768" s="29">
        <v>0</v>
      </c>
      <c r="R1768" s="29">
        <v>0</v>
      </c>
      <c r="S1768" s="29">
        <v>1741.3585084020549</v>
      </c>
      <c r="T1768" s="75">
        <v>0</v>
      </c>
      <c r="U1768" s="28">
        <v>1935.05</v>
      </c>
      <c r="V1768" s="29">
        <v>1.3</v>
      </c>
    </row>
    <row r="1769" spans="1:22" ht="15">
      <c r="A1769" s="39">
        <v>43747</v>
      </c>
      <c r="B1769" s="29" t="s">
        <v>14</v>
      </c>
      <c r="C1769" s="29">
        <v>24</v>
      </c>
      <c r="D1769" s="29">
        <v>73</v>
      </c>
      <c r="E1769" s="29">
        <v>431.57</v>
      </c>
      <c r="F1769" s="29">
        <v>79.94</v>
      </c>
      <c r="G1769" s="29">
        <v>81.879750000000001</v>
      </c>
      <c r="H1769" s="29">
        <v>81.879750000000001</v>
      </c>
      <c r="I1769" s="29">
        <v>2.4535525543849999</v>
      </c>
      <c r="J1769" s="29">
        <v>81.879750000000001</v>
      </c>
      <c r="K1769" s="29">
        <v>81.879750000000001</v>
      </c>
      <c r="L1769" s="80">
        <v>0.24860765571314578</v>
      </c>
      <c r="M1769" s="29">
        <v>0.14899999999999999</v>
      </c>
      <c r="N1769" s="29">
        <v>0.14899999999999999</v>
      </c>
      <c r="O1769" s="29">
        <v>0.29851112864545098</v>
      </c>
      <c r="P1769" s="29">
        <v>0</v>
      </c>
      <c r="Q1769" s="29">
        <v>0</v>
      </c>
      <c r="R1769" s="29">
        <v>0</v>
      </c>
      <c r="S1769" s="29">
        <v>1819.7417554401425</v>
      </c>
      <c r="T1769" s="75">
        <v>0</v>
      </c>
      <c r="U1769" s="28">
        <v>1931.71</v>
      </c>
      <c r="V1769" s="29">
        <v>1.3</v>
      </c>
    </row>
    <row r="1770" spans="1:22" ht="15">
      <c r="A1770" s="39">
        <v>43748</v>
      </c>
      <c r="B1770" s="29" t="s">
        <v>14</v>
      </c>
      <c r="C1770" s="29">
        <v>24</v>
      </c>
      <c r="D1770" s="29">
        <v>73</v>
      </c>
      <c r="E1770" s="29">
        <v>429.34</v>
      </c>
      <c r="F1770" s="29">
        <v>80.13</v>
      </c>
      <c r="G1770" s="29">
        <v>80.189549999999997</v>
      </c>
      <c r="H1770" s="29">
        <v>80.189549999999997</v>
      </c>
      <c r="I1770" s="29">
        <v>2.4549602981850001</v>
      </c>
      <c r="J1770" s="29">
        <v>80.189549999999997</v>
      </c>
      <c r="K1770" s="29">
        <v>80.189549999999997</v>
      </c>
      <c r="L1770" s="80">
        <v>0.24868784526314577</v>
      </c>
      <c r="M1770" s="29">
        <v>0.151</v>
      </c>
      <c r="N1770" s="29">
        <v>0.151</v>
      </c>
      <c r="O1770" s="29">
        <v>0.298662128645451</v>
      </c>
      <c r="P1770" s="29">
        <v>0</v>
      </c>
      <c r="Q1770" s="29">
        <v>0</v>
      </c>
      <c r="R1770" s="29">
        <v>0</v>
      </c>
      <c r="S1770" s="29">
        <v>1883.0383759479882</v>
      </c>
      <c r="T1770" s="75">
        <v>0</v>
      </c>
      <c r="U1770" s="28">
        <v>1933.06</v>
      </c>
      <c r="V1770" s="29">
        <v>1.3</v>
      </c>
    </row>
    <row r="1771" spans="1:22" ht="15">
      <c r="A1771" s="39">
        <v>43749</v>
      </c>
      <c r="B1771" s="29" t="s">
        <v>14</v>
      </c>
      <c r="C1771" s="29">
        <v>24</v>
      </c>
      <c r="D1771" s="29">
        <v>73</v>
      </c>
      <c r="E1771" s="29">
        <v>423.27</v>
      </c>
      <c r="F1771" s="29">
        <v>80.16</v>
      </c>
      <c r="G1771" s="29">
        <v>78.759</v>
      </c>
      <c r="H1771" s="29">
        <v>78.759</v>
      </c>
      <c r="I1771" s="29">
        <v>2.4563159346349996</v>
      </c>
      <c r="J1771" s="29">
        <v>78.759</v>
      </c>
      <c r="K1771" s="29">
        <v>78.759</v>
      </c>
      <c r="L1771" s="80">
        <v>0.24876660426314579</v>
      </c>
      <c r="M1771" s="29">
        <v>0.16</v>
      </c>
      <c r="N1771" s="29">
        <v>0.16</v>
      </c>
      <c r="O1771" s="29">
        <v>0.29882212864545099</v>
      </c>
      <c r="P1771" s="29">
        <v>0</v>
      </c>
      <c r="Q1771" s="29">
        <v>0</v>
      </c>
      <c r="R1771" s="29">
        <v>0</v>
      </c>
      <c r="S1771" s="29">
        <v>2031.513858733605</v>
      </c>
      <c r="T1771" s="75">
        <v>0</v>
      </c>
      <c r="U1771" s="28">
        <v>1928.48</v>
      </c>
      <c r="V1771" s="29">
        <v>1.3</v>
      </c>
    </row>
    <row r="1772" spans="1:22" ht="15">
      <c r="A1772" s="39">
        <v>43750</v>
      </c>
      <c r="B1772" s="29" t="s">
        <v>14</v>
      </c>
      <c r="C1772" s="29">
        <v>5.5</v>
      </c>
      <c r="D1772" s="29">
        <v>0</v>
      </c>
      <c r="E1772" s="29">
        <v>1200.42</v>
      </c>
      <c r="F1772" s="29">
        <v>55.98</v>
      </c>
      <c r="G1772" s="29">
        <v>27.348299999999995</v>
      </c>
      <c r="H1772" s="29">
        <v>6.2673187499999985</v>
      </c>
      <c r="I1772" s="29">
        <v>2.4576148039349999</v>
      </c>
      <c r="J1772" s="29">
        <v>27.348299999999995</v>
      </c>
      <c r="K1772" s="29">
        <v>6.2673187499999985</v>
      </c>
      <c r="L1772" s="80">
        <v>0.24879395256314579</v>
      </c>
      <c r="M1772" s="29">
        <v>4.8000000000000001E-2</v>
      </c>
      <c r="N1772" s="29">
        <v>1.1000000000000001E-2</v>
      </c>
      <c r="O1772" s="29">
        <v>0.29887012864545098</v>
      </c>
      <c r="P1772" s="29">
        <v>0</v>
      </c>
      <c r="Q1772" s="29">
        <v>0</v>
      </c>
      <c r="R1772" s="29">
        <v>0</v>
      </c>
      <c r="S1772" s="29">
        <v>1755.1365167121908</v>
      </c>
      <c r="T1772" s="75">
        <v>0</v>
      </c>
      <c r="U1772" s="28">
        <v>2257.56</v>
      </c>
      <c r="V1772" s="29">
        <v>1.3</v>
      </c>
    </row>
    <row r="1773" spans="1:22" ht="15">
      <c r="A1773" s="39">
        <v>43751</v>
      </c>
      <c r="B1773" s="29" t="s">
        <v>34</v>
      </c>
      <c r="C1773" s="29">
        <v>0</v>
      </c>
      <c r="D1773" s="29">
        <v>0</v>
      </c>
      <c r="E1773" s="29">
        <v>1518.55</v>
      </c>
      <c r="F1773" s="29">
        <v>31.19</v>
      </c>
      <c r="G1773" s="29">
        <v>0</v>
      </c>
      <c r="H1773" s="29">
        <v>0</v>
      </c>
      <c r="I1773" s="29">
        <v>2.4578523016349996</v>
      </c>
      <c r="J1773" s="29">
        <v>0</v>
      </c>
      <c r="K1773" s="29">
        <v>0</v>
      </c>
      <c r="L1773" s="80">
        <v>0.24879395256314579</v>
      </c>
      <c r="M1773" s="29">
        <v>0</v>
      </c>
      <c r="N1773" s="29">
        <v>0</v>
      </c>
      <c r="O1773" s="29">
        <v>0.29887012864545098</v>
      </c>
      <c r="P1773" s="29">
        <v>0</v>
      </c>
      <c r="Q1773" s="29">
        <v>0</v>
      </c>
      <c r="R1773" s="29">
        <v>0</v>
      </c>
      <c r="S1773" s="29" t="e">
        <v>#DIV/0!</v>
      </c>
      <c r="T1773" s="75">
        <v>0</v>
      </c>
      <c r="U1773" s="28">
        <v>2401.7600000000002</v>
      </c>
      <c r="V1773" s="29">
        <v>1.3</v>
      </c>
    </row>
    <row r="1774" spans="1:22" ht="15">
      <c r="A1774" s="39">
        <v>43752</v>
      </c>
      <c r="B1774" s="29" t="s">
        <v>14</v>
      </c>
      <c r="C1774" s="29">
        <v>5.5</v>
      </c>
      <c r="D1774" s="29">
        <v>40</v>
      </c>
      <c r="E1774" s="29">
        <v>710.95</v>
      </c>
      <c r="F1774" s="29">
        <v>31.53</v>
      </c>
      <c r="G1774" s="29">
        <v>5.5304999999999991</v>
      </c>
      <c r="H1774" s="29">
        <v>1.2674062499999998</v>
      </c>
      <c r="I1774" s="29">
        <v>2.4578578321349998</v>
      </c>
      <c r="J1774" s="29">
        <v>5.5304999999999991</v>
      </c>
      <c r="K1774" s="29">
        <v>1.2674062499999998</v>
      </c>
      <c r="L1774" s="80">
        <v>0.24879948306314578</v>
      </c>
      <c r="M1774" s="29">
        <v>5.9999999999999993E-3</v>
      </c>
      <c r="N1774" s="29">
        <v>1.3749999999999997E-3</v>
      </c>
      <c r="O1774" s="29">
        <v>0.29887612864545099</v>
      </c>
      <c r="P1774" s="29">
        <v>0</v>
      </c>
      <c r="Q1774" s="29">
        <v>0</v>
      </c>
      <c r="R1774" s="29">
        <v>0</v>
      </c>
      <c r="S1774" s="29">
        <v>1084.8928668294006</v>
      </c>
      <c r="T1774" s="75">
        <v>0</v>
      </c>
      <c r="U1774" s="28">
        <v>2420.02</v>
      </c>
      <c r="V1774" s="29">
        <v>1.3</v>
      </c>
    </row>
    <row r="1775" spans="1:22" ht="15">
      <c r="A1775" s="39">
        <v>43753</v>
      </c>
      <c r="B1775" s="29" t="s">
        <v>14</v>
      </c>
      <c r="C1775" s="29">
        <v>24</v>
      </c>
      <c r="D1775" s="29">
        <v>73</v>
      </c>
      <c r="E1775" s="29">
        <v>341.62</v>
      </c>
      <c r="F1775" s="29">
        <v>56.99</v>
      </c>
      <c r="G1775" s="29">
        <v>63.252449999999996</v>
      </c>
      <c r="H1775" s="29">
        <v>63.252449999999989</v>
      </c>
      <c r="I1775" s="29">
        <v>2.4580314940849997</v>
      </c>
      <c r="J1775" s="29">
        <v>63.252449999999996</v>
      </c>
      <c r="K1775" s="29">
        <v>63.252449999999989</v>
      </c>
      <c r="L1775" s="80">
        <v>0.24886273551314578</v>
      </c>
      <c r="M1775" s="29">
        <v>0.16</v>
      </c>
      <c r="N1775" s="29">
        <v>0.16</v>
      </c>
      <c r="O1775" s="29">
        <v>0.29903612864545098</v>
      </c>
      <c r="P1775" s="29">
        <v>0</v>
      </c>
      <c r="Q1775" s="29">
        <v>0</v>
      </c>
      <c r="R1775" s="29">
        <v>0</v>
      </c>
      <c r="S1775" s="29">
        <v>2529.5462863493826</v>
      </c>
      <c r="T1775" s="75">
        <v>0</v>
      </c>
      <c r="U1775" s="28">
        <v>2337.08</v>
      </c>
      <c r="V1775" s="29">
        <v>1.3</v>
      </c>
    </row>
    <row r="1776" spans="1:22" ht="15">
      <c r="A1776" s="39">
        <v>43754</v>
      </c>
      <c r="B1776" s="29" t="s">
        <v>14</v>
      </c>
      <c r="C1776" s="29">
        <v>24</v>
      </c>
      <c r="D1776" s="29">
        <v>73</v>
      </c>
      <c r="E1776" s="29">
        <v>244.89</v>
      </c>
      <c r="F1776" s="29">
        <v>78.31</v>
      </c>
      <c r="G1776" s="29">
        <v>94.575149999999994</v>
      </c>
      <c r="H1776" s="29">
        <v>94.575149999999994</v>
      </c>
      <c r="I1776" s="29">
        <v>2.4591745997849994</v>
      </c>
      <c r="J1776" s="29">
        <v>94.575149999999994</v>
      </c>
      <c r="K1776" s="29">
        <v>94.575149999999994</v>
      </c>
      <c r="L1776" s="80">
        <v>0.24895731066314578</v>
      </c>
      <c r="M1776" s="29">
        <v>0.18151079136690645</v>
      </c>
      <c r="N1776" s="29">
        <v>0.18151079136690643</v>
      </c>
      <c r="O1776" s="29">
        <v>0.29921763943681789</v>
      </c>
      <c r="P1776" s="29">
        <v>0</v>
      </c>
      <c r="Q1776" s="29">
        <v>0</v>
      </c>
      <c r="R1776" s="29">
        <v>0</v>
      </c>
      <c r="S1776" s="29">
        <v>1919.2228758495912</v>
      </c>
      <c r="T1776" s="75">
        <v>0</v>
      </c>
      <c r="U1776" s="28">
        <v>2233.5100000000002</v>
      </c>
      <c r="V1776" s="29">
        <v>1.3</v>
      </c>
    </row>
    <row r="1777" spans="1:22" ht="15">
      <c r="A1777" s="39">
        <v>43755</v>
      </c>
      <c r="B1777" s="29" t="s">
        <v>14</v>
      </c>
      <c r="C1777" s="29">
        <v>24</v>
      </c>
      <c r="D1777" s="29">
        <v>73</v>
      </c>
      <c r="E1777" s="29">
        <v>261.49</v>
      </c>
      <c r="F1777" s="29">
        <v>80.599999999999994</v>
      </c>
      <c r="G1777" s="29">
        <v>89.702099999999987</v>
      </c>
      <c r="H1777" s="29">
        <v>89.702099999999987</v>
      </c>
      <c r="I1777" s="29">
        <v>2.4604522547349994</v>
      </c>
      <c r="J1777" s="29">
        <v>89.702099999999987</v>
      </c>
      <c r="K1777" s="29">
        <v>89.702099999999987</v>
      </c>
      <c r="L1777" s="80">
        <v>0.24904701276314578</v>
      </c>
      <c r="M1777" s="29">
        <v>0.19309352517985612</v>
      </c>
      <c r="N1777" s="29">
        <v>0.19309352517985612</v>
      </c>
      <c r="O1777" s="29">
        <v>0.29941073296199777</v>
      </c>
      <c r="P1777" s="29">
        <v>0</v>
      </c>
      <c r="Q1777" s="29">
        <v>0</v>
      </c>
      <c r="R1777" s="29">
        <v>0</v>
      </c>
      <c r="S1777" s="29">
        <v>2152.6087480656097</v>
      </c>
      <c r="T1777" s="75">
        <v>0</v>
      </c>
      <c r="U1777" s="28">
        <v>2186.8200000000002</v>
      </c>
      <c r="V1777" s="29">
        <v>1.3</v>
      </c>
    </row>
    <row r="1778" spans="1:22" ht="15">
      <c r="A1778" s="39">
        <v>43756</v>
      </c>
      <c r="B1778" s="29" t="s">
        <v>14</v>
      </c>
      <c r="C1778" s="29">
        <v>24</v>
      </c>
      <c r="D1778" s="29">
        <v>73</v>
      </c>
      <c r="E1778" s="29">
        <v>347.86</v>
      </c>
      <c r="F1778" s="29">
        <v>81.73</v>
      </c>
      <c r="G1778" s="29">
        <v>75.675599999999989</v>
      </c>
      <c r="H1778" s="29">
        <v>75.675599999999989</v>
      </c>
      <c r="I1778" s="29">
        <v>2.4617307982349996</v>
      </c>
      <c r="J1778" s="29">
        <v>75.675599999999989</v>
      </c>
      <c r="K1778" s="29">
        <v>75.675599999999989</v>
      </c>
      <c r="L1778" s="80">
        <v>0.24912268836314577</v>
      </c>
      <c r="M1778" s="29">
        <v>0.16</v>
      </c>
      <c r="N1778" s="29">
        <v>0.16</v>
      </c>
      <c r="O1778" s="29">
        <v>0.29957073296199777</v>
      </c>
      <c r="P1778" s="29">
        <v>0</v>
      </c>
      <c r="Q1778" s="29">
        <v>0</v>
      </c>
      <c r="R1778" s="29">
        <v>0</v>
      </c>
      <c r="S1778" s="29">
        <v>2114.2878285735433</v>
      </c>
      <c r="T1778" s="75">
        <v>0</v>
      </c>
      <c r="U1778" s="28">
        <v>2081.9</v>
      </c>
      <c r="V1778" s="29">
        <v>1.3</v>
      </c>
    </row>
    <row r="1779" spans="1:22" ht="15">
      <c r="A1779" s="39">
        <v>43757</v>
      </c>
      <c r="B1779" s="29" t="s">
        <v>14</v>
      </c>
      <c r="C1779" s="29">
        <v>24</v>
      </c>
      <c r="D1779" s="29">
        <v>73</v>
      </c>
      <c r="E1779" s="29">
        <v>401.35</v>
      </c>
      <c r="F1779" s="29">
        <v>80.62</v>
      </c>
      <c r="G1779" s="29">
        <v>72.482399999999998</v>
      </c>
      <c r="H1779" s="29">
        <v>72.482399999999998</v>
      </c>
      <c r="I1779" s="29">
        <v>2.4632378460349993</v>
      </c>
      <c r="J1779" s="29">
        <v>72.482399999999998</v>
      </c>
      <c r="K1779" s="29">
        <v>72.482399999999998</v>
      </c>
      <c r="L1779" s="80">
        <v>0.24919517076314576</v>
      </c>
      <c r="M1779" s="29">
        <v>0.13399999999999998</v>
      </c>
      <c r="N1779" s="29">
        <v>0.13399999999999998</v>
      </c>
      <c r="O1779" s="29">
        <v>0.29970473296199779</v>
      </c>
      <c r="P1779" s="29">
        <v>0</v>
      </c>
      <c r="Q1779" s="29">
        <v>0</v>
      </c>
      <c r="R1779" s="29">
        <v>0</v>
      </c>
      <c r="S1779" s="29">
        <v>1848.7246559164703</v>
      </c>
      <c r="T1779" s="75">
        <v>0</v>
      </c>
      <c r="U1779" s="28">
        <v>2028.53</v>
      </c>
      <c r="V1779" s="29">
        <v>1.3</v>
      </c>
    </row>
    <row r="1780" spans="1:22" ht="15">
      <c r="A1780" s="39">
        <v>43758</v>
      </c>
      <c r="B1780" s="29" t="s">
        <v>14</v>
      </c>
      <c r="C1780" s="29">
        <v>24</v>
      </c>
      <c r="D1780" s="29">
        <v>73</v>
      </c>
      <c r="E1780" s="29">
        <v>427.93</v>
      </c>
      <c r="F1780" s="29">
        <v>79.92</v>
      </c>
      <c r="G1780" s="29">
        <v>72.298349999999999</v>
      </c>
      <c r="H1780" s="29">
        <v>72.298349999999999</v>
      </c>
      <c r="I1780" s="29">
        <v>2.4647080909849994</v>
      </c>
      <c r="J1780" s="29">
        <v>72.298349999999999</v>
      </c>
      <c r="K1780" s="29">
        <v>72.298349999999999</v>
      </c>
      <c r="L1780" s="80">
        <v>0.24926746911314576</v>
      </c>
      <c r="M1780" s="29">
        <v>0.11799999999999999</v>
      </c>
      <c r="N1780" s="29">
        <v>0.11799999999999999</v>
      </c>
      <c r="O1780" s="29">
        <v>0.2998227329619978</v>
      </c>
      <c r="P1780" s="29">
        <v>0</v>
      </c>
      <c r="Q1780" s="29">
        <v>0</v>
      </c>
      <c r="R1780" s="29">
        <v>0</v>
      </c>
      <c r="S1780" s="29">
        <v>1632.1257677388212</v>
      </c>
      <c r="T1780" s="75">
        <v>0</v>
      </c>
      <c r="U1780" s="28">
        <v>2005.42</v>
      </c>
      <c r="V1780" s="29">
        <v>1.3</v>
      </c>
    </row>
    <row r="1781" spans="1:22" ht="15">
      <c r="A1781" s="39">
        <v>43759</v>
      </c>
      <c r="B1781" s="29" t="s">
        <v>14</v>
      </c>
      <c r="C1781" s="29">
        <v>24</v>
      </c>
      <c r="D1781" s="29">
        <v>73</v>
      </c>
      <c r="E1781" s="29">
        <v>422.01</v>
      </c>
      <c r="F1781" s="29">
        <v>80.38</v>
      </c>
      <c r="G1781" s="29">
        <v>71.014949999999999</v>
      </c>
      <c r="H1781" s="29">
        <v>71.014949999999999</v>
      </c>
      <c r="I1781" s="29">
        <v>2.4661780625849992</v>
      </c>
      <c r="J1781" s="29">
        <v>71.014949999999999</v>
      </c>
      <c r="K1781" s="29">
        <v>71.014949999999999</v>
      </c>
      <c r="L1781" s="80">
        <v>0.24933848406314577</v>
      </c>
      <c r="M1781" s="29">
        <v>0.152</v>
      </c>
      <c r="N1781" s="29">
        <v>0.152</v>
      </c>
      <c r="O1781" s="29">
        <v>0.29997473296199778</v>
      </c>
      <c r="P1781" s="29">
        <v>0</v>
      </c>
      <c r="Q1781" s="29">
        <v>0</v>
      </c>
      <c r="R1781" s="29">
        <v>0</v>
      </c>
      <c r="S1781" s="29">
        <v>2140.3943817463787</v>
      </c>
      <c r="T1781" s="75">
        <v>0</v>
      </c>
      <c r="U1781" s="28">
        <v>1993.24</v>
      </c>
      <c r="V1781" s="29">
        <v>1.3</v>
      </c>
    </row>
    <row r="1782" spans="1:22" ht="15">
      <c r="A1782" s="39">
        <v>43760</v>
      </c>
      <c r="B1782" s="29" t="s">
        <v>14</v>
      </c>
      <c r="C1782" s="29">
        <v>24</v>
      </c>
      <c r="D1782" s="29">
        <v>73</v>
      </c>
      <c r="E1782" s="29">
        <v>409.58</v>
      </c>
      <c r="F1782" s="29">
        <v>80.95</v>
      </c>
      <c r="G1782" s="29">
        <v>70.7517</v>
      </c>
      <c r="H1782" s="29">
        <v>70.7517</v>
      </c>
      <c r="I1782" s="29">
        <v>2.467573699334999</v>
      </c>
      <c r="J1782" s="29">
        <v>70.7517</v>
      </c>
      <c r="K1782" s="29">
        <v>70.7517</v>
      </c>
      <c r="L1782" s="80">
        <v>0.24940923576314578</v>
      </c>
      <c r="M1782" s="29">
        <v>0.13699999999999998</v>
      </c>
      <c r="N1782" s="29">
        <v>0.13699999999999998</v>
      </c>
      <c r="O1782" s="29">
        <v>0.30011173296199778</v>
      </c>
      <c r="P1782" s="29">
        <v>0</v>
      </c>
      <c r="Q1782" s="29">
        <v>0</v>
      </c>
      <c r="R1782" s="29">
        <v>0</v>
      </c>
      <c r="S1782" s="29">
        <v>1936.3492325979441</v>
      </c>
      <c r="T1782" s="75">
        <v>0</v>
      </c>
      <c r="U1782" s="28">
        <v>1983.12</v>
      </c>
      <c r="V1782" s="29">
        <v>1.3</v>
      </c>
    </row>
    <row r="1783" spans="1:22" ht="15">
      <c r="A1783" s="39">
        <v>43761</v>
      </c>
      <c r="B1783" s="29" t="s">
        <v>14</v>
      </c>
      <c r="C1783" s="29">
        <v>24</v>
      </c>
      <c r="D1783" s="29">
        <v>73</v>
      </c>
      <c r="E1783" s="29">
        <v>430.3</v>
      </c>
      <c r="F1783" s="29">
        <v>80.290000000000006</v>
      </c>
      <c r="G1783" s="29">
        <v>69.238349999999997</v>
      </c>
      <c r="H1783" s="29">
        <v>69.238349999999997</v>
      </c>
      <c r="I1783" s="29">
        <v>2.469019960984999</v>
      </c>
      <c r="J1783" s="29">
        <v>69.238349999999997</v>
      </c>
      <c r="K1783" s="29">
        <v>69.238349999999997</v>
      </c>
      <c r="L1783" s="80">
        <v>0.24947847411314578</v>
      </c>
      <c r="M1783" s="29">
        <v>0.126</v>
      </c>
      <c r="N1783" s="29">
        <v>0.126</v>
      </c>
      <c r="O1783" s="29">
        <v>0.30023773296199779</v>
      </c>
      <c r="P1783" s="29">
        <v>0</v>
      </c>
      <c r="Q1783" s="29">
        <v>0</v>
      </c>
      <c r="R1783" s="29">
        <v>0</v>
      </c>
      <c r="S1783" s="29">
        <v>1819.8007318198659</v>
      </c>
      <c r="T1783" s="75">
        <v>0</v>
      </c>
      <c r="U1783" s="28">
        <v>1977.83</v>
      </c>
      <c r="V1783" s="29">
        <v>1.3</v>
      </c>
    </row>
    <row r="1784" spans="1:22" ht="15">
      <c r="A1784" s="39">
        <v>43762</v>
      </c>
      <c r="B1784" s="29" t="s">
        <v>14</v>
      </c>
      <c r="C1784" s="29">
        <v>24</v>
      </c>
      <c r="D1784" s="29">
        <v>73</v>
      </c>
      <c r="E1784" s="29">
        <v>437.37</v>
      </c>
      <c r="F1784" s="29">
        <v>79.87</v>
      </c>
      <c r="G1784" s="29">
        <v>67.878</v>
      </c>
      <c r="H1784" s="29">
        <v>67.878</v>
      </c>
      <c r="I1784" s="29">
        <v>2.470417225634999</v>
      </c>
      <c r="J1784" s="29">
        <v>67.878</v>
      </c>
      <c r="K1784" s="29">
        <v>67.878</v>
      </c>
      <c r="L1784" s="80">
        <v>0.24954635211314577</v>
      </c>
      <c r="M1784" s="29">
        <v>0.127</v>
      </c>
      <c r="N1784" s="29">
        <v>0.127</v>
      </c>
      <c r="O1784" s="29">
        <v>0.30036473296199778</v>
      </c>
      <c r="P1784" s="29">
        <v>0</v>
      </c>
      <c r="Q1784" s="29">
        <v>0</v>
      </c>
      <c r="R1784" s="29">
        <v>0</v>
      </c>
      <c r="S1784" s="29">
        <v>1871.0038598662306</v>
      </c>
      <c r="T1784" s="75">
        <v>0</v>
      </c>
      <c r="U1784" s="28">
        <v>1974</v>
      </c>
      <c r="V1784" s="29">
        <v>1.3</v>
      </c>
    </row>
    <row r="1785" spans="1:22" ht="15">
      <c r="A1785" s="39">
        <v>43763</v>
      </c>
      <c r="B1785" s="29" t="s">
        <v>14</v>
      </c>
      <c r="C1785" s="29">
        <v>24</v>
      </c>
      <c r="D1785" s="29">
        <v>73</v>
      </c>
      <c r="E1785" s="29">
        <v>437.46</v>
      </c>
      <c r="F1785" s="29">
        <v>79.83</v>
      </c>
      <c r="G1785" s="29">
        <v>67.071599999999989</v>
      </c>
      <c r="H1785" s="29">
        <v>67.071599999999989</v>
      </c>
      <c r="I1785" s="29">
        <v>2.4717766362349995</v>
      </c>
      <c r="J1785" s="29">
        <v>67.071599999999989</v>
      </c>
      <c r="K1785" s="29">
        <v>67.071599999999989</v>
      </c>
      <c r="L1785" s="80">
        <v>0.24961342371314577</v>
      </c>
      <c r="M1785" s="29">
        <v>0.121</v>
      </c>
      <c r="N1785" s="29">
        <v>0.121</v>
      </c>
      <c r="O1785" s="29">
        <v>0.30048573296199776</v>
      </c>
      <c r="P1785" s="29">
        <v>0</v>
      </c>
      <c r="Q1785" s="29">
        <v>0</v>
      </c>
      <c r="R1785" s="29">
        <v>0</v>
      </c>
      <c r="S1785" s="29">
        <v>1804.0422473893573</v>
      </c>
      <c r="T1785" s="75">
        <v>0</v>
      </c>
      <c r="U1785" s="28">
        <v>1969.42</v>
      </c>
      <c r="V1785" s="29">
        <v>1.3</v>
      </c>
    </row>
    <row r="1786" spans="1:22" ht="15">
      <c r="A1786" s="39">
        <v>43764</v>
      </c>
      <c r="B1786" s="29" t="s">
        <v>14</v>
      </c>
      <c r="C1786" s="29">
        <v>24</v>
      </c>
      <c r="D1786" s="29">
        <v>73</v>
      </c>
      <c r="E1786" s="29">
        <v>428.37</v>
      </c>
      <c r="F1786" s="29">
        <v>80.16</v>
      </c>
      <c r="G1786" s="29">
        <v>63.235799999999998</v>
      </c>
      <c r="H1786" s="29">
        <v>63.235800000000005</v>
      </c>
      <c r="I1786" s="29">
        <v>2.4731432164349991</v>
      </c>
      <c r="J1786" s="29">
        <v>63.235799999999998</v>
      </c>
      <c r="K1786" s="29">
        <v>63.235800000000005</v>
      </c>
      <c r="L1786" s="80">
        <v>0.24967665951314577</v>
      </c>
      <c r="M1786" s="29">
        <v>0.10599999999999998</v>
      </c>
      <c r="N1786" s="29">
        <v>0.10599999999999998</v>
      </c>
      <c r="O1786" s="29">
        <v>0.30059173296199776</v>
      </c>
      <c r="P1786" s="29">
        <v>0</v>
      </c>
      <c r="Q1786" s="29">
        <v>0</v>
      </c>
      <c r="R1786" s="29">
        <v>0</v>
      </c>
      <c r="S1786" s="29">
        <v>1676.2656596421646</v>
      </c>
      <c r="T1786" s="75">
        <v>0</v>
      </c>
      <c r="U1786" s="28">
        <v>1966.19</v>
      </c>
      <c r="V1786" s="29">
        <v>1.3</v>
      </c>
    </row>
    <row r="1787" spans="1:22" ht="15">
      <c r="A1787" s="39">
        <v>43765</v>
      </c>
      <c r="B1787" s="29" t="s">
        <v>14</v>
      </c>
      <c r="C1787" s="29">
        <v>24</v>
      </c>
      <c r="D1787" s="29">
        <v>73</v>
      </c>
      <c r="E1787" s="29">
        <v>416.99</v>
      </c>
      <c r="F1787" s="29">
        <v>80.59</v>
      </c>
      <c r="G1787" s="29">
        <v>63.081450000000004</v>
      </c>
      <c r="H1787" s="29">
        <v>63.081449999999997</v>
      </c>
      <c r="I1787" s="29">
        <v>2.4744345110849992</v>
      </c>
      <c r="J1787" s="29">
        <v>63.081450000000004</v>
      </c>
      <c r="K1787" s="29">
        <v>63.081449999999997</v>
      </c>
      <c r="L1787" s="80">
        <v>0.24973974096314577</v>
      </c>
      <c r="M1787" s="29">
        <v>0.11799999999999999</v>
      </c>
      <c r="N1787" s="29">
        <v>0.11799999999999999</v>
      </c>
      <c r="O1787" s="29">
        <v>0.30070973296199777</v>
      </c>
      <c r="P1787" s="29">
        <v>0</v>
      </c>
      <c r="Q1787" s="29">
        <v>0</v>
      </c>
      <c r="R1787" s="29">
        <v>0</v>
      </c>
      <c r="S1787" s="29">
        <v>1870.5974577312347</v>
      </c>
      <c r="T1787" s="75">
        <v>0</v>
      </c>
      <c r="U1787" s="28">
        <v>1970.75</v>
      </c>
      <c r="V1787" s="29">
        <v>1.3</v>
      </c>
    </row>
    <row r="1788" spans="1:22" ht="15">
      <c r="A1788" s="39">
        <v>43766</v>
      </c>
      <c r="B1788" s="29" t="s">
        <v>14</v>
      </c>
      <c r="C1788" s="29">
        <v>24</v>
      </c>
      <c r="D1788" s="29">
        <v>73</v>
      </c>
      <c r="E1788" s="29">
        <v>433.39</v>
      </c>
      <c r="F1788" s="29">
        <v>80.23</v>
      </c>
      <c r="G1788" s="29">
        <v>62.862299999999991</v>
      </c>
      <c r="H1788" s="29">
        <v>62.862299999999983</v>
      </c>
      <c r="I1788" s="29">
        <v>2.4756829199349992</v>
      </c>
      <c r="J1788" s="29">
        <v>62.862299999999991</v>
      </c>
      <c r="K1788" s="29">
        <v>62.862299999999983</v>
      </c>
      <c r="L1788" s="80">
        <v>0.24980260326314577</v>
      </c>
      <c r="M1788" s="29">
        <v>0.13</v>
      </c>
      <c r="N1788" s="29">
        <v>0.13</v>
      </c>
      <c r="O1788" s="29">
        <v>0.30083973296199779</v>
      </c>
      <c r="P1788" s="29">
        <v>0</v>
      </c>
      <c r="Q1788" s="29">
        <v>0</v>
      </c>
      <c r="R1788" s="29">
        <v>0</v>
      </c>
      <c r="S1788" s="29">
        <v>2068.0121471851971</v>
      </c>
      <c r="T1788" s="75">
        <v>0</v>
      </c>
      <c r="U1788" s="28">
        <v>1961.21</v>
      </c>
      <c r="V1788" s="29">
        <v>1.3</v>
      </c>
    </row>
    <row r="1789" spans="1:22" ht="15">
      <c r="A1789" s="39">
        <v>43767</v>
      </c>
      <c r="B1789" s="29" t="s">
        <v>14</v>
      </c>
      <c r="C1789" s="29">
        <v>24</v>
      </c>
      <c r="D1789" s="29">
        <v>73</v>
      </c>
      <c r="E1789" s="29">
        <v>385.8</v>
      </c>
      <c r="F1789" s="29">
        <v>81.36</v>
      </c>
      <c r="G1789" s="29">
        <v>56.793149999999997</v>
      </c>
      <c r="H1789" s="29">
        <v>56.793149999999997</v>
      </c>
      <c r="I1789" s="29">
        <v>2.4769971357849991</v>
      </c>
      <c r="J1789" s="29">
        <v>56.793149999999997</v>
      </c>
      <c r="K1789" s="29">
        <v>56.793149999999997</v>
      </c>
      <c r="L1789" s="80">
        <v>0.24985939641314578</v>
      </c>
      <c r="M1789" s="29">
        <v>0.124</v>
      </c>
      <c r="N1789" s="29">
        <v>0.124</v>
      </c>
      <c r="O1789" s="29">
        <v>0.3009637329619978</v>
      </c>
      <c r="P1789" s="29">
        <v>0</v>
      </c>
      <c r="Q1789" s="29">
        <v>0</v>
      </c>
      <c r="R1789" s="29">
        <v>0</v>
      </c>
      <c r="S1789" s="29">
        <v>2183.3619019195098</v>
      </c>
      <c r="T1789" s="75">
        <v>0</v>
      </c>
      <c r="U1789" s="28">
        <v>1967.22</v>
      </c>
      <c r="V1789" s="29">
        <v>1.3</v>
      </c>
    </row>
    <row r="1790" spans="1:22" ht="15">
      <c r="A1790" s="39">
        <v>43768</v>
      </c>
      <c r="B1790" s="29" t="s">
        <v>14</v>
      </c>
      <c r="C1790" s="29">
        <v>24</v>
      </c>
      <c r="D1790" s="29">
        <v>73</v>
      </c>
      <c r="E1790" s="29">
        <v>443.76</v>
      </c>
      <c r="F1790" s="29">
        <v>79.63</v>
      </c>
      <c r="G1790" s="29">
        <v>61.796699999999987</v>
      </c>
      <c r="H1790" s="29">
        <v>61.796699999999987</v>
      </c>
      <c r="I1790" s="29">
        <v>2.478191430334999</v>
      </c>
      <c r="J1790" s="29">
        <v>61.796699999999987</v>
      </c>
      <c r="K1790" s="29">
        <v>61.796699999999987</v>
      </c>
      <c r="L1790" s="80">
        <v>0.24992119311314578</v>
      </c>
      <c r="M1790" s="29">
        <v>0.13399999999999998</v>
      </c>
      <c r="N1790" s="29">
        <v>0.13399999999999998</v>
      </c>
      <c r="O1790" s="29">
        <v>0.30109773296199782</v>
      </c>
      <c r="P1790" s="29">
        <v>0</v>
      </c>
      <c r="Q1790" s="29">
        <v>0</v>
      </c>
      <c r="R1790" s="29">
        <v>0</v>
      </c>
      <c r="S1790" s="29">
        <v>2168.4005780243929</v>
      </c>
      <c r="T1790" s="75">
        <v>0</v>
      </c>
      <c r="U1790" s="28">
        <v>1959.49</v>
      </c>
      <c r="V1790" s="29">
        <v>1.3</v>
      </c>
    </row>
    <row r="1791" spans="1:22" ht="15">
      <c r="A1791" s="39">
        <v>43769</v>
      </c>
      <c r="B1791" s="29" t="s">
        <v>14</v>
      </c>
      <c r="C1791" s="29">
        <v>24</v>
      </c>
      <c r="D1791" s="29">
        <v>73</v>
      </c>
      <c r="E1791" s="29">
        <v>475.41</v>
      </c>
      <c r="F1791" s="29">
        <v>77.92</v>
      </c>
      <c r="G1791" s="29">
        <v>62.51039999999999</v>
      </c>
      <c r="H1791" s="29">
        <v>62.510399999999983</v>
      </c>
      <c r="I1791" s="29">
        <v>2.4795188420349992</v>
      </c>
      <c r="J1791" s="29">
        <v>62.51039999999999</v>
      </c>
      <c r="K1791" s="29">
        <v>62.510399999999983</v>
      </c>
      <c r="L1791" s="80">
        <v>0.24998370351314578</v>
      </c>
      <c r="M1791" s="29">
        <v>0.10299999999999998</v>
      </c>
      <c r="N1791" s="29">
        <v>0.10299999999999998</v>
      </c>
      <c r="O1791" s="29">
        <v>0.30120073296199784</v>
      </c>
      <c r="P1791" s="29">
        <v>0</v>
      </c>
      <c r="Q1791" s="29">
        <v>0</v>
      </c>
      <c r="R1791" s="29">
        <v>0</v>
      </c>
      <c r="S1791" s="29">
        <v>1647.7258184238144</v>
      </c>
      <c r="T1791" s="75">
        <v>0</v>
      </c>
      <c r="U1791" s="28">
        <v>1967.42</v>
      </c>
      <c r="V1791" s="29">
        <v>1.3</v>
      </c>
    </row>
    <row r="1792" spans="1:22" ht="15">
      <c r="A1792" s="39">
        <v>43770</v>
      </c>
      <c r="B1792" s="29" t="s">
        <v>14</v>
      </c>
      <c r="C1792" s="29">
        <v>24</v>
      </c>
      <c r="D1792" s="29">
        <v>73</v>
      </c>
      <c r="E1792" s="29">
        <v>470.21</v>
      </c>
      <c r="F1792" s="29">
        <v>78.239999999999995</v>
      </c>
      <c r="G1792" s="29">
        <v>66.728699999999989</v>
      </c>
      <c r="H1792" s="29">
        <v>66.728699999999989</v>
      </c>
      <c r="I1792" s="29">
        <v>2.4808711173349991</v>
      </c>
      <c r="J1792" s="29">
        <v>66.728699999999989</v>
      </c>
      <c r="K1792" s="29">
        <v>66.728699999999989</v>
      </c>
      <c r="L1792" s="80">
        <v>0.25005043221314577</v>
      </c>
      <c r="M1792" s="29">
        <v>0.11399999999999999</v>
      </c>
      <c r="N1792" s="29">
        <v>0.11399999999999999</v>
      </c>
      <c r="O1792" s="29">
        <v>0.30131473296199784</v>
      </c>
      <c r="P1792" s="29">
        <v>0</v>
      </c>
      <c r="Q1792" s="29">
        <v>0</v>
      </c>
      <c r="R1792" s="29">
        <v>0</v>
      </c>
      <c r="S1792" s="29">
        <v>1708.4103241933381</v>
      </c>
      <c r="T1792" s="75">
        <v>0</v>
      </c>
      <c r="U1792" s="28">
        <v>1964.93</v>
      </c>
      <c r="V1792" s="29">
        <v>1.3</v>
      </c>
    </row>
    <row r="1793" spans="1:22" ht="15">
      <c r="A1793" s="39">
        <v>43771</v>
      </c>
      <c r="B1793" s="29" t="s">
        <v>14</v>
      </c>
      <c r="C1793" s="29">
        <v>24</v>
      </c>
      <c r="D1793" s="29">
        <v>73</v>
      </c>
      <c r="E1793" s="29">
        <v>467.64</v>
      </c>
      <c r="F1793" s="29">
        <v>78.25</v>
      </c>
      <c r="G1793" s="29">
        <v>66.961799999999997</v>
      </c>
      <c r="H1793" s="29">
        <v>66.961799999999997</v>
      </c>
      <c r="I1793" s="29">
        <v>2.4823062344349993</v>
      </c>
      <c r="J1793" s="29">
        <v>66.961799999999997</v>
      </c>
      <c r="K1793" s="29">
        <v>66.961799999999997</v>
      </c>
      <c r="L1793" s="80">
        <v>0.25011739401314576</v>
      </c>
      <c r="M1793" s="29">
        <v>0.10899999999999999</v>
      </c>
      <c r="N1793" s="29">
        <v>0.10899999999999999</v>
      </c>
      <c r="O1793" s="29">
        <v>0.30142373296199787</v>
      </c>
      <c r="P1793" s="29">
        <v>0</v>
      </c>
      <c r="Q1793" s="29">
        <v>0</v>
      </c>
      <c r="R1793" s="29">
        <v>0</v>
      </c>
      <c r="S1793" s="29">
        <v>1627.7937570375943</v>
      </c>
      <c r="T1793" s="75">
        <v>0</v>
      </c>
      <c r="U1793" s="28">
        <v>1962.52</v>
      </c>
      <c r="V1793" s="29">
        <v>1.3</v>
      </c>
    </row>
    <row r="1794" spans="1:22" ht="15">
      <c r="A1794" s="39">
        <v>43772</v>
      </c>
      <c r="B1794" s="29" t="s">
        <v>14</v>
      </c>
      <c r="C1794" s="29">
        <v>24</v>
      </c>
      <c r="D1794" s="29">
        <v>73</v>
      </c>
      <c r="E1794" s="29">
        <v>470.83</v>
      </c>
      <c r="F1794" s="29">
        <v>78.45</v>
      </c>
      <c r="G1794" s="29">
        <v>67.320899999999995</v>
      </c>
      <c r="H1794" s="29">
        <v>67.320899999999995</v>
      </c>
      <c r="I1794" s="29">
        <v>2.4837819095349993</v>
      </c>
      <c r="J1794" s="29">
        <v>67.320899999999995</v>
      </c>
      <c r="K1794" s="29">
        <v>67.320899999999995</v>
      </c>
      <c r="L1794" s="80">
        <v>0.25018471491314576</v>
      </c>
      <c r="M1794" s="29">
        <v>0.10999999999999999</v>
      </c>
      <c r="N1794" s="29">
        <v>0.10999999999999999</v>
      </c>
      <c r="O1794" s="29">
        <v>0.30153373296199787</v>
      </c>
      <c r="P1794" s="29">
        <v>0</v>
      </c>
      <c r="Q1794" s="29">
        <v>0</v>
      </c>
      <c r="R1794" s="29">
        <v>0</v>
      </c>
      <c r="S1794" s="29">
        <v>1633.965083651585</v>
      </c>
      <c r="T1794" s="75">
        <v>0</v>
      </c>
      <c r="U1794" s="28">
        <v>1964.25</v>
      </c>
      <c r="V1794" s="29">
        <v>1.3</v>
      </c>
    </row>
    <row r="1795" spans="1:22" ht="15">
      <c r="A1795" s="39">
        <v>43773</v>
      </c>
      <c r="B1795" s="29" t="s">
        <v>14</v>
      </c>
      <c r="C1795" s="29">
        <v>24</v>
      </c>
      <c r="D1795" s="29">
        <v>73</v>
      </c>
      <c r="E1795" s="29">
        <v>464.94</v>
      </c>
      <c r="F1795" s="29">
        <v>78.44</v>
      </c>
      <c r="G1795" s="29">
        <v>66.653999999999996</v>
      </c>
      <c r="H1795" s="29">
        <v>66.653999999999996</v>
      </c>
      <c r="I1795" s="29">
        <v>2.4852619906349993</v>
      </c>
      <c r="J1795" s="29">
        <v>66.653999999999996</v>
      </c>
      <c r="K1795" s="29">
        <v>66.653999999999996</v>
      </c>
      <c r="L1795" s="80">
        <v>0.25025136891314576</v>
      </c>
      <c r="M1795" s="29">
        <v>0.11099999999999999</v>
      </c>
      <c r="N1795" s="29">
        <v>0.11099999999999999</v>
      </c>
      <c r="O1795" s="29">
        <v>0.3016447329619979</v>
      </c>
      <c r="P1795" s="29">
        <v>0</v>
      </c>
      <c r="Q1795" s="29">
        <v>0</v>
      </c>
      <c r="R1795" s="29">
        <v>0</v>
      </c>
      <c r="S1795" s="29">
        <v>1665.3164101179223</v>
      </c>
      <c r="T1795" s="75">
        <v>0</v>
      </c>
      <c r="U1795" s="28">
        <v>1960.25</v>
      </c>
      <c r="V1795" s="29">
        <v>1.3</v>
      </c>
    </row>
    <row r="1796" spans="1:22" ht="15">
      <c r="A1796" s="39">
        <v>43774</v>
      </c>
      <c r="B1796" s="29" t="s">
        <v>14</v>
      </c>
      <c r="C1796" s="29">
        <v>24</v>
      </c>
      <c r="D1796" s="29">
        <v>73</v>
      </c>
      <c r="E1796" s="29">
        <v>471.35</v>
      </c>
      <c r="F1796" s="29">
        <v>78.28</v>
      </c>
      <c r="G1796" s="29">
        <v>67.257899999999992</v>
      </c>
      <c r="H1796" s="29">
        <v>67.257899999999992</v>
      </c>
      <c r="I1796" s="29">
        <v>2.4868526105349997</v>
      </c>
      <c r="J1796" s="29">
        <v>67.257899999999992</v>
      </c>
      <c r="K1796" s="29">
        <v>67.257899999999992</v>
      </c>
      <c r="L1796" s="80">
        <v>0.25031862681314576</v>
      </c>
      <c r="M1796" s="29">
        <v>0.11199999999999999</v>
      </c>
      <c r="N1796" s="29">
        <v>0.11199999999999999</v>
      </c>
      <c r="O1796" s="29">
        <v>0.3017567329619979</v>
      </c>
      <c r="P1796" s="29">
        <v>0</v>
      </c>
      <c r="Q1796" s="29">
        <v>0</v>
      </c>
      <c r="R1796" s="29">
        <v>0</v>
      </c>
      <c r="S1796" s="29">
        <v>1665.2318909748892</v>
      </c>
      <c r="T1796" s="75">
        <v>0</v>
      </c>
      <c r="U1796" s="28">
        <v>1961.6</v>
      </c>
      <c r="V1796" s="29">
        <v>1.3</v>
      </c>
    </row>
    <row r="1797" spans="1:22" ht="15">
      <c r="A1797" s="39">
        <v>43775</v>
      </c>
      <c r="B1797" s="29" t="s">
        <v>14</v>
      </c>
      <c r="C1797" s="29">
        <v>24</v>
      </c>
      <c r="D1797" s="29">
        <v>73</v>
      </c>
      <c r="E1797" s="29">
        <v>475.27</v>
      </c>
      <c r="F1797" s="29">
        <v>77.959999999999994</v>
      </c>
      <c r="G1797" s="29">
        <v>66.923999999999992</v>
      </c>
      <c r="H1797" s="29">
        <v>66.923999999999992</v>
      </c>
      <c r="I1797" s="29">
        <v>2.4884925856349995</v>
      </c>
      <c r="J1797" s="29">
        <v>66.923999999999992</v>
      </c>
      <c r="K1797" s="29">
        <v>66.923999999999992</v>
      </c>
      <c r="L1797" s="80">
        <v>0.25038555081314579</v>
      </c>
      <c r="M1797" s="29">
        <v>0.126</v>
      </c>
      <c r="N1797" s="29">
        <v>0.126</v>
      </c>
      <c r="O1797" s="29">
        <v>0.30188273296199791</v>
      </c>
      <c r="P1797" s="29">
        <v>0</v>
      </c>
      <c r="Q1797" s="29">
        <v>0</v>
      </c>
      <c r="R1797" s="29">
        <v>0</v>
      </c>
      <c r="S1797" s="29">
        <v>1882.7326519634214</v>
      </c>
      <c r="T1797" s="75">
        <v>0</v>
      </c>
      <c r="U1797" s="28">
        <v>1962.52</v>
      </c>
      <c r="V1797" s="29">
        <v>1.3</v>
      </c>
    </row>
    <row r="1798" spans="1:22" ht="15">
      <c r="A1798" s="39">
        <v>43776</v>
      </c>
      <c r="B1798" s="29" t="s">
        <v>14</v>
      </c>
      <c r="C1798" s="29">
        <v>24</v>
      </c>
      <c r="D1798" s="29">
        <v>73</v>
      </c>
      <c r="E1798" s="29">
        <v>474.43</v>
      </c>
      <c r="F1798" s="29">
        <v>77.97</v>
      </c>
      <c r="G1798" s="29">
        <v>66.828599999999994</v>
      </c>
      <c r="H1798" s="29">
        <v>66.828599999999994</v>
      </c>
      <c r="I1798" s="29">
        <v>2.4900462762349997</v>
      </c>
      <c r="J1798" s="29">
        <v>66.828599999999994</v>
      </c>
      <c r="K1798" s="29">
        <v>66.828599999999994</v>
      </c>
      <c r="L1798" s="80">
        <v>0.2504523794131458</v>
      </c>
      <c r="M1798" s="29">
        <v>0.11099999999999999</v>
      </c>
      <c r="N1798" s="29">
        <v>0.11099999999999999</v>
      </c>
      <c r="O1798" s="29">
        <v>0.30199373296199794</v>
      </c>
      <c r="P1798" s="29">
        <v>0</v>
      </c>
      <c r="Q1798" s="29">
        <v>0</v>
      </c>
      <c r="R1798" s="29">
        <v>0</v>
      </c>
      <c r="S1798" s="29">
        <v>1660.9655147646365</v>
      </c>
      <c r="T1798" s="75">
        <v>0</v>
      </c>
      <c r="U1798" s="28">
        <v>1961.56</v>
      </c>
      <c r="V1798" s="29">
        <v>1.3</v>
      </c>
    </row>
    <row r="1799" spans="1:22" ht="15">
      <c r="A1799" s="39">
        <v>43777</v>
      </c>
      <c r="B1799" s="29" t="s">
        <v>14</v>
      </c>
      <c r="C1799" s="29">
        <v>24</v>
      </c>
      <c r="D1799" s="29">
        <v>73</v>
      </c>
      <c r="E1799" s="29">
        <v>470.77</v>
      </c>
      <c r="F1799" s="29">
        <v>78.3</v>
      </c>
      <c r="G1799" s="29">
        <v>66.864599999999996</v>
      </c>
      <c r="H1799" s="29">
        <v>66.864599999999996</v>
      </c>
      <c r="I1799" s="29">
        <v>2.4915943372349996</v>
      </c>
      <c r="J1799" s="29">
        <v>66.864599999999996</v>
      </c>
      <c r="K1799" s="29">
        <v>66.864599999999996</v>
      </c>
      <c r="L1799" s="80">
        <v>0.25051924401314579</v>
      </c>
      <c r="M1799" s="29">
        <v>0.10299999999999998</v>
      </c>
      <c r="N1799" s="29">
        <v>0.10299999999999998</v>
      </c>
      <c r="O1799" s="29">
        <v>0.30209673296199796</v>
      </c>
      <c r="P1799" s="29">
        <v>0</v>
      </c>
      <c r="Q1799" s="29">
        <v>0</v>
      </c>
      <c r="R1799" s="29">
        <v>0</v>
      </c>
      <c r="S1799" s="29">
        <v>1540.4264737992899</v>
      </c>
      <c r="T1799" s="75">
        <v>0</v>
      </c>
      <c r="U1799" s="28">
        <v>1959.62</v>
      </c>
      <c r="V1799" s="29">
        <v>1.3</v>
      </c>
    </row>
    <row r="1800" spans="1:22" ht="15">
      <c r="A1800" s="39">
        <v>43778</v>
      </c>
      <c r="B1800" s="29" t="s">
        <v>14</v>
      </c>
      <c r="C1800" s="29">
        <v>24</v>
      </c>
      <c r="D1800" s="29">
        <v>73</v>
      </c>
      <c r="E1800" s="29">
        <v>467.34</v>
      </c>
      <c r="F1800" s="29">
        <v>78.14</v>
      </c>
      <c r="G1800" s="29">
        <v>66.969449999999995</v>
      </c>
      <c r="H1800" s="29">
        <v>66.969449999999995</v>
      </c>
      <c r="I1800" s="29">
        <v>2.493153591085</v>
      </c>
      <c r="J1800" s="29">
        <v>66.969449999999995</v>
      </c>
      <c r="K1800" s="29">
        <v>66.969449999999995</v>
      </c>
      <c r="L1800" s="80">
        <v>0.2505862134631458</v>
      </c>
      <c r="M1800" s="29">
        <v>9.6000000000000002E-2</v>
      </c>
      <c r="N1800" s="29">
        <v>9.6000000000000016E-2</v>
      </c>
      <c r="O1800" s="29">
        <v>0.30219273296199795</v>
      </c>
      <c r="P1800" s="29">
        <v>0</v>
      </c>
      <c r="Q1800" s="29">
        <v>0</v>
      </c>
      <c r="R1800" s="29">
        <v>0</v>
      </c>
      <c r="S1800" s="29">
        <v>1433.4894492936705</v>
      </c>
      <c r="T1800" s="75">
        <v>0</v>
      </c>
      <c r="U1800" s="28">
        <v>1956.71</v>
      </c>
      <c r="V1800" s="29">
        <v>1.3</v>
      </c>
    </row>
    <row r="1801" spans="1:22" ht="15">
      <c r="A1801" s="39">
        <v>43779</v>
      </c>
      <c r="B1801" s="29" t="s">
        <v>14</v>
      </c>
      <c r="C1801" s="29">
        <v>24</v>
      </c>
      <c r="D1801" s="29">
        <v>73</v>
      </c>
      <c r="E1801" s="29">
        <v>467.33</v>
      </c>
      <c r="F1801" s="29">
        <v>78.069999999999993</v>
      </c>
      <c r="G1801" s="29">
        <v>67.927049999999994</v>
      </c>
      <c r="H1801" s="29">
        <v>67.927049999999994</v>
      </c>
      <c r="I1801" s="29">
        <v>2.4947347146849999</v>
      </c>
      <c r="J1801" s="29">
        <v>67.927049999999994</v>
      </c>
      <c r="K1801" s="29">
        <v>67.927049999999994</v>
      </c>
      <c r="L1801" s="80">
        <v>0.25065414051314583</v>
      </c>
      <c r="M1801" s="29">
        <v>0.11499999999999999</v>
      </c>
      <c r="N1801" s="29">
        <v>0.11499999999999999</v>
      </c>
      <c r="O1801" s="29">
        <v>0.30230773296199792</v>
      </c>
      <c r="P1801" s="29">
        <v>0</v>
      </c>
      <c r="Q1801" s="29">
        <v>0</v>
      </c>
      <c r="R1801" s="29">
        <v>0</v>
      </c>
      <c r="S1801" s="29">
        <v>1692.9927032014491</v>
      </c>
      <c r="T1801" s="75">
        <v>0</v>
      </c>
      <c r="U1801" s="28">
        <v>1956.29</v>
      </c>
      <c r="V1801" s="29">
        <v>1.3</v>
      </c>
    </row>
    <row r="1802" spans="1:22" ht="15">
      <c r="A1802" s="39">
        <v>43780</v>
      </c>
      <c r="B1802" s="29" t="s">
        <v>14</v>
      </c>
      <c r="C1802" s="29">
        <v>24</v>
      </c>
      <c r="D1802" s="29">
        <v>73</v>
      </c>
      <c r="E1802" s="29">
        <v>471.29</v>
      </c>
      <c r="F1802" s="29">
        <v>78.040000000000006</v>
      </c>
      <c r="G1802" s="29">
        <v>69.009299999999996</v>
      </c>
      <c r="H1802" s="29">
        <v>69.009299999999996</v>
      </c>
      <c r="I1802" s="29">
        <v>2.4963452109349999</v>
      </c>
      <c r="J1802" s="29">
        <v>69.009299999999996</v>
      </c>
      <c r="K1802" s="29">
        <v>69.009299999999996</v>
      </c>
      <c r="L1802" s="80">
        <v>0.25072314981314581</v>
      </c>
      <c r="M1802" s="29">
        <v>0.11799999999999999</v>
      </c>
      <c r="N1802" s="29">
        <v>0.11799999999999999</v>
      </c>
      <c r="O1802" s="29">
        <v>0.30242573296199793</v>
      </c>
      <c r="P1802" s="29">
        <v>0</v>
      </c>
      <c r="Q1802" s="29">
        <v>0</v>
      </c>
      <c r="R1802" s="29">
        <v>0</v>
      </c>
      <c r="S1802" s="29">
        <v>1709.9144608045583</v>
      </c>
      <c r="T1802" s="75">
        <v>0</v>
      </c>
      <c r="U1802" s="28">
        <v>1957.47</v>
      </c>
      <c r="V1802" s="29">
        <v>1.3</v>
      </c>
    </row>
    <row r="1803" spans="1:22" ht="15">
      <c r="A1803" s="39">
        <v>43781</v>
      </c>
      <c r="B1803" s="29" t="s">
        <v>14</v>
      </c>
      <c r="C1803" s="29">
        <v>24</v>
      </c>
      <c r="D1803" s="29">
        <v>73</v>
      </c>
      <c r="E1803" s="29">
        <v>474.11</v>
      </c>
      <c r="F1803" s="29">
        <v>78.05</v>
      </c>
      <c r="G1803" s="29">
        <v>69.030450000000002</v>
      </c>
      <c r="H1803" s="29">
        <v>69.030450000000002</v>
      </c>
      <c r="I1803" s="29">
        <v>2.4979477460849999</v>
      </c>
      <c r="J1803" s="29">
        <v>69.030450000000002</v>
      </c>
      <c r="K1803" s="29">
        <v>69.030450000000002</v>
      </c>
      <c r="L1803" s="80">
        <v>0.25079218026314581</v>
      </c>
      <c r="M1803" s="29">
        <v>0.11499999999999999</v>
      </c>
      <c r="N1803" s="29">
        <v>0.11499999999999999</v>
      </c>
      <c r="O1803" s="29">
        <v>0.3025407329619979</v>
      </c>
      <c r="P1803" s="29">
        <v>0</v>
      </c>
      <c r="Q1803" s="29">
        <v>0</v>
      </c>
      <c r="R1803" s="29">
        <v>0</v>
      </c>
      <c r="S1803" s="29">
        <v>1665.9314838596588</v>
      </c>
      <c r="T1803" s="75">
        <v>0</v>
      </c>
      <c r="U1803" s="28">
        <v>1959.08</v>
      </c>
      <c r="V1803" s="29">
        <v>1.3</v>
      </c>
    </row>
    <row r="1804" spans="1:22" ht="15">
      <c r="A1804" s="39">
        <v>43782</v>
      </c>
      <c r="B1804" s="29" t="s">
        <v>14</v>
      </c>
      <c r="C1804" s="29">
        <v>24</v>
      </c>
      <c r="D1804" s="29">
        <v>73</v>
      </c>
      <c r="E1804" s="29">
        <v>473.04</v>
      </c>
      <c r="F1804" s="29">
        <v>77.91</v>
      </c>
      <c r="G1804" s="29">
        <v>70.238249999999994</v>
      </c>
      <c r="H1804" s="29">
        <v>70.238249999999994</v>
      </c>
      <c r="I1804" s="29">
        <v>2.4995609568849999</v>
      </c>
      <c r="J1804" s="29">
        <v>70.238249999999994</v>
      </c>
      <c r="K1804" s="29">
        <v>70.238249999999994</v>
      </c>
      <c r="L1804" s="80">
        <v>0.25086241851314584</v>
      </c>
      <c r="M1804" s="29">
        <v>0.10299999999999998</v>
      </c>
      <c r="N1804" s="29">
        <v>0.10299999999999998</v>
      </c>
      <c r="O1804" s="29">
        <v>0.30264373296199792</v>
      </c>
      <c r="P1804" s="29">
        <v>0</v>
      </c>
      <c r="Q1804" s="29">
        <v>0</v>
      </c>
      <c r="R1804" s="29">
        <v>0</v>
      </c>
      <c r="S1804" s="29">
        <v>1466.4374468327442</v>
      </c>
      <c r="T1804" s="75">
        <v>0</v>
      </c>
      <c r="U1804" s="28">
        <v>1957.68</v>
      </c>
      <c r="V1804" s="29">
        <v>1.3</v>
      </c>
    </row>
    <row r="1805" spans="1:22" ht="15">
      <c r="A1805" s="39">
        <v>43783</v>
      </c>
      <c r="B1805" s="29" t="s">
        <v>14</v>
      </c>
      <c r="C1805" s="29">
        <v>24</v>
      </c>
      <c r="D1805" s="29">
        <v>73</v>
      </c>
      <c r="E1805" s="29">
        <v>439.44</v>
      </c>
      <c r="F1805" s="29">
        <v>79.12</v>
      </c>
      <c r="G1805" s="29">
        <v>66.601349999999982</v>
      </c>
      <c r="H1805" s="29">
        <v>66.601349999999982</v>
      </c>
      <c r="I1805" s="29">
        <v>2.5011863399849998</v>
      </c>
      <c r="J1805" s="29">
        <v>66.601349999999982</v>
      </c>
      <c r="K1805" s="29">
        <v>66.601349999999982</v>
      </c>
      <c r="L1805" s="80">
        <v>0.25092901986314581</v>
      </c>
      <c r="M1805" s="29">
        <v>8.7999999999999995E-2</v>
      </c>
      <c r="N1805" s="29">
        <v>8.8000000000000009E-2</v>
      </c>
      <c r="O1805" s="29">
        <v>0.3027317329619979</v>
      </c>
      <c r="P1805" s="29">
        <v>0</v>
      </c>
      <c r="Q1805" s="29">
        <v>0</v>
      </c>
      <c r="R1805" s="29">
        <v>0</v>
      </c>
      <c r="S1805" s="29">
        <v>1321.2945383239232</v>
      </c>
      <c r="T1805" s="75">
        <v>0</v>
      </c>
      <c r="U1805" s="28">
        <v>1954.39</v>
      </c>
      <c r="V1805" s="29">
        <v>1.3</v>
      </c>
    </row>
    <row r="1806" spans="1:22" ht="15">
      <c r="A1806" s="39">
        <v>43784</v>
      </c>
      <c r="B1806" s="29" t="s">
        <v>14</v>
      </c>
      <c r="C1806" s="29">
        <v>24</v>
      </c>
      <c r="D1806" s="29">
        <v>73</v>
      </c>
      <c r="E1806" s="29">
        <v>455.29</v>
      </c>
      <c r="F1806" s="29">
        <v>78.78</v>
      </c>
      <c r="G1806" s="29">
        <v>69.857099999999988</v>
      </c>
      <c r="H1806" s="29">
        <v>69.857099999999988</v>
      </c>
      <c r="I1806" s="29">
        <v>2.502722838735</v>
      </c>
      <c r="J1806" s="29">
        <v>69.857099999999988</v>
      </c>
      <c r="K1806" s="29">
        <v>69.857099999999988</v>
      </c>
      <c r="L1806" s="80">
        <v>0.25099887696314582</v>
      </c>
      <c r="M1806" s="29">
        <v>0.11199999999999999</v>
      </c>
      <c r="N1806" s="29">
        <v>0.11199999999999999</v>
      </c>
      <c r="O1806" s="29">
        <v>0.3028437329619979</v>
      </c>
      <c r="P1806" s="29">
        <v>0</v>
      </c>
      <c r="Q1806" s="29">
        <v>0</v>
      </c>
      <c r="R1806" s="29">
        <v>0</v>
      </c>
      <c r="S1806" s="29">
        <v>1603.2729672431292</v>
      </c>
      <c r="T1806" s="75">
        <v>0</v>
      </c>
      <c r="U1806" s="28">
        <v>1953.27</v>
      </c>
      <c r="V1806" s="29">
        <v>1.3</v>
      </c>
    </row>
    <row r="1807" spans="1:22" ht="15">
      <c r="A1807" s="39">
        <v>43785</v>
      </c>
      <c r="B1807" s="29" t="s">
        <v>14</v>
      </c>
      <c r="C1807" s="29">
        <v>24</v>
      </c>
      <c r="D1807" s="29">
        <v>73</v>
      </c>
      <c r="E1807" s="29">
        <v>482.06</v>
      </c>
      <c r="F1807" s="29">
        <v>77.150000000000006</v>
      </c>
      <c r="G1807" s="29">
        <v>69.347249999999988</v>
      </c>
      <c r="H1807" s="29">
        <v>69.347249999999988</v>
      </c>
      <c r="I1807" s="29">
        <v>2.5043802138850002</v>
      </c>
      <c r="J1807" s="29">
        <v>69.347249999999988</v>
      </c>
      <c r="K1807" s="29">
        <v>69.347249999999988</v>
      </c>
      <c r="L1807" s="80">
        <v>0.25106822421314584</v>
      </c>
      <c r="M1807" s="29">
        <v>0.11199999999999999</v>
      </c>
      <c r="N1807" s="29">
        <v>0.11199999999999999</v>
      </c>
      <c r="O1807" s="29">
        <v>0.3029557329619979</v>
      </c>
      <c r="P1807" s="29">
        <v>0</v>
      </c>
      <c r="Q1807" s="29">
        <v>0</v>
      </c>
      <c r="R1807" s="29">
        <v>0</v>
      </c>
      <c r="S1807" s="29">
        <v>1615.0604385898505</v>
      </c>
      <c r="T1807" s="75">
        <v>0</v>
      </c>
      <c r="U1807" s="28">
        <v>1960.65</v>
      </c>
      <c r="V1807" s="29">
        <v>1.3</v>
      </c>
    </row>
    <row r="1808" spans="1:22" ht="15">
      <c r="A1808" s="39">
        <v>43786</v>
      </c>
      <c r="B1808" s="29" t="s">
        <v>14</v>
      </c>
      <c r="C1808" s="29">
        <v>24</v>
      </c>
      <c r="D1808" s="29">
        <v>73</v>
      </c>
      <c r="E1808" s="29">
        <v>480.62</v>
      </c>
      <c r="F1808" s="29">
        <v>77.150000000000006</v>
      </c>
      <c r="G1808" s="29">
        <v>69.156899999999993</v>
      </c>
      <c r="H1808" s="29">
        <v>69.156899999999993</v>
      </c>
      <c r="I1808" s="29">
        <v>2.5059976615349999</v>
      </c>
      <c r="J1808" s="29">
        <v>69.156899999999993</v>
      </c>
      <c r="K1808" s="29">
        <v>69.156899999999993</v>
      </c>
      <c r="L1808" s="80">
        <v>0.25113738111314582</v>
      </c>
      <c r="M1808" s="29">
        <v>0.10299999999999998</v>
      </c>
      <c r="N1808" s="29">
        <v>0.10299999999999998</v>
      </c>
      <c r="O1808" s="29">
        <v>0.30305873296199792</v>
      </c>
      <c r="P1808" s="29">
        <v>0</v>
      </c>
      <c r="Q1808" s="29">
        <v>0</v>
      </c>
      <c r="R1808" s="29">
        <v>0</v>
      </c>
      <c r="S1808" s="29">
        <v>1489.3669322945359</v>
      </c>
      <c r="T1808" s="75">
        <v>0</v>
      </c>
      <c r="U1808" s="28">
        <v>1958.77</v>
      </c>
      <c r="V1808" s="29">
        <v>1.3</v>
      </c>
    </row>
    <row r="1809" spans="1:22" ht="15">
      <c r="A1809" s="39">
        <v>43787</v>
      </c>
      <c r="B1809" s="29" t="s">
        <v>14</v>
      </c>
      <c r="C1809" s="29">
        <v>24</v>
      </c>
      <c r="D1809" s="29">
        <v>73</v>
      </c>
      <c r="E1809" s="29">
        <v>475.74</v>
      </c>
      <c r="F1809" s="29">
        <v>77.650000000000006</v>
      </c>
      <c r="G1809" s="29">
        <v>69.443999999999988</v>
      </c>
      <c r="H1809" s="29">
        <v>69.443999999999988</v>
      </c>
      <c r="I1809" s="29">
        <v>2.5076122646350001</v>
      </c>
      <c r="J1809" s="29">
        <v>69.443999999999988</v>
      </c>
      <c r="K1809" s="29">
        <v>69.443999999999988</v>
      </c>
      <c r="L1809" s="80">
        <v>0.25120682511314579</v>
      </c>
      <c r="M1809" s="29">
        <v>9.2999999999999999E-2</v>
      </c>
      <c r="N1809" s="29">
        <v>9.3000000000000013E-2</v>
      </c>
      <c r="O1809" s="29">
        <v>0.30315173296199793</v>
      </c>
      <c r="P1809" s="29">
        <v>0</v>
      </c>
      <c r="Q1809" s="29">
        <v>0</v>
      </c>
      <c r="R1809" s="29">
        <v>0</v>
      </c>
      <c r="S1809" s="29">
        <v>1339.2085709348542</v>
      </c>
      <c r="T1809" s="75">
        <v>0</v>
      </c>
      <c r="U1809" s="28">
        <v>1957.01</v>
      </c>
      <c r="V1809" s="29">
        <v>1.3</v>
      </c>
    </row>
    <row r="1810" spans="1:22" ht="15">
      <c r="A1810" s="39">
        <v>43788</v>
      </c>
      <c r="B1810" s="29" t="s">
        <v>14</v>
      </c>
      <c r="C1810" s="29">
        <v>24</v>
      </c>
      <c r="D1810" s="29">
        <v>73</v>
      </c>
      <c r="E1810" s="29">
        <v>471.82</v>
      </c>
      <c r="F1810" s="29">
        <v>77.900000000000006</v>
      </c>
      <c r="G1810" s="29">
        <v>69.810749999999985</v>
      </c>
      <c r="H1810" s="29">
        <v>69.810749999999985</v>
      </c>
      <c r="I1810" s="29">
        <v>2.509260442385</v>
      </c>
      <c r="J1810" s="29">
        <v>69.810749999999985</v>
      </c>
      <c r="K1810" s="29">
        <v>69.810749999999985</v>
      </c>
      <c r="L1810" s="80">
        <v>0.2512766358631458</v>
      </c>
      <c r="M1810" s="29">
        <v>9.2999999999999999E-2</v>
      </c>
      <c r="N1810" s="29">
        <v>9.3000000000000013E-2</v>
      </c>
      <c r="O1810" s="29">
        <v>0.30324473296199794</v>
      </c>
      <c r="P1810" s="29">
        <v>0</v>
      </c>
      <c r="Q1810" s="29">
        <v>0</v>
      </c>
      <c r="R1810" s="29">
        <v>0</v>
      </c>
      <c r="S1810" s="29">
        <v>1332.1730535769923</v>
      </c>
      <c r="T1810" s="75">
        <v>0</v>
      </c>
      <c r="U1810" s="28">
        <v>1955.32</v>
      </c>
      <c r="V1810" s="29">
        <v>1.3</v>
      </c>
    </row>
    <row r="1811" spans="1:22" ht="15">
      <c r="A1811" s="39">
        <v>43789</v>
      </c>
      <c r="B1811" s="29" t="s">
        <v>14</v>
      </c>
      <c r="C1811" s="29">
        <v>24</v>
      </c>
      <c r="D1811" s="29">
        <v>73</v>
      </c>
      <c r="E1811" s="29">
        <v>457.48</v>
      </c>
      <c r="F1811" s="29">
        <v>78.67</v>
      </c>
      <c r="G1811" s="29">
        <v>69.991199999999992</v>
      </c>
      <c r="H1811" s="29">
        <v>69.991199999999992</v>
      </c>
      <c r="I1811" s="29">
        <v>2.5108932928350001</v>
      </c>
      <c r="J1811" s="29">
        <v>69.991199999999992</v>
      </c>
      <c r="K1811" s="29">
        <v>69.991199999999992</v>
      </c>
      <c r="L1811" s="80">
        <v>0.25134662706314581</v>
      </c>
      <c r="M1811" s="29">
        <v>9.2999999999999999E-2</v>
      </c>
      <c r="N1811" s="29">
        <v>9.3000000000000013E-2</v>
      </c>
      <c r="O1811" s="29">
        <v>0.30333773296199795</v>
      </c>
      <c r="P1811" s="29">
        <v>0</v>
      </c>
      <c r="Q1811" s="29">
        <v>0</v>
      </c>
      <c r="R1811" s="29">
        <v>0</v>
      </c>
      <c r="S1811" s="29">
        <v>1328.7384699790832</v>
      </c>
      <c r="T1811" s="75">
        <v>0</v>
      </c>
      <c r="U1811" s="28">
        <v>1948.69</v>
      </c>
      <c r="V1811" s="29">
        <v>1.3</v>
      </c>
    </row>
    <row r="1812" spans="1:22" ht="15">
      <c r="A1812" s="39">
        <v>43790</v>
      </c>
      <c r="B1812" s="29" t="s">
        <v>14</v>
      </c>
      <c r="C1812" s="29">
        <v>24</v>
      </c>
      <c r="D1812" s="29">
        <v>73</v>
      </c>
      <c r="E1812" s="29">
        <v>458.59</v>
      </c>
      <c r="F1812" s="29">
        <v>78.64</v>
      </c>
      <c r="G1812" s="29">
        <v>69.290999999999983</v>
      </c>
      <c r="H1812" s="29">
        <v>69.290999999999983</v>
      </c>
      <c r="I1812" s="29">
        <v>2.5124933126349998</v>
      </c>
      <c r="J1812" s="29">
        <v>69.290999999999983</v>
      </c>
      <c r="K1812" s="29">
        <v>69.290999999999983</v>
      </c>
      <c r="L1812" s="80">
        <v>0.25141591806314584</v>
      </c>
      <c r="M1812" s="29">
        <v>0.124</v>
      </c>
      <c r="N1812" s="29">
        <v>0.124</v>
      </c>
      <c r="O1812" s="29">
        <v>0.30346173296199797</v>
      </c>
      <c r="P1812" s="29">
        <v>0</v>
      </c>
      <c r="Q1812" s="29">
        <v>0</v>
      </c>
      <c r="R1812" s="29">
        <v>0</v>
      </c>
      <c r="S1812" s="29">
        <v>1789.5541989580181</v>
      </c>
      <c r="T1812" s="75">
        <v>0</v>
      </c>
      <c r="U1812" s="28">
        <v>1949.24</v>
      </c>
      <c r="V1812" s="29">
        <v>1.3</v>
      </c>
    </row>
    <row r="1813" spans="1:22" ht="15">
      <c r="A1813" s="39">
        <v>43791</v>
      </c>
      <c r="B1813" s="29" t="s">
        <v>14</v>
      </c>
      <c r="C1813" s="29">
        <v>24</v>
      </c>
      <c r="D1813" s="29">
        <v>73</v>
      </c>
      <c r="E1813" s="29">
        <v>460.33</v>
      </c>
      <c r="F1813" s="29">
        <v>78.56</v>
      </c>
      <c r="G1813" s="29">
        <v>70.00739999999999</v>
      </c>
      <c r="H1813" s="29">
        <v>70.00739999999999</v>
      </c>
      <c r="I1813" s="29">
        <v>2.514074398035</v>
      </c>
      <c r="J1813" s="29">
        <v>70.00739999999999</v>
      </c>
      <c r="K1813" s="29">
        <v>70.00739999999999</v>
      </c>
      <c r="L1813" s="80">
        <v>0.25148592546314585</v>
      </c>
      <c r="M1813" s="29">
        <v>0.13799999999999998</v>
      </c>
      <c r="N1813" s="29">
        <v>0.13799999999999998</v>
      </c>
      <c r="O1813" s="29">
        <v>0.30359973296199799</v>
      </c>
      <c r="P1813" s="29">
        <v>0</v>
      </c>
      <c r="Q1813" s="29">
        <v>0</v>
      </c>
      <c r="R1813" s="29">
        <v>0</v>
      </c>
      <c r="S1813" s="29">
        <v>1971.2201852946973</v>
      </c>
      <c r="T1813" s="75">
        <v>0</v>
      </c>
      <c r="U1813" s="28">
        <v>1949.5</v>
      </c>
      <c r="V1813" s="29">
        <v>1.3</v>
      </c>
    </row>
    <row r="1814" spans="1:22" ht="15">
      <c r="A1814" s="39">
        <v>43792</v>
      </c>
      <c r="B1814" s="29" t="s">
        <v>14</v>
      </c>
      <c r="C1814" s="29">
        <v>24</v>
      </c>
      <c r="D1814" s="29">
        <v>73</v>
      </c>
      <c r="E1814" s="29">
        <v>457.72</v>
      </c>
      <c r="F1814" s="29">
        <v>78.569999999999993</v>
      </c>
      <c r="G1814" s="29">
        <v>69.641099999999994</v>
      </c>
      <c r="H1814" s="29">
        <v>69.641099999999994</v>
      </c>
      <c r="I1814" s="29">
        <v>2.5156918807349999</v>
      </c>
      <c r="J1814" s="29">
        <v>69.641099999999994</v>
      </c>
      <c r="K1814" s="29">
        <v>69.641099999999994</v>
      </c>
      <c r="L1814" s="80">
        <v>0.25155556656314587</v>
      </c>
      <c r="M1814" s="29">
        <v>0.14499999999999999</v>
      </c>
      <c r="N1814" s="29">
        <v>0.14499999999999999</v>
      </c>
      <c r="O1814" s="29">
        <v>0.303744732961998</v>
      </c>
      <c r="P1814" s="29">
        <v>0</v>
      </c>
      <c r="Q1814" s="29">
        <v>0</v>
      </c>
      <c r="R1814" s="29">
        <v>0</v>
      </c>
      <c r="S1814" s="29">
        <v>2082.1038151321563</v>
      </c>
      <c r="T1814" s="75">
        <v>0</v>
      </c>
      <c r="U1814" s="28">
        <v>1948.04</v>
      </c>
      <c r="V1814" s="29">
        <v>1.3</v>
      </c>
    </row>
    <row r="1815" spans="1:22" ht="15">
      <c r="A1815" s="39">
        <v>43793</v>
      </c>
      <c r="B1815" s="29" t="s">
        <v>14</v>
      </c>
      <c r="C1815" s="29">
        <v>24</v>
      </c>
      <c r="D1815" s="29">
        <v>73</v>
      </c>
      <c r="E1815" s="29">
        <v>455.42</v>
      </c>
      <c r="F1815" s="29">
        <v>78.569999999999993</v>
      </c>
      <c r="G1815" s="29">
        <v>68.860799999999998</v>
      </c>
      <c r="H1815" s="29">
        <v>68.860799999999998</v>
      </c>
      <c r="I1815" s="29">
        <v>2.5172778144349999</v>
      </c>
      <c r="J1815" s="29">
        <v>68.860799999999998</v>
      </c>
      <c r="K1815" s="29">
        <v>68.860799999999998</v>
      </c>
      <c r="L1815" s="80">
        <v>0.25162442736314589</v>
      </c>
      <c r="M1815" s="29">
        <v>0.13899999999999998</v>
      </c>
      <c r="N1815" s="29">
        <v>0.13899999999999998</v>
      </c>
      <c r="O1815" s="29">
        <v>0.303883732961998</v>
      </c>
      <c r="P1815" s="29">
        <v>0</v>
      </c>
      <c r="Q1815" s="29">
        <v>0</v>
      </c>
      <c r="R1815" s="29">
        <v>0</v>
      </c>
      <c r="S1815" s="29">
        <v>2018.5649890794177</v>
      </c>
      <c r="T1815" s="75">
        <v>0</v>
      </c>
      <c r="U1815" s="28">
        <v>1946.41</v>
      </c>
      <c r="V1815" s="29">
        <v>1.3</v>
      </c>
    </row>
    <row r="1816" spans="1:22" ht="15">
      <c r="A1816" s="39">
        <v>43794</v>
      </c>
      <c r="B1816" s="29" t="s">
        <v>14</v>
      </c>
      <c r="C1816" s="29">
        <v>24</v>
      </c>
      <c r="D1816" s="29">
        <v>73</v>
      </c>
      <c r="E1816" s="29">
        <v>457.63</v>
      </c>
      <c r="F1816" s="29">
        <v>78.599999999999994</v>
      </c>
      <c r="G1816" s="29">
        <v>68.473799999999983</v>
      </c>
      <c r="H1816" s="29">
        <v>68.473799999999983</v>
      </c>
      <c r="I1816" s="29">
        <v>2.5188544044349999</v>
      </c>
      <c r="J1816" s="29">
        <v>68.473799999999983</v>
      </c>
      <c r="K1816" s="29">
        <v>68.473799999999983</v>
      </c>
      <c r="L1816" s="80">
        <v>0.25169290116314591</v>
      </c>
      <c r="M1816" s="29">
        <v>0.13599999999999998</v>
      </c>
      <c r="N1816" s="29">
        <v>0.13599999999999998</v>
      </c>
      <c r="O1816" s="29">
        <v>0.30401973296199802</v>
      </c>
      <c r="P1816" s="29">
        <v>0</v>
      </c>
      <c r="Q1816" s="29">
        <v>0</v>
      </c>
      <c r="R1816" s="29">
        <v>0</v>
      </c>
      <c r="S1816" s="29">
        <v>1986.1611302425163</v>
      </c>
      <c r="T1816" s="75">
        <v>0</v>
      </c>
      <c r="U1816" s="28">
        <v>1948.7</v>
      </c>
      <c r="V1816" s="29">
        <v>1.3</v>
      </c>
    </row>
    <row r="1817" spans="1:22" ht="15">
      <c r="A1817" s="39">
        <v>43795</v>
      </c>
      <c r="B1817" s="29" t="s">
        <v>14</v>
      </c>
      <c r="C1817" s="29">
        <v>24</v>
      </c>
      <c r="D1817" s="29">
        <v>73</v>
      </c>
      <c r="E1817" s="29">
        <v>454.57</v>
      </c>
      <c r="F1817" s="29">
        <v>78.599999999999994</v>
      </c>
      <c r="G1817" s="29">
        <v>68.844149999999985</v>
      </c>
      <c r="H1817" s="29">
        <v>68.844149999999985</v>
      </c>
      <c r="I1817" s="29">
        <v>2.5204198347849998</v>
      </c>
      <c r="J1817" s="29">
        <v>68.844149999999985</v>
      </c>
      <c r="K1817" s="29">
        <v>68.844149999999985</v>
      </c>
      <c r="L1817" s="80">
        <v>0.25176174531314593</v>
      </c>
      <c r="M1817" s="29">
        <v>0.14699999999999999</v>
      </c>
      <c r="N1817" s="29">
        <v>0.14699999999999999</v>
      </c>
      <c r="O1817" s="29">
        <v>0.30416673296199803</v>
      </c>
      <c r="P1817" s="29">
        <v>0</v>
      </c>
      <c r="Q1817" s="29">
        <v>0</v>
      </c>
      <c r="R1817" s="29">
        <v>0</v>
      </c>
      <c r="S1817" s="29">
        <v>2135.2576798464361</v>
      </c>
      <c r="T1817" s="75">
        <v>0</v>
      </c>
      <c r="U1817" s="28">
        <v>1946.09</v>
      </c>
      <c r="V1817" s="29">
        <v>1.3</v>
      </c>
    </row>
    <row r="1818" spans="1:22" ht="15">
      <c r="A1818" s="39">
        <v>43796</v>
      </c>
      <c r="B1818" s="29" t="s">
        <v>14</v>
      </c>
      <c r="C1818" s="29">
        <v>24</v>
      </c>
      <c r="D1818" s="29">
        <v>73</v>
      </c>
      <c r="E1818" s="29">
        <v>473.52</v>
      </c>
      <c r="F1818" s="29">
        <v>77.69</v>
      </c>
      <c r="G1818" s="29">
        <v>69.022799999999989</v>
      </c>
      <c r="H1818" s="29">
        <v>69.022799999999989</v>
      </c>
      <c r="I1818" s="29">
        <v>2.5220017944349999</v>
      </c>
      <c r="J1818" s="29">
        <v>69.022799999999989</v>
      </c>
      <c r="K1818" s="29">
        <v>69.022799999999989</v>
      </c>
      <c r="L1818" s="80">
        <v>0.25183076811314592</v>
      </c>
      <c r="M1818" s="29">
        <v>0.13599999999999998</v>
      </c>
      <c r="N1818" s="29">
        <v>0.13599999999999998</v>
      </c>
      <c r="O1818" s="29">
        <v>0.30430273296199806</v>
      </c>
      <c r="P1818" s="29">
        <v>0</v>
      </c>
      <c r="Q1818" s="29">
        <v>0</v>
      </c>
      <c r="R1818" s="29">
        <v>0</v>
      </c>
      <c r="S1818" s="29">
        <v>1970.3634161465486</v>
      </c>
      <c r="T1818" s="75">
        <v>0</v>
      </c>
      <c r="U1818" s="28">
        <v>1953.74</v>
      </c>
      <c r="V1818" s="29">
        <v>1.3</v>
      </c>
    </row>
    <row r="1819" spans="1:22" ht="15">
      <c r="A1819" s="39">
        <v>43797</v>
      </c>
      <c r="B1819" s="29" t="s">
        <v>14</v>
      </c>
      <c r="C1819" s="29">
        <v>24</v>
      </c>
      <c r="D1819" s="29">
        <v>73</v>
      </c>
      <c r="E1819" s="29">
        <v>466.57</v>
      </c>
      <c r="F1819" s="29">
        <v>77.88</v>
      </c>
      <c r="G1819" s="29">
        <v>69.294149999999988</v>
      </c>
      <c r="H1819" s="29">
        <v>69.294149999999988</v>
      </c>
      <c r="I1819" s="29">
        <v>2.5234517897849997</v>
      </c>
      <c r="J1819" s="29">
        <v>69.294149999999988</v>
      </c>
      <c r="K1819" s="29">
        <v>69.294149999999988</v>
      </c>
      <c r="L1819" s="80">
        <v>0.25190006226314593</v>
      </c>
      <c r="M1819" s="29">
        <v>0.10499999999999998</v>
      </c>
      <c r="N1819" s="29">
        <v>0.10499999999999998</v>
      </c>
      <c r="O1819" s="29">
        <v>0.30440773296199808</v>
      </c>
      <c r="P1819" s="29">
        <v>0</v>
      </c>
      <c r="Q1819" s="29">
        <v>0</v>
      </c>
      <c r="R1819" s="29">
        <v>0</v>
      </c>
      <c r="S1819" s="29">
        <v>1515.2794283500123</v>
      </c>
      <c r="T1819" s="75">
        <v>0</v>
      </c>
      <c r="U1819" s="28">
        <v>1950.83</v>
      </c>
      <c r="V1819" s="29">
        <v>1.3</v>
      </c>
    </row>
    <row r="1820" spans="1:22" ht="15">
      <c r="A1820" s="39">
        <v>43798</v>
      </c>
      <c r="B1820" s="29" t="s">
        <v>14</v>
      </c>
      <c r="C1820" s="29">
        <v>24</v>
      </c>
      <c r="D1820" s="29">
        <v>73</v>
      </c>
      <c r="E1820" s="29">
        <v>462.03</v>
      </c>
      <c r="F1820" s="29">
        <v>78.38</v>
      </c>
      <c r="G1820" s="29">
        <v>69.106949999999998</v>
      </c>
      <c r="H1820" s="29">
        <v>69.106949999999998</v>
      </c>
      <c r="I1820" s="29">
        <v>2.5249009045849999</v>
      </c>
      <c r="J1820" s="29">
        <v>69.106949999999998</v>
      </c>
      <c r="K1820" s="29">
        <v>69.106949999999998</v>
      </c>
      <c r="L1820" s="80">
        <v>0.25196916921314594</v>
      </c>
      <c r="M1820" s="29">
        <v>0.11699999999999999</v>
      </c>
      <c r="N1820" s="29">
        <v>0.11699999999999999</v>
      </c>
      <c r="O1820" s="29">
        <v>0.30452473296199806</v>
      </c>
      <c r="P1820" s="29">
        <v>0</v>
      </c>
      <c r="Q1820" s="29">
        <v>0</v>
      </c>
      <c r="R1820" s="29">
        <v>0</v>
      </c>
      <c r="S1820" s="29">
        <v>1693.0279805432015</v>
      </c>
      <c r="T1820" s="75">
        <v>0</v>
      </c>
      <c r="U1820" s="28">
        <v>1949.7</v>
      </c>
      <c r="V1820" s="29">
        <v>1.3</v>
      </c>
    </row>
    <row r="1821" spans="1:22" ht="15">
      <c r="A1821" s="39">
        <v>43799</v>
      </c>
      <c r="B1821" s="29" t="s">
        <v>14</v>
      </c>
      <c r="C1821" s="29">
        <v>24</v>
      </c>
      <c r="D1821" s="29">
        <v>73</v>
      </c>
      <c r="E1821" s="29">
        <v>452.51</v>
      </c>
      <c r="F1821" s="29">
        <v>78.959999999999994</v>
      </c>
      <c r="G1821" s="29">
        <v>69.090749999999986</v>
      </c>
      <c r="H1821" s="29">
        <v>69.090749999999986</v>
      </c>
      <c r="I1821" s="29">
        <v>2.526350586385</v>
      </c>
      <c r="J1821" s="29">
        <v>69.090749999999986</v>
      </c>
      <c r="K1821" s="29">
        <v>69.090749999999986</v>
      </c>
      <c r="L1821" s="80">
        <v>0.25203825996314594</v>
      </c>
      <c r="M1821" s="29">
        <v>0.11199999999999999</v>
      </c>
      <c r="N1821" s="29">
        <v>0.11199999999999999</v>
      </c>
      <c r="O1821" s="29">
        <v>0.30463673296199806</v>
      </c>
      <c r="P1821" s="29">
        <v>0</v>
      </c>
      <c r="Q1821" s="29">
        <v>0</v>
      </c>
      <c r="R1821" s="29">
        <v>0</v>
      </c>
      <c r="S1821" s="29">
        <v>1621.056364274523</v>
      </c>
      <c r="T1821" s="75">
        <v>0</v>
      </c>
      <c r="U1821" s="28">
        <v>1946.17</v>
      </c>
      <c r="V1821" s="29">
        <v>1.3</v>
      </c>
    </row>
    <row r="1822" spans="1:22" ht="15">
      <c r="A1822" s="39">
        <v>43800</v>
      </c>
      <c r="B1822" s="29" t="s">
        <v>14</v>
      </c>
      <c r="C1822" s="29">
        <v>24</v>
      </c>
      <c r="D1822" s="29">
        <v>73</v>
      </c>
      <c r="E1822" s="29">
        <v>452.87</v>
      </c>
      <c r="F1822" s="29">
        <v>78.62</v>
      </c>
      <c r="G1822" s="29">
        <v>68.565599999999989</v>
      </c>
      <c r="H1822" s="29">
        <v>68.565599999999989</v>
      </c>
      <c r="I1822" s="29">
        <v>2.5278522372349999</v>
      </c>
      <c r="J1822" s="29">
        <v>68.565599999999989</v>
      </c>
      <c r="K1822" s="29">
        <v>68.565599999999989</v>
      </c>
      <c r="L1822" s="80">
        <v>0.25210682556314595</v>
      </c>
      <c r="M1822" s="29">
        <v>0.11599999999999999</v>
      </c>
      <c r="N1822" s="29">
        <v>0.11599999999999999</v>
      </c>
      <c r="O1822" s="29">
        <v>0.30475273296199806</v>
      </c>
      <c r="P1822" s="29">
        <v>0</v>
      </c>
      <c r="Q1822" s="29">
        <v>0</v>
      </c>
      <c r="R1822" s="29">
        <v>0</v>
      </c>
      <c r="S1822" s="29">
        <v>1691.8104705566641</v>
      </c>
      <c r="T1822" s="75">
        <v>0</v>
      </c>
      <c r="U1822" s="28">
        <v>1944.24</v>
      </c>
      <c r="V1822" s="29">
        <v>1.3</v>
      </c>
    </row>
    <row r="1823" spans="1:22" ht="15">
      <c r="A1823" s="39">
        <v>43801</v>
      </c>
      <c r="B1823" s="29" t="s">
        <v>14</v>
      </c>
      <c r="C1823" s="29">
        <v>24</v>
      </c>
      <c r="D1823" s="29">
        <v>73</v>
      </c>
      <c r="E1823" s="29">
        <v>462.32</v>
      </c>
      <c r="F1823" s="29">
        <v>78.39</v>
      </c>
      <c r="G1823" s="29">
        <v>75.292649999999995</v>
      </c>
      <c r="H1823" s="29">
        <v>75.292649999999995</v>
      </c>
      <c r="I1823" s="29">
        <v>2.529343892285</v>
      </c>
      <c r="J1823" s="29">
        <v>75.292649999999995</v>
      </c>
      <c r="K1823" s="29">
        <v>75.292649999999995</v>
      </c>
      <c r="L1823" s="80">
        <v>0.25218211821314596</v>
      </c>
      <c r="M1823" s="29">
        <v>0.13300000000000001</v>
      </c>
      <c r="N1823" s="29">
        <v>0.13300000000000001</v>
      </c>
      <c r="O1823" s="29">
        <v>0.30488573296199806</v>
      </c>
      <c r="P1823" s="29">
        <v>0</v>
      </c>
      <c r="Q1823" s="29">
        <v>0</v>
      </c>
      <c r="R1823" s="29">
        <v>0</v>
      </c>
      <c r="S1823" s="29">
        <v>1766.4406817929773</v>
      </c>
      <c r="T1823" s="75">
        <v>0</v>
      </c>
      <c r="U1823" s="28">
        <v>1949.53</v>
      </c>
      <c r="V1823" s="29">
        <v>1.3</v>
      </c>
    </row>
    <row r="1824" spans="1:22" ht="15">
      <c r="A1824" s="39">
        <v>43802</v>
      </c>
      <c r="B1824" s="29" t="s">
        <v>14</v>
      </c>
      <c r="C1824" s="29">
        <v>24</v>
      </c>
      <c r="D1824" s="29">
        <v>73</v>
      </c>
      <c r="E1824" s="29">
        <v>467.54</v>
      </c>
      <c r="F1824" s="29">
        <v>78.2</v>
      </c>
      <c r="G1824" s="29">
        <v>74.285550000000001</v>
      </c>
      <c r="H1824" s="29">
        <v>74.285550000000001</v>
      </c>
      <c r="I1824" s="29">
        <v>2.530832304185</v>
      </c>
      <c r="J1824" s="29">
        <v>74.285550000000001</v>
      </c>
      <c r="K1824" s="29">
        <v>74.285550000000001</v>
      </c>
      <c r="L1824" s="80">
        <v>0.25225640376314595</v>
      </c>
      <c r="M1824" s="29">
        <v>0.14899999999999999</v>
      </c>
      <c r="N1824" s="29">
        <v>0.14899999999999999</v>
      </c>
      <c r="O1824" s="29">
        <v>0.30503473296199807</v>
      </c>
      <c r="P1824" s="29">
        <v>0</v>
      </c>
      <c r="Q1824" s="29">
        <v>0</v>
      </c>
      <c r="R1824" s="29">
        <v>0</v>
      </c>
      <c r="S1824" s="29">
        <v>2005.7736666148396</v>
      </c>
      <c r="T1824" s="75">
        <v>0</v>
      </c>
      <c r="U1824" s="28">
        <v>1951.53</v>
      </c>
      <c r="V1824" s="29">
        <v>1.3</v>
      </c>
    </row>
    <row r="1825" spans="1:22" ht="15">
      <c r="A1825" s="39">
        <v>43803</v>
      </c>
      <c r="B1825" s="29" t="s">
        <v>14</v>
      </c>
      <c r="C1825" s="29">
        <v>24</v>
      </c>
      <c r="D1825" s="29">
        <v>73</v>
      </c>
      <c r="E1825" s="29">
        <v>459.27</v>
      </c>
      <c r="F1825" s="29">
        <v>78.150000000000006</v>
      </c>
      <c r="G1825" s="29">
        <v>69.040349999999989</v>
      </c>
      <c r="H1825" s="29">
        <v>69.040349999999989</v>
      </c>
      <c r="I1825" s="29">
        <v>2.532336499985</v>
      </c>
      <c r="J1825" s="29">
        <v>69.040349999999989</v>
      </c>
      <c r="K1825" s="29">
        <v>69.040349999999989</v>
      </c>
      <c r="L1825" s="80">
        <v>0.25232544411314595</v>
      </c>
      <c r="M1825" s="29">
        <v>0.13100000000000001</v>
      </c>
      <c r="N1825" s="29">
        <v>0.13100000000000001</v>
      </c>
      <c r="O1825" s="29">
        <v>0.30516573296199806</v>
      </c>
      <c r="P1825" s="29">
        <v>0</v>
      </c>
      <c r="Q1825" s="29">
        <v>0</v>
      </c>
      <c r="R1825" s="29">
        <v>0</v>
      </c>
      <c r="S1825" s="29">
        <v>1897.4411340614586</v>
      </c>
      <c r="T1825" s="75">
        <v>0</v>
      </c>
      <c r="U1825" s="28">
        <v>1947.24</v>
      </c>
      <c r="V1825" s="29">
        <v>1.3</v>
      </c>
    </row>
    <row r="1826" spans="1:22" ht="15">
      <c r="A1826" s="39">
        <v>43804</v>
      </c>
      <c r="B1826" s="29" t="s">
        <v>14</v>
      </c>
      <c r="C1826" s="29">
        <v>24</v>
      </c>
      <c r="D1826" s="29">
        <v>73</v>
      </c>
      <c r="E1826" s="29">
        <v>459.73</v>
      </c>
      <c r="F1826" s="29">
        <v>78.34</v>
      </c>
      <c r="G1826" s="29">
        <v>67.783499999999989</v>
      </c>
      <c r="H1826" s="29">
        <v>67.783499999999989</v>
      </c>
      <c r="I1826" s="29">
        <v>2.5338473801350001</v>
      </c>
      <c r="J1826" s="29">
        <v>67.783499999999989</v>
      </c>
      <c r="K1826" s="29">
        <v>67.783499999999989</v>
      </c>
      <c r="L1826" s="80">
        <v>0.25239322761314592</v>
      </c>
      <c r="M1826" s="29">
        <v>0.129</v>
      </c>
      <c r="N1826" s="29">
        <v>0.129</v>
      </c>
      <c r="O1826" s="29">
        <v>0.30529473296199805</v>
      </c>
      <c r="P1826" s="29">
        <v>0</v>
      </c>
      <c r="Q1826" s="29">
        <v>0</v>
      </c>
      <c r="R1826" s="29">
        <v>0</v>
      </c>
      <c r="S1826" s="29">
        <v>1903.1180154462372</v>
      </c>
      <c r="T1826" s="75">
        <v>0</v>
      </c>
      <c r="U1826" s="28">
        <v>1947.49</v>
      </c>
      <c r="V1826" s="29">
        <v>1.3</v>
      </c>
    </row>
    <row r="1827" spans="1:22" ht="15">
      <c r="A1827" s="39">
        <v>43805</v>
      </c>
      <c r="B1827" s="29" t="s">
        <v>14</v>
      </c>
      <c r="C1827" s="29">
        <v>24</v>
      </c>
      <c r="D1827" s="29">
        <v>73</v>
      </c>
      <c r="E1827" s="29">
        <v>458.15</v>
      </c>
      <c r="F1827" s="29">
        <v>78.209999999999994</v>
      </c>
      <c r="G1827" s="29">
        <v>67.110299999999981</v>
      </c>
      <c r="H1827" s="29">
        <v>67.110299999999981</v>
      </c>
      <c r="I1827" s="29">
        <v>2.5352515719349999</v>
      </c>
      <c r="J1827" s="29">
        <v>67.110299999999981</v>
      </c>
      <c r="K1827" s="29">
        <v>67.110299999999981</v>
      </c>
      <c r="L1827" s="80">
        <v>0.25246033791314593</v>
      </c>
      <c r="M1827" s="29">
        <v>0.14299999999999999</v>
      </c>
      <c r="N1827" s="29">
        <v>0.14299999999999999</v>
      </c>
      <c r="O1827" s="29">
        <v>0.30543773296199805</v>
      </c>
      <c r="P1827" s="29">
        <v>0</v>
      </c>
      <c r="Q1827" s="29">
        <v>0</v>
      </c>
      <c r="R1827" s="29">
        <v>0</v>
      </c>
      <c r="S1827" s="29">
        <v>2130.8204552803377</v>
      </c>
      <c r="T1827" s="75">
        <v>0</v>
      </c>
      <c r="U1827" s="28">
        <v>1946.75</v>
      </c>
      <c r="V1827" s="29">
        <v>1.3</v>
      </c>
    </row>
    <row r="1828" spans="1:22" ht="15">
      <c r="A1828" s="39">
        <v>43806</v>
      </c>
      <c r="B1828" s="29" t="s">
        <v>14</v>
      </c>
      <c r="C1828" s="29">
        <v>24</v>
      </c>
      <c r="D1828" s="29">
        <v>73</v>
      </c>
      <c r="E1828" s="29">
        <v>461.18</v>
      </c>
      <c r="F1828" s="29">
        <v>78.239999999999995</v>
      </c>
      <c r="G1828" s="29">
        <v>61.855199999999982</v>
      </c>
      <c r="H1828" s="29">
        <v>61.855199999999989</v>
      </c>
      <c r="I1828" s="29">
        <v>2.536663800835</v>
      </c>
      <c r="J1828" s="29">
        <v>61.855199999999982</v>
      </c>
      <c r="K1828" s="29">
        <v>61.855199999999989</v>
      </c>
      <c r="L1828" s="80">
        <v>0.25252219311314594</v>
      </c>
      <c r="M1828" s="29">
        <v>0.13399999999999998</v>
      </c>
      <c r="N1828" s="29">
        <v>0.13399999999999998</v>
      </c>
      <c r="O1828" s="29">
        <v>0.30557173296199808</v>
      </c>
      <c r="P1828" s="29">
        <v>0</v>
      </c>
      <c r="Q1828" s="29">
        <v>0</v>
      </c>
      <c r="R1828" s="29">
        <v>0</v>
      </c>
      <c r="S1828" s="29">
        <v>2166.3497975917953</v>
      </c>
      <c r="T1828" s="75">
        <v>0</v>
      </c>
      <c r="U1828" s="28">
        <v>1948.11</v>
      </c>
      <c r="V1828" s="29">
        <v>1.3</v>
      </c>
    </row>
    <row r="1829" spans="1:22" ht="15">
      <c r="A1829" s="39">
        <v>43807</v>
      </c>
      <c r="B1829" s="29" t="s">
        <v>14</v>
      </c>
      <c r="C1829" s="29">
        <v>24</v>
      </c>
      <c r="D1829" s="29">
        <v>73</v>
      </c>
      <c r="E1829" s="29">
        <v>457.68</v>
      </c>
      <c r="F1829" s="29">
        <v>78.239999999999995</v>
      </c>
      <c r="G1829" s="29">
        <v>62.494199999999992</v>
      </c>
      <c r="H1829" s="29">
        <v>62.494199999999999</v>
      </c>
      <c r="I1829" s="29">
        <v>2.5380850718349999</v>
      </c>
      <c r="J1829" s="29">
        <v>62.494199999999992</v>
      </c>
      <c r="K1829" s="29">
        <v>62.494199999999999</v>
      </c>
      <c r="L1829" s="80">
        <v>0.25258468731314593</v>
      </c>
      <c r="M1829" s="29">
        <v>0.11799999999999999</v>
      </c>
      <c r="N1829" s="29">
        <v>0.11799999999999999</v>
      </c>
      <c r="O1829" s="29">
        <v>0.30568973296199808</v>
      </c>
      <c r="P1829" s="29">
        <v>0</v>
      </c>
      <c r="Q1829" s="29">
        <v>0</v>
      </c>
      <c r="R1829" s="29">
        <v>0</v>
      </c>
      <c r="S1829" s="29">
        <v>1888.1752226606632</v>
      </c>
      <c r="T1829" s="75">
        <v>0</v>
      </c>
      <c r="U1829" s="28">
        <v>1946.17</v>
      </c>
      <c r="V1829" s="29">
        <v>1.3</v>
      </c>
    </row>
    <row r="1830" spans="1:22" ht="15">
      <c r="A1830" s="39">
        <v>43808</v>
      </c>
      <c r="B1830" s="29" t="s">
        <v>14</v>
      </c>
      <c r="C1830" s="29">
        <v>24</v>
      </c>
      <c r="D1830" s="29">
        <v>73</v>
      </c>
      <c r="E1830" s="29">
        <v>447.9</v>
      </c>
      <c r="F1830" s="29">
        <v>78.48</v>
      </c>
      <c r="G1830" s="29">
        <v>71.22059999999999</v>
      </c>
      <c r="H1830" s="29">
        <v>71.22059999999999</v>
      </c>
      <c r="I1830" s="29">
        <v>2.5394853832350002</v>
      </c>
      <c r="J1830" s="29">
        <v>71.22059999999999</v>
      </c>
      <c r="K1830" s="29">
        <v>71.22059999999999</v>
      </c>
      <c r="L1830" s="80">
        <v>0.25265590791314591</v>
      </c>
      <c r="M1830" s="29">
        <v>0.151</v>
      </c>
      <c r="N1830" s="29">
        <v>0.151</v>
      </c>
      <c r="O1830" s="29">
        <v>0.3058407329619981</v>
      </c>
      <c r="P1830" s="29">
        <v>0</v>
      </c>
      <c r="Q1830" s="29">
        <v>0</v>
      </c>
      <c r="R1830" s="29">
        <v>0</v>
      </c>
      <c r="S1830" s="29">
        <v>2120.1730959862739</v>
      </c>
      <c r="T1830" s="75">
        <v>0</v>
      </c>
      <c r="U1830" s="28">
        <v>1947.11</v>
      </c>
      <c r="V1830" s="29">
        <v>1.3</v>
      </c>
    </row>
    <row r="1831" spans="1:22" ht="15">
      <c r="A1831" s="39">
        <v>43809</v>
      </c>
      <c r="B1831" s="29" t="s">
        <v>14</v>
      </c>
      <c r="C1831" s="29">
        <v>24</v>
      </c>
      <c r="D1831" s="29">
        <v>73</v>
      </c>
      <c r="E1831" s="29">
        <v>464.42</v>
      </c>
      <c r="F1831" s="29">
        <v>78.069999999999993</v>
      </c>
      <c r="G1831" s="29">
        <v>71.880299999999991</v>
      </c>
      <c r="H1831" s="29">
        <v>71.880299999999991</v>
      </c>
      <c r="I1831" s="29">
        <v>2.5408706399350001</v>
      </c>
      <c r="J1831" s="29">
        <v>71.880299999999991</v>
      </c>
      <c r="K1831" s="29">
        <v>71.880299999999991</v>
      </c>
      <c r="L1831" s="80">
        <v>0.2527277882131459</v>
      </c>
      <c r="M1831" s="29">
        <v>0.155</v>
      </c>
      <c r="N1831" s="29">
        <v>0.155</v>
      </c>
      <c r="O1831" s="29">
        <v>0.30599573296199811</v>
      </c>
      <c r="P1831" s="29">
        <v>0</v>
      </c>
      <c r="Q1831" s="29">
        <v>0</v>
      </c>
      <c r="R1831" s="29">
        <v>0</v>
      </c>
      <c r="S1831" s="29">
        <v>2156.3627308177624</v>
      </c>
      <c r="T1831" s="75">
        <v>0</v>
      </c>
      <c r="U1831" s="28">
        <v>1948.99</v>
      </c>
      <c r="V1831" s="29">
        <v>1.3</v>
      </c>
    </row>
    <row r="1832" spans="1:22" ht="15">
      <c r="A1832" s="39">
        <v>43810</v>
      </c>
      <c r="B1832" s="29" t="s">
        <v>14</v>
      </c>
      <c r="C1832" s="29">
        <v>24</v>
      </c>
      <c r="D1832" s="29">
        <v>73</v>
      </c>
      <c r="E1832" s="29">
        <v>462.19</v>
      </c>
      <c r="F1832" s="29">
        <v>78.16</v>
      </c>
      <c r="G1832" s="29">
        <v>73.220849999999984</v>
      </c>
      <c r="H1832" s="29">
        <v>73.220849999999984</v>
      </c>
      <c r="I1832" s="29">
        <v>2.5423461664849998</v>
      </c>
      <c r="J1832" s="29">
        <v>73.220849999999984</v>
      </c>
      <c r="K1832" s="29">
        <v>73.220849999999984</v>
      </c>
      <c r="L1832" s="80">
        <v>0.2528010090631459</v>
      </c>
      <c r="M1832" s="29">
        <v>0.155</v>
      </c>
      <c r="N1832" s="29">
        <v>0.155</v>
      </c>
      <c r="O1832" s="29">
        <v>0.30615073296199813</v>
      </c>
      <c r="P1832" s="29">
        <v>0</v>
      </c>
      <c r="Q1832" s="29">
        <v>0</v>
      </c>
      <c r="R1832" s="29">
        <v>0</v>
      </c>
      <c r="S1832" s="29">
        <v>2116.8833740662672</v>
      </c>
      <c r="T1832" s="75">
        <v>0</v>
      </c>
      <c r="U1832" s="28">
        <v>1948.39</v>
      </c>
      <c r="V1832" s="29">
        <v>1.3</v>
      </c>
    </row>
    <row r="1833" spans="1:22" ht="15">
      <c r="A1833" s="39">
        <v>43811</v>
      </c>
      <c r="B1833" s="29" t="s">
        <v>14</v>
      </c>
      <c r="C1833" s="29">
        <v>24</v>
      </c>
      <c r="D1833" s="29">
        <v>73</v>
      </c>
      <c r="E1833" s="29">
        <v>462.09</v>
      </c>
      <c r="F1833" s="29">
        <v>78.069999999999993</v>
      </c>
      <c r="G1833" s="29">
        <v>74.254499999999993</v>
      </c>
      <c r="H1833" s="29">
        <v>74.254499999999993</v>
      </c>
      <c r="I1833" s="29">
        <v>2.5438314551349994</v>
      </c>
      <c r="J1833" s="29">
        <v>74.254499999999993</v>
      </c>
      <c r="K1833" s="29">
        <v>74.254499999999993</v>
      </c>
      <c r="L1833" s="80">
        <v>0.25287526356314588</v>
      </c>
      <c r="M1833" s="29">
        <v>0.14599999999999999</v>
      </c>
      <c r="N1833" s="29">
        <v>0.14599999999999999</v>
      </c>
      <c r="O1833" s="29">
        <v>0.30629673296199811</v>
      </c>
      <c r="P1833" s="29">
        <v>0</v>
      </c>
      <c r="Q1833" s="29">
        <v>0</v>
      </c>
      <c r="R1833" s="29">
        <v>0</v>
      </c>
      <c r="S1833" s="29">
        <v>1966.2108020389339</v>
      </c>
      <c r="T1833" s="75">
        <v>0</v>
      </c>
      <c r="U1833" s="28">
        <v>1947.38</v>
      </c>
      <c r="V1833" s="29">
        <v>1.3</v>
      </c>
    </row>
    <row r="1834" spans="1:22" ht="15">
      <c r="A1834" s="39">
        <v>43812</v>
      </c>
      <c r="B1834" s="29" t="s">
        <v>14</v>
      </c>
      <c r="C1834" s="29">
        <v>24</v>
      </c>
      <c r="D1834" s="29">
        <v>73</v>
      </c>
      <c r="E1834" s="29">
        <v>456.85</v>
      </c>
      <c r="F1834" s="29">
        <v>78.28</v>
      </c>
      <c r="G1834" s="29">
        <v>74.329199999999986</v>
      </c>
      <c r="H1834" s="29">
        <v>74.329199999999986</v>
      </c>
      <c r="I1834" s="29">
        <v>2.5453248138349993</v>
      </c>
      <c r="J1834" s="29">
        <v>74.329199999999986</v>
      </c>
      <c r="K1834" s="29">
        <v>74.329199999999986</v>
      </c>
      <c r="L1834" s="80">
        <v>0.25294959276314588</v>
      </c>
      <c r="M1834" s="29">
        <v>0.159</v>
      </c>
      <c r="N1834" s="29">
        <v>0.159</v>
      </c>
      <c r="O1834" s="29">
        <v>0.30645573296199813</v>
      </c>
      <c r="P1834" s="29">
        <v>0</v>
      </c>
      <c r="Q1834" s="29">
        <v>0</v>
      </c>
      <c r="R1834" s="29">
        <v>0</v>
      </c>
      <c r="S1834" s="29">
        <v>2139.1324001872754</v>
      </c>
      <c r="T1834" s="75">
        <v>0</v>
      </c>
      <c r="U1834" s="28">
        <v>1945.69</v>
      </c>
      <c r="V1834" s="29">
        <v>1.3</v>
      </c>
    </row>
    <row r="1835" spans="1:22" ht="15">
      <c r="A1835" s="39">
        <v>43813</v>
      </c>
      <c r="B1835" s="29" t="s">
        <v>14</v>
      </c>
      <c r="C1835" s="29">
        <v>24</v>
      </c>
      <c r="D1835" s="29">
        <v>73</v>
      </c>
      <c r="E1835" s="29">
        <v>461.96</v>
      </c>
      <c r="F1835" s="29">
        <v>78.290000000000006</v>
      </c>
      <c r="G1835" s="29">
        <v>74.300849999999997</v>
      </c>
      <c r="H1835" s="29">
        <v>74.300849999999997</v>
      </c>
      <c r="I1835" s="29">
        <v>2.5468139594849997</v>
      </c>
      <c r="J1835" s="29">
        <v>74.300849999999997</v>
      </c>
      <c r="K1835" s="29">
        <v>74.300849999999997</v>
      </c>
      <c r="L1835" s="80">
        <v>0.25302389361314587</v>
      </c>
      <c r="M1835" s="29">
        <v>0.14899999999999999</v>
      </c>
      <c r="N1835" s="29">
        <v>0.14899999999999999</v>
      </c>
      <c r="O1835" s="29">
        <v>0.30660473296199814</v>
      </c>
      <c r="P1835" s="29">
        <v>0</v>
      </c>
      <c r="Q1835" s="29">
        <v>0</v>
      </c>
      <c r="R1835" s="29">
        <v>0</v>
      </c>
      <c r="S1835" s="29">
        <v>2005.3606385391286</v>
      </c>
      <c r="T1835" s="75">
        <v>0</v>
      </c>
      <c r="U1835" s="28">
        <v>1948.91</v>
      </c>
      <c r="V1835" s="29">
        <v>1.3</v>
      </c>
    </row>
    <row r="1836" spans="1:22" ht="15">
      <c r="A1836" s="39">
        <v>43814</v>
      </c>
      <c r="B1836" s="29" t="s">
        <v>14</v>
      </c>
      <c r="C1836" s="29">
        <v>24</v>
      </c>
      <c r="D1836" s="29">
        <v>73</v>
      </c>
      <c r="E1836" s="29">
        <v>458.78</v>
      </c>
      <c r="F1836" s="29">
        <v>78.22</v>
      </c>
      <c r="G1836" s="29">
        <v>73.359449999999981</v>
      </c>
      <c r="H1836" s="29">
        <v>73.359449999999981</v>
      </c>
      <c r="I1836" s="29">
        <v>2.5483125850849997</v>
      </c>
      <c r="J1836" s="29">
        <v>73.359449999999981</v>
      </c>
      <c r="K1836" s="29">
        <v>73.359449999999981</v>
      </c>
      <c r="L1836" s="80">
        <v>0.25309725306314584</v>
      </c>
      <c r="M1836" s="29">
        <v>0.151</v>
      </c>
      <c r="N1836" s="29">
        <v>0.151</v>
      </c>
      <c r="O1836" s="29">
        <v>0.30675573296199815</v>
      </c>
      <c r="P1836" s="29">
        <v>0</v>
      </c>
      <c r="Q1836" s="29">
        <v>0</v>
      </c>
      <c r="R1836" s="29">
        <v>0</v>
      </c>
      <c r="S1836" s="29">
        <v>2058.3578530100763</v>
      </c>
      <c r="T1836" s="75">
        <v>0</v>
      </c>
      <c r="U1836" s="28">
        <v>1947.08</v>
      </c>
      <c r="V1836" s="29">
        <v>1.3</v>
      </c>
    </row>
    <row r="1837" spans="1:22" ht="15">
      <c r="A1837" s="39">
        <v>43815</v>
      </c>
      <c r="B1837" s="29" t="s">
        <v>14</v>
      </c>
      <c r="C1837" s="29">
        <v>24</v>
      </c>
      <c r="D1837" s="29">
        <v>73</v>
      </c>
      <c r="E1837" s="29">
        <v>463.2</v>
      </c>
      <c r="F1837" s="29">
        <v>78.08</v>
      </c>
      <c r="G1837" s="29">
        <v>72.218249999999998</v>
      </c>
      <c r="H1837" s="29">
        <v>72.218249999999998</v>
      </c>
      <c r="I1837" s="29">
        <v>2.5497697118849998</v>
      </c>
      <c r="J1837" s="29">
        <v>72.218249999999998</v>
      </c>
      <c r="K1837" s="29">
        <v>72.218249999999998</v>
      </c>
      <c r="L1837" s="80">
        <v>0.25316947131314582</v>
      </c>
      <c r="M1837" s="29">
        <v>0.152</v>
      </c>
      <c r="N1837" s="29">
        <v>0.152</v>
      </c>
      <c r="O1837" s="29">
        <v>0.30690773296199814</v>
      </c>
      <c r="P1837" s="29">
        <v>0</v>
      </c>
      <c r="Q1837" s="29">
        <v>0</v>
      </c>
      <c r="R1837" s="29">
        <v>0</v>
      </c>
      <c r="S1837" s="29">
        <v>2104.7311448283504</v>
      </c>
      <c r="T1837" s="75">
        <v>0</v>
      </c>
      <c r="U1837" s="28">
        <v>1948.55</v>
      </c>
      <c r="V1837" s="29">
        <v>1.3</v>
      </c>
    </row>
    <row r="1838" spans="1:22" ht="15">
      <c r="A1838" s="39">
        <v>43816</v>
      </c>
      <c r="B1838" s="29" t="s">
        <v>14</v>
      </c>
      <c r="C1838" s="29">
        <v>24</v>
      </c>
      <c r="D1838" s="29">
        <v>73</v>
      </c>
      <c r="E1838" s="29">
        <v>461.11</v>
      </c>
      <c r="F1838" s="29">
        <v>77.95</v>
      </c>
      <c r="G1838" s="29">
        <v>68.600699999999989</v>
      </c>
      <c r="H1838" s="29">
        <v>68.600699999999989</v>
      </c>
      <c r="I1838" s="29">
        <v>2.5511890153349999</v>
      </c>
      <c r="J1838" s="29">
        <v>68.600699999999989</v>
      </c>
      <c r="K1838" s="29">
        <v>68.600699999999989</v>
      </c>
      <c r="L1838" s="80">
        <v>0.2532380720131458</v>
      </c>
      <c r="M1838" s="29">
        <v>0.158</v>
      </c>
      <c r="N1838" s="29">
        <v>0.158</v>
      </c>
      <c r="O1838" s="29">
        <v>0.30706573296199813</v>
      </c>
      <c r="P1838" s="29">
        <v>0</v>
      </c>
      <c r="Q1838" s="29">
        <v>0</v>
      </c>
      <c r="R1838" s="29">
        <v>0</v>
      </c>
      <c r="S1838" s="29">
        <v>2303.1834952121485</v>
      </c>
      <c r="T1838" s="75">
        <v>0</v>
      </c>
      <c r="U1838" s="28">
        <v>1947.38</v>
      </c>
      <c r="V1838" s="29">
        <v>1.3</v>
      </c>
    </row>
    <row r="1839" spans="1:22" ht="15">
      <c r="A1839" s="39">
        <v>43817</v>
      </c>
      <c r="B1839" s="29" t="s">
        <v>14</v>
      </c>
      <c r="C1839" s="29">
        <v>24</v>
      </c>
      <c r="D1839" s="29">
        <v>73</v>
      </c>
      <c r="E1839" s="29">
        <v>458.33</v>
      </c>
      <c r="F1839" s="29">
        <v>78.3</v>
      </c>
      <c r="G1839" s="29">
        <v>54.280349999999999</v>
      </c>
      <c r="H1839" s="29">
        <v>54.280349999999999</v>
      </c>
      <c r="I1839" s="29">
        <v>2.5526034109849998</v>
      </c>
      <c r="J1839" s="29">
        <v>54.280349999999999</v>
      </c>
      <c r="K1839" s="29">
        <v>54.280349999999999</v>
      </c>
      <c r="L1839" s="80">
        <v>0.25329235236314579</v>
      </c>
      <c r="M1839" s="29">
        <v>0.127</v>
      </c>
      <c r="N1839" s="29">
        <v>0.127</v>
      </c>
      <c r="O1839" s="29">
        <v>0.30719273296199812</v>
      </c>
      <c r="P1839" s="29">
        <v>0</v>
      </c>
      <c r="Q1839" s="29">
        <v>0</v>
      </c>
      <c r="R1839" s="29">
        <v>0</v>
      </c>
      <c r="S1839" s="29">
        <v>2339.7048839957738</v>
      </c>
      <c r="T1839" s="75">
        <v>0</v>
      </c>
      <c r="U1839" s="28">
        <v>1946.02</v>
      </c>
      <c r="V1839" s="29">
        <v>1.3</v>
      </c>
    </row>
    <row r="1840" spans="1:22" ht="15">
      <c r="A1840" s="39">
        <v>43818</v>
      </c>
      <c r="B1840" s="29" t="s">
        <v>14</v>
      </c>
      <c r="C1840" s="29">
        <v>24</v>
      </c>
      <c r="D1840" s="29">
        <v>73</v>
      </c>
      <c r="E1840" s="29">
        <v>462.28</v>
      </c>
      <c r="F1840" s="29">
        <v>78.14</v>
      </c>
      <c r="G1840" s="29">
        <v>58.121099999999984</v>
      </c>
      <c r="H1840" s="29">
        <v>58.121099999999984</v>
      </c>
      <c r="I1840" s="29">
        <v>2.5541411777349996</v>
      </c>
      <c r="J1840" s="29">
        <v>58.121099999999984</v>
      </c>
      <c r="K1840" s="29">
        <v>58.121099999999984</v>
      </c>
      <c r="L1840" s="80">
        <v>0.25335047346314576</v>
      </c>
      <c r="M1840" s="29">
        <v>0.122</v>
      </c>
      <c r="N1840" s="29">
        <v>0.122</v>
      </c>
      <c r="O1840" s="29">
        <v>0.30731473296199813</v>
      </c>
      <c r="P1840" s="29">
        <v>0</v>
      </c>
      <c r="Q1840" s="29">
        <v>0</v>
      </c>
      <c r="R1840" s="29">
        <v>0</v>
      </c>
      <c r="S1840" s="29">
        <v>2099.0655717114787</v>
      </c>
      <c r="T1840" s="75">
        <v>0</v>
      </c>
      <c r="U1840" s="28">
        <v>1948.63</v>
      </c>
      <c r="V1840" s="29">
        <v>1.3</v>
      </c>
    </row>
    <row r="1841" spans="1:22" ht="15">
      <c r="A1841" s="39">
        <v>43819</v>
      </c>
      <c r="B1841" s="29" t="s">
        <v>14</v>
      </c>
      <c r="C1841" s="29">
        <v>24</v>
      </c>
      <c r="D1841" s="29">
        <v>73</v>
      </c>
      <c r="E1841" s="29">
        <v>464.51</v>
      </c>
      <c r="F1841" s="29">
        <v>77.92</v>
      </c>
      <c r="G1841" s="29">
        <v>64.813949999999991</v>
      </c>
      <c r="H1841" s="29">
        <v>64.813949999999991</v>
      </c>
      <c r="I1841" s="29">
        <v>2.5556054785849995</v>
      </c>
      <c r="J1841" s="29">
        <v>64.813949999999991</v>
      </c>
      <c r="K1841" s="29">
        <v>64.813949999999991</v>
      </c>
      <c r="L1841" s="80">
        <v>0.25341528741314578</v>
      </c>
      <c r="M1841" s="29">
        <v>9.8000000000000004E-2</v>
      </c>
      <c r="N1841" s="29">
        <v>9.8000000000000018E-2</v>
      </c>
      <c r="O1841" s="29">
        <v>0.30741273296199811</v>
      </c>
      <c r="P1841" s="29">
        <v>0</v>
      </c>
      <c r="Q1841" s="29">
        <v>0</v>
      </c>
      <c r="R1841" s="29">
        <v>0</v>
      </c>
      <c r="S1841" s="29">
        <v>1512.020174669188</v>
      </c>
      <c r="T1841" s="75">
        <v>0</v>
      </c>
      <c r="U1841" s="28">
        <v>1950.1</v>
      </c>
      <c r="V1841" s="29">
        <v>1.3</v>
      </c>
    </row>
    <row r="1842" spans="1:22" ht="15">
      <c r="A1842" s="39">
        <v>43820</v>
      </c>
      <c r="B1842" s="29" t="s">
        <v>14</v>
      </c>
      <c r="C1842" s="29">
        <v>24</v>
      </c>
      <c r="D1842" s="29">
        <v>73</v>
      </c>
      <c r="E1842" s="29">
        <v>460.47</v>
      </c>
      <c r="F1842" s="29">
        <v>77.930000000000007</v>
      </c>
      <c r="G1842" s="29">
        <v>64.423799999999986</v>
      </c>
      <c r="H1842" s="29">
        <v>64.423799999999986</v>
      </c>
      <c r="I1842" s="29">
        <v>2.5570214954349995</v>
      </c>
      <c r="J1842" s="29">
        <v>64.423799999999986</v>
      </c>
      <c r="K1842" s="29">
        <v>64.423799999999986</v>
      </c>
      <c r="L1842" s="80">
        <v>0.25347971121314578</v>
      </c>
      <c r="M1842" s="29">
        <v>9.5000000000000001E-2</v>
      </c>
      <c r="N1842" s="29">
        <v>9.5000000000000015E-2</v>
      </c>
      <c r="O1842" s="29">
        <v>0.30750773296199813</v>
      </c>
      <c r="P1842" s="29">
        <v>0</v>
      </c>
      <c r="Q1842" s="29">
        <v>0</v>
      </c>
      <c r="R1842" s="29">
        <v>0</v>
      </c>
      <c r="S1842" s="29">
        <v>1474.6103148215414</v>
      </c>
      <c r="T1842" s="75">
        <v>0</v>
      </c>
      <c r="U1842" s="28">
        <v>1947.9</v>
      </c>
      <c r="V1842" s="29">
        <v>1.3</v>
      </c>
    </row>
    <row r="1843" spans="1:22" ht="15">
      <c r="A1843" s="39">
        <v>43821</v>
      </c>
      <c r="B1843" s="29" t="s">
        <v>14</v>
      </c>
      <c r="C1843" s="29">
        <v>24</v>
      </c>
      <c r="D1843" s="29">
        <v>73</v>
      </c>
      <c r="E1843" s="29">
        <v>457.42</v>
      </c>
      <c r="F1843" s="29">
        <v>78.16</v>
      </c>
      <c r="G1843" s="29">
        <v>64.345500000000001</v>
      </c>
      <c r="H1843" s="29">
        <v>64.345500000000001</v>
      </c>
      <c r="I1843" s="29">
        <v>2.5583895801349992</v>
      </c>
      <c r="J1843" s="29">
        <v>64.345500000000001</v>
      </c>
      <c r="K1843" s="29">
        <v>64.345500000000001</v>
      </c>
      <c r="L1843" s="80">
        <v>0.25354405671314578</v>
      </c>
      <c r="M1843" s="29">
        <v>8.8999999999999996E-2</v>
      </c>
      <c r="N1843" s="29">
        <v>8.900000000000001E-2</v>
      </c>
      <c r="O1843" s="29">
        <v>0.30759673296199813</v>
      </c>
      <c r="P1843" s="29">
        <v>0</v>
      </c>
      <c r="Q1843" s="29">
        <v>0</v>
      </c>
      <c r="R1843" s="29">
        <v>0</v>
      </c>
      <c r="S1843" s="29">
        <v>1383.1581074045582</v>
      </c>
      <c r="T1843" s="75">
        <v>0</v>
      </c>
      <c r="U1843" s="28">
        <v>1945.42</v>
      </c>
      <c r="V1843" s="29">
        <v>1.3</v>
      </c>
    </row>
    <row r="1844" spans="1:22" ht="15">
      <c r="A1844" s="39">
        <v>43822</v>
      </c>
      <c r="B1844" s="29" t="s">
        <v>14</v>
      </c>
      <c r="C1844" s="29">
        <v>24</v>
      </c>
      <c r="D1844" s="29">
        <v>73</v>
      </c>
      <c r="E1844" s="29">
        <v>459.54</v>
      </c>
      <c r="F1844" s="29">
        <v>78.459999999999994</v>
      </c>
      <c r="G1844" s="29">
        <v>65.415599999999998</v>
      </c>
      <c r="H1844" s="29">
        <v>65.415599999999998</v>
      </c>
      <c r="I1844" s="29">
        <v>2.5597354362349996</v>
      </c>
      <c r="J1844" s="29">
        <v>65.415599999999998</v>
      </c>
      <c r="K1844" s="29">
        <v>65.415599999999998</v>
      </c>
      <c r="L1844" s="80">
        <v>0.25360947231314579</v>
      </c>
      <c r="M1844" s="29">
        <v>9.4E-2</v>
      </c>
      <c r="N1844" s="29">
        <v>9.4000000000000014E-2</v>
      </c>
      <c r="O1844" s="29">
        <v>0.30769073296199811</v>
      </c>
      <c r="P1844" s="29">
        <v>0</v>
      </c>
      <c r="Q1844" s="29">
        <v>0</v>
      </c>
      <c r="R1844" s="29">
        <v>0</v>
      </c>
      <c r="S1844" s="29">
        <v>1436.966105944148</v>
      </c>
      <c r="T1844" s="75">
        <v>0</v>
      </c>
      <c r="U1844" s="28">
        <v>1947.77</v>
      </c>
      <c r="V1844" s="29">
        <v>1.3</v>
      </c>
    </row>
    <row r="1845" spans="1:22" ht="15">
      <c r="A1845" s="39">
        <v>43823</v>
      </c>
      <c r="B1845" s="29" t="s">
        <v>14</v>
      </c>
      <c r="C1845" s="29">
        <v>24</v>
      </c>
      <c r="D1845" s="29">
        <v>73</v>
      </c>
      <c r="E1845" s="29">
        <v>456.36</v>
      </c>
      <c r="F1845" s="29">
        <v>78.48</v>
      </c>
      <c r="G1845" s="29">
        <v>65.772899999999993</v>
      </c>
      <c r="H1845" s="29">
        <v>65.772899999999993</v>
      </c>
      <c r="I1845" s="29">
        <v>2.5610731695349997</v>
      </c>
      <c r="J1845" s="29">
        <v>65.772899999999993</v>
      </c>
      <c r="K1845" s="29">
        <v>65.772899999999993</v>
      </c>
      <c r="L1845" s="80">
        <v>0.25367524521314577</v>
      </c>
      <c r="M1845" s="29">
        <v>8.6999999999999994E-2</v>
      </c>
      <c r="N1845" s="29">
        <v>8.7000000000000008E-2</v>
      </c>
      <c r="O1845" s="29">
        <v>0.30777773296199812</v>
      </c>
      <c r="P1845" s="29">
        <v>0</v>
      </c>
      <c r="Q1845" s="29">
        <v>0</v>
      </c>
      <c r="R1845" s="29">
        <v>0</v>
      </c>
      <c r="S1845" s="29">
        <v>1322.7332229535266</v>
      </c>
      <c r="T1845" s="75">
        <v>0</v>
      </c>
      <c r="U1845" s="28">
        <v>1946.27</v>
      </c>
      <c r="V1845" s="29">
        <v>1.3</v>
      </c>
    </row>
    <row r="1846" spans="1:22" ht="15">
      <c r="A1846" s="39">
        <v>43824</v>
      </c>
      <c r="B1846" s="29" t="s">
        <v>14</v>
      </c>
      <c r="C1846" s="29">
        <v>24</v>
      </c>
      <c r="D1846" s="29">
        <v>73</v>
      </c>
      <c r="E1846" s="29">
        <v>456.99</v>
      </c>
      <c r="F1846" s="29">
        <v>78.28</v>
      </c>
      <c r="G1846" s="29">
        <v>65.438999999999993</v>
      </c>
      <c r="H1846" s="29">
        <v>65.438999999999993</v>
      </c>
      <c r="I1846" s="29">
        <v>2.5624259436349996</v>
      </c>
      <c r="J1846" s="29">
        <v>65.438999999999993</v>
      </c>
      <c r="K1846" s="29">
        <v>65.438999999999993</v>
      </c>
      <c r="L1846" s="80">
        <v>0.25374068421314577</v>
      </c>
      <c r="M1846" s="29">
        <v>0.09</v>
      </c>
      <c r="N1846" s="29">
        <v>9.0000000000000011E-2</v>
      </c>
      <c r="O1846" s="29">
        <v>0.3078677329619981</v>
      </c>
      <c r="P1846" s="29">
        <v>0</v>
      </c>
      <c r="Q1846" s="29">
        <v>0</v>
      </c>
      <c r="R1846" s="29">
        <v>0</v>
      </c>
      <c r="S1846" s="29">
        <v>1375.3266400770185</v>
      </c>
      <c r="T1846" s="75">
        <v>0</v>
      </c>
      <c r="U1846" s="28">
        <v>1946.02</v>
      </c>
      <c r="V1846" s="29">
        <v>1.3</v>
      </c>
    </row>
    <row r="1847" spans="1:22" ht="15">
      <c r="A1847" s="39">
        <v>43825</v>
      </c>
      <c r="B1847" s="29" t="s">
        <v>14</v>
      </c>
      <c r="C1847" s="29">
        <v>24</v>
      </c>
      <c r="D1847" s="29">
        <v>73</v>
      </c>
      <c r="E1847" s="29">
        <v>465.56055541992185</v>
      </c>
      <c r="F1847" s="29">
        <v>78.73681640625</v>
      </c>
      <c r="G1847" s="29">
        <v>65.048399999999987</v>
      </c>
      <c r="H1847" s="29">
        <v>65.048399999999987</v>
      </c>
      <c r="I1847" s="29">
        <v>2.5637702330349996</v>
      </c>
      <c r="J1847" s="29">
        <v>65.048399999999987</v>
      </c>
      <c r="K1847" s="29">
        <v>65.048399999999987</v>
      </c>
      <c r="L1847" s="80">
        <v>0.25380573261314576</v>
      </c>
      <c r="M1847" s="29">
        <v>9.6000000000000002E-2</v>
      </c>
      <c r="N1847" s="29">
        <v>9.6000000000000016E-2</v>
      </c>
      <c r="O1847" s="29">
        <v>0.30796373296199808</v>
      </c>
      <c r="P1847" s="29">
        <v>0</v>
      </c>
      <c r="Q1847" s="29">
        <v>0</v>
      </c>
      <c r="R1847" s="29">
        <v>0</v>
      </c>
      <c r="S1847" s="29">
        <v>1475.8241555518664</v>
      </c>
      <c r="T1847" s="75">
        <v>0</v>
      </c>
      <c r="U1847" s="28">
        <v>1950.5841796875</v>
      </c>
      <c r="V1847" s="29">
        <v>1.3</v>
      </c>
    </row>
    <row r="1848" spans="1:22" ht="15">
      <c r="A1848" s="39">
        <v>43826</v>
      </c>
      <c r="B1848" s="29" t="s">
        <v>14</v>
      </c>
      <c r="C1848" s="29">
        <v>24</v>
      </c>
      <c r="D1848" s="29">
        <v>73</v>
      </c>
      <c r="E1848" s="29">
        <v>460.66482299804682</v>
      </c>
      <c r="F1848" s="29">
        <v>78.719818115234375</v>
      </c>
      <c r="G1848" s="29">
        <v>58.631399999999999</v>
      </c>
      <c r="H1848" s="29">
        <v>58.631400000000006</v>
      </c>
      <c r="I1848" s="29">
        <v>2.5651436670349992</v>
      </c>
      <c r="J1848" s="29">
        <v>58.631399999999999</v>
      </c>
      <c r="K1848" s="29">
        <v>58.631400000000006</v>
      </c>
      <c r="L1848" s="80">
        <v>0.25386436401314577</v>
      </c>
      <c r="M1848" s="29">
        <v>8.5999999999999993E-2</v>
      </c>
      <c r="N1848" s="29">
        <v>8.6000000000000007E-2</v>
      </c>
      <c r="O1848" s="29">
        <v>0.30804973296199806</v>
      </c>
      <c r="P1848" s="29">
        <v>0</v>
      </c>
      <c r="Q1848" s="29">
        <v>0</v>
      </c>
      <c r="R1848" s="29">
        <v>0</v>
      </c>
      <c r="S1848" s="29">
        <v>1466.7908322161845</v>
      </c>
      <c r="T1848" s="75">
        <v>0</v>
      </c>
      <c r="U1848" s="28">
        <v>1949.7447656249999</v>
      </c>
      <c r="V1848" s="29">
        <v>1.3</v>
      </c>
    </row>
    <row r="1849" spans="1:22" ht="15">
      <c r="A1849" s="39">
        <v>43827</v>
      </c>
      <c r="B1849" s="29" t="s">
        <v>14</v>
      </c>
      <c r="C1849" s="29">
        <v>24</v>
      </c>
      <c r="D1849" s="29">
        <v>73</v>
      </c>
      <c r="E1849" s="29">
        <v>455.48</v>
      </c>
      <c r="F1849" s="29">
        <v>78.319999999999993</v>
      </c>
      <c r="G1849" s="29">
        <v>64.345950000000002</v>
      </c>
      <c r="H1849" s="29">
        <v>64.345950000000002</v>
      </c>
      <c r="I1849" s="29">
        <v>2.5665203525849991</v>
      </c>
      <c r="J1849" s="29">
        <v>64.345950000000002</v>
      </c>
      <c r="K1849" s="29">
        <v>64.345950000000002</v>
      </c>
      <c r="L1849" s="80">
        <v>0.25392870996314576</v>
      </c>
      <c r="M1849" s="29">
        <v>0.10799999999999998</v>
      </c>
      <c r="N1849" s="29">
        <v>0.10799999999999998</v>
      </c>
      <c r="O1849" s="29">
        <v>0.30815773296199805</v>
      </c>
      <c r="P1849" s="29">
        <v>0</v>
      </c>
      <c r="Q1849" s="29">
        <v>0</v>
      </c>
      <c r="R1849" s="29">
        <v>0</v>
      </c>
      <c r="S1849" s="29">
        <v>1678.4273136071499</v>
      </c>
      <c r="T1849" s="75">
        <v>0</v>
      </c>
      <c r="U1849" s="28">
        <v>1945.44</v>
      </c>
      <c r="V1849" s="29">
        <v>1.3</v>
      </c>
    </row>
    <row r="1850" spans="1:22" ht="15">
      <c r="A1850" s="39">
        <v>43828</v>
      </c>
      <c r="B1850" s="29" t="s">
        <v>14</v>
      </c>
      <c r="C1850" s="29">
        <v>24</v>
      </c>
      <c r="D1850" s="29">
        <v>73</v>
      </c>
      <c r="E1850" s="29">
        <v>455.98</v>
      </c>
      <c r="F1850" s="29">
        <v>78.39</v>
      </c>
      <c r="G1850" s="29">
        <v>68.836950000000002</v>
      </c>
      <c r="H1850" s="29">
        <v>68.836950000000002</v>
      </c>
      <c r="I1850" s="29">
        <v>2.5678613005849993</v>
      </c>
      <c r="J1850" s="29">
        <v>68.836950000000002</v>
      </c>
      <c r="K1850" s="29">
        <v>68.836950000000002</v>
      </c>
      <c r="L1850" s="80">
        <v>0.25399754691314574</v>
      </c>
      <c r="M1850" s="29">
        <v>0.11599999999999999</v>
      </c>
      <c r="N1850" s="29">
        <v>0.11599999999999999</v>
      </c>
      <c r="O1850" s="29">
        <v>0.30827373296199806</v>
      </c>
      <c r="P1850" s="29">
        <v>0</v>
      </c>
      <c r="Q1850" s="29">
        <v>0</v>
      </c>
      <c r="R1850" s="29">
        <v>0</v>
      </c>
      <c r="S1850" s="29">
        <v>1685.1414828809234</v>
      </c>
      <c r="T1850" s="75">
        <v>0</v>
      </c>
      <c r="U1850" s="28">
        <v>1945.69</v>
      </c>
      <c r="V1850" s="29">
        <v>1.3</v>
      </c>
    </row>
    <row r="1851" spans="1:22" ht="15">
      <c r="A1851" s="39">
        <v>43829</v>
      </c>
      <c r="B1851" s="29" t="s">
        <v>14</v>
      </c>
      <c r="C1851" s="29">
        <v>24</v>
      </c>
      <c r="D1851" s="29">
        <v>73</v>
      </c>
      <c r="E1851" s="29">
        <v>455.14</v>
      </c>
      <c r="F1851" s="29">
        <v>78.62</v>
      </c>
      <c r="G1851" s="29">
        <v>71.565749999999994</v>
      </c>
      <c r="H1851" s="29">
        <v>71.565749999999994</v>
      </c>
      <c r="I1851" s="29">
        <v>2.569191980384999</v>
      </c>
      <c r="J1851" s="29">
        <v>71.565749999999994</v>
      </c>
      <c r="K1851" s="29">
        <v>71.565749999999994</v>
      </c>
      <c r="L1851" s="80">
        <v>0.25406911266314575</v>
      </c>
      <c r="M1851" s="29">
        <v>0.125</v>
      </c>
      <c r="N1851" s="29">
        <v>0.125</v>
      </c>
      <c r="O1851" s="29">
        <v>0.30839873296199805</v>
      </c>
      <c r="P1851" s="29">
        <v>0</v>
      </c>
      <c r="Q1851" s="29">
        <v>0</v>
      </c>
      <c r="R1851" s="29">
        <v>0</v>
      </c>
      <c r="S1851" s="29">
        <v>1746.6455671882152</v>
      </c>
      <c r="T1851" s="75">
        <v>0</v>
      </c>
      <c r="U1851" s="28">
        <v>1946.55</v>
      </c>
      <c r="V1851" s="29">
        <v>1.3</v>
      </c>
    </row>
    <row r="1852" spans="1:22" ht="15">
      <c r="A1852" s="39">
        <v>43830</v>
      </c>
      <c r="B1852" s="29" t="s">
        <v>14</v>
      </c>
      <c r="C1852" s="29">
        <v>24</v>
      </c>
      <c r="D1852" s="29">
        <v>73</v>
      </c>
      <c r="E1852" s="29">
        <v>453.63</v>
      </c>
      <c r="F1852" s="29">
        <v>78.55</v>
      </c>
      <c r="G1852" s="29">
        <v>70.8489</v>
      </c>
      <c r="H1852" s="29">
        <v>70.8489</v>
      </c>
      <c r="I1852" s="29">
        <v>2.5705979595349993</v>
      </c>
      <c r="J1852" s="29">
        <v>70.8489</v>
      </c>
      <c r="K1852" s="29">
        <v>70.8489</v>
      </c>
      <c r="L1852" s="80">
        <v>0.25413996156314572</v>
      </c>
      <c r="M1852" s="29">
        <v>6.3E-2</v>
      </c>
      <c r="N1852" s="29">
        <v>6.3E-2</v>
      </c>
      <c r="O1852" s="29">
        <v>0.30846173296199803</v>
      </c>
      <c r="P1852" s="29">
        <v>0</v>
      </c>
      <c r="Q1852" s="29">
        <v>0</v>
      </c>
      <c r="R1852" s="29">
        <v>0</v>
      </c>
      <c r="S1852" s="29">
        <v>889.21634633706378</v>
      </c>
      <c r="T1852" s="75">
        <v>0</v>
      </c>
      <c r="U1852" s="28">
        <v>1945.28</v>
      </c>
      <c r="V1852" s="29">
        <v>1.3</v>
      </c>
    </row>
    <row r="1853" spans="1:22" ht="15">
      <c r="A1853" s="39">
        <v>43831</v>
      </c>
      <c r="B1853" s="29" t="s">
        <v>14</v>
      </c>
      <c r="C1853" s="29">
        <v>24</v>
      </c>
      <c r="D1853" s="29">
        <v>73</v>
      </c>
      <c r="E1853" s="29">
        <v>456.16</v>
      </c>
      <c r="F1853" s="29">
        <v>78.599999999999994</v>
      </c>
      <c r="G1853" s="29">
        <v>70.099199999999996</v>
      </c>
      <c r="H1853" s="29">
        <v>70.099199999999996</v>
      </c>
      <c r="I1853" s="29">
        <v>2.5727284938349988</v>
      </c>
      <c r="J1853" s="29">
        <v>70.099199999999996</v>
      </c>
      <c r="K1853" s="29">
        <v>70.099199999999996</v>
      </c>
      <c r="L1853" s="80">
        <v>0.25421006076314573</v>
      </c>
      <c r="M1853" s="29">
        <v>0.1</v>
      </c>
      <c r="N1853" s="29">
        <v>0.10000000000000002</v>
      </c>
      <c r="O1853" s="29">
        <v>0.30856173296199801</v>
      </c>
      <c r="P1853" s="29">
        <v>0</v>
      </c>
      <c r="Q1853" s="29">
        <v>0</v>
      </c>
      <c r="R1853" s="29">
        <v>0</v>
      </c>
      <c r="S1853" s="29">
        <v>1426.5498037067471</v>
      </c>
      <c r="T1853" s="75">
        <v>0</v>
      </c>
      <c r="U1853" s="28">
        <v>1947.76</v>
      </c>
      <c r="V1853" s="29">
        <v>1.3</v>
      </c>
    </row>
    <row r="1854" spans="1:22" ht="15">
      <c r="A1854" s="39">
        <v>43832</v>
      </c>
      <c r="B1854" s="29" t="s">
        <v>14</v>
      </c>
      <c r="C1854" s="29">
        <v>24</v>
      </c>
      <c r="D1854" s="29">
        <v>73</v>
      </c>
      <c r="E1854" s="29">
        <v>451.98</v>
      </c>
      <c r="F1854" s="29">
        <v>78.760000000000005</v>
      </c>
      <c r="G1854" s="29">
        <v>69.333299999999994</v>
      </c>
      <c r="H1854" s="29">
        <v>69.333299999999994</v>
      </c>
      <c r="I1854" s="29">
        <v>2.5740447669349988</v>
      </c>
      <c r="J1854" s="29">
        <v>69.333299999999994</v>
      </c>
      <c r="K1854" s="29">
        <v>69.333299999999994</v>
      </c>
      <c r="L1854" s="80">
        <v>0.2542793940631457</v>
      </c>
      <c r="M1854" s="29">
        <v>0.11099999999999999</v>
      </c>
      <c r="N1854" s="29">
        <v>0.11099999999999999</v>
      </c>
      <c r="O1854" s="29">
        <v>0.30867273296199804</v>
      </c>
      <c r="P1854" s="29">
        <v>0</v>
      </c>
      <c r="Q1854" s="29">
        <v>0</v>
      </c>
      <c r="R1854" s="29">
        <v>0</v>
      </c>
      <c r="S1854" s="29">
        <v>1600.9623081549557</v>
      </c>
      <c r="T1854" s="75">
        <v>0</v>
      </c>
      <c r="U1854" s="28">
        <v>1944.81</v>
      </c>
      <c r="V1854" s="29">
        <v>1.3</v>
      </c>
    </row>
    <row r="1855" spans="1:22" ht="15">
      <c r="A1855" s="39">
        <v>43833</v>
      </c>
      <c r="B1855" s="29" t="s">
        <v>14</v>
      </c>
      <c r="C1855" s="29">
        <v>24</v>
      </c>
      <c r="D1855" s="29">
        <v>73</v>
      </c>
      <c r="E1855" s="29">
        <v>451.27</v>
      </c>
      <c r="F1855" s="29">
        <v>78.72</v>
      </c>
      <c r="G1855" s="29">
        <v>70.515899999999988</v>
      </c>
      <c r="H1855" s="29">
        <v>70.515899999999988</v>
      </c>
      <c r="I1855" s="29">
        <v>2.575359205534999</v>
      </c>
      <c r="J1855" s="29">
        <v>70.515899999999988</v>
      </c>
      <c r="K1855" s="29">
        <v>70.515899999999988</v>
      </c>
      <c r="L1855" s="80">
        <v>0.25434990996314571</v>
      </c>
      <c r="M1855" s="29">
        <v>0.10599999999999998</v>
      </c>
      <c r="N1855" s="29">
        <v>0.10599999999999998</v>
      </c>
      <c r="O1855" s="29">
        <v>0.30877873296199804</v>
      </c>
      <c r="P1855" s="29">
        <v>0</v>
      </c>
      <c r="Q1855" s="29">
        <v>0</v>
      </c>
      <c r="R1855" s="29">
        <v>0</v>
      </c>
      <c r="S1855" s="29">
        <v>1503.2070781199702</v>
      </c>
      <c r="T1855" s="75">
        <v>0</v>
      </c>
      <c r="U1855" s="28">
        <v>1943.45</v>
      </c>
      <c r="V1855" s="29">
        <v>1.3</v>
      </c>
    </row>
    <row r="1856" spans="1:22" ht="15">
      <c r="A1856" s="39">
        <v>43834</v>
      </c>
      <c r="B1856" s="29" t="s">
        <v>14</v>
      </c>
      <c r="C1856" s="29">
        <v>24</v>
      </c>
      <c r="D1856" s="29">
        <v>73</v>
      </c>
      <c r="E1856" s="29">
        <v>452.13</v>
      </c>
      <c r="F1856" s="29">
        <v>78.62</v>
      </c>
      <c r="G1856" s="29">
        <v>69.789599999999993</v>
      </c>
      <c r="H1856" s="29">
        <v>69.789599999999993</v>
      </c>
      <c r="I1856" s="29">
        <v>2.576649747234999</v>
      </c>
      <c r="J1856" s="29">
        <v>69.789599999999993</v>
      </c>
      <c r="K1856" s="29">
        <v>69.789599999999993</v>
      </c>
      <c r="L1856" s="80">
        <v>0.2544196995631457</v>
      </c>
      <c r="M1856" s="29">
        <v>0.122</v>
      </c>
      <c r="N1856" s="29">
        <v>0.122</v>
      </c>
      <c r="O1856" s="29">
        <v>0.30890073296199805</v>
      </c>
      <c r="P1856" s="29">
        <v>0</v>
      </c>
      <c r="Q1856" s="29">
        <v>0</v>
      </c>
      <c r="R1856" s="29">
        <v>0</v>
      </c>
      <c r="S1856" s="29">
        <v>1748.1114664649176</v>
      </c>
      <c r="T1856" s="75">
        <v>0</v>
      </c>
      <c r="U1856" s="28">
        <v>1943.58</v>
      </c>
      <c r="V1856" s="29">
        <v>1.3</v>
      </c>
    </row>
    <row r="1857" spans="1:22" ht="15">
      <c r="A1857" s="39">
        <v>43835</v>
      </c>
      <c r="B1857" s="29" t="s">
        <v>14</v>
      </c>
      <c r="C1857" s="29">
        <v>24</v>
      </c>
      <c r="D1857" s="29">
        <v>73</v>
      </c>
      <c r="E1857" s="29">
        <v>452.47</v>
      </c>
      <c r="F1857" s="29">
        <v>78.64</v>
      </c>
      <c r="G1857" s="29">
        <v>70.122599999999991</v>
      </c>
      <c r="H1857" s="29">
        <v>70.122599999999991</v>
      </c>
      <c r="I1857" s="29">
        <v>2.577932427234999</v>
      </c>
      <c r="J1857" s="29">
        <v>70.122599999999991</v>
      </c>
      <c r="K1857" s="29">
        <v>70.122599999999991</v>
      </c>
      <c r="L1857" s="80">
        <v>0.2544898221631457</v>
      </c>
      <c r="M1857" s="29">
        <v>0.13200000000000001</v>
      </c>
      <c r="N1857" s="29">
        <v>0.13200000000000001</v>
      </c>
      <c r="O1857" s="29">
        <v>0.30903273296199807</v>
      </c>
      <c r="P1857" s="29">
        <v>0</v>
      </c>
      <c r="Q1857" s="29">
        <v>0</v>
      </c>
      <c r="R1857" s="29">
        <v>0</v>
      </c>
      <c r="S1857" s="29">
        <v>1882.4173661558473</v>
      </c>
      <c r="T1857" s="75">
        <v>0</v>
      </c>
      <c r="U1857" s="28">
        <v>1943.78</v>
      </c>
      <c r="V1857" s="29">
        <v>1.3</v>
      </c>
    </row>
    <row r="1858" spans="1:22" ht="15">
      <c r="A1858" s="39">
        <v>43836</v>
      </c>
      <c r="B1858" s="29" t="s">
        <v>14</v>
      </c>
      <c r="C1858" s="29">
        <v>24</v>
      </c>
      <c r="D1858" s="29">
        <v>73</v>
      </c>
      <c r="E1858" s="29">
        <v>451.42</v>
      </c>
      <c r="F1858" s="29">
        <v>78.72</v>
      </c>
      <c r="G1858" s="29">
        <v>69.862499999999997</v>
      </c>
      <c r="H1858" s="29">
        <v>69.862499999999997</v>
      </c>
      <c r="I1858" s="29">
        <v>2.5792435511349994</v>
      </c>
      <c r="J1858" s="29">
        <v>69.862499999999997</v>
      </c>
      <c r="K1858" s="29">
        <v>69.862499999999997</v>
      </c>
      <c r="L1858" s="80">
        <v>0.25455968466314571</v>
      </c>
      <c r="M1858" s="29">
        <v>0.13300000000000001</v>
      </c>
      <c r="N1858" s="29">
        <v>0.13300000000000001</v>
      </c>
      <c r="O1858" s="29">
        <v>0.30916573296199806</v>
      </c>
      <c r="P1858" s="29">
        <v>0</v>
      </c>
      <c r="Q1858" s="29">
        <v>0</v>
      </c>
      <c r="R1858" s="29">
        <v>0</v>
      </c>
      <c r="S1858" s="29">
        <v>1903.7394882805511</v>
      </c>
      <c r="T1858" s="75">
        <v>0</v>
      </c>
      <c r="U1858" s="28">
        <v>1942.92</v>
      </c>
      <c r="V1858" s="29">
        <v>1.3</v>
      </c>
    </row>
    <row r="1859" spans="1:22" ht="15">
      <c r="A1859" s="39">
        <v>43837</v>
      </c>
      <c r="B1859" s="29" t="s">
        <v>14</v>
      </c>
      <c r="C1859" s="29">
        <v>24</v>
      </c>
      <c r="D1859" s="29">
        <v>73</v>
      </c>
      <c r="E1859" s="29">
        <v>453.05</v>
      </c>
      <c r="F1859" s="29">
        <v>78.77</v>
      </c>
      <c r="G1859" s="29">
        <v>69.574949999999987</v>
      </c>
      <c r="H1859" s="29">
        <v>69.574949999999987</v>
      </c>
      <c r="I1859" s="29">
        <v>2.5805277475849993</v>
      </c>
      <c r="J1859" s="29">
        <v>69.574949999999987</v>
      </c>
      <c r="K1859" s="29">
        <v>69.574949999999987</v>
      </c>
      <c r="L1859" s="80">
        <v>0.2546292596131457</v>
      </c>
      <c r="M1859" s="29">
        <v>0.125</v>
      </c>
      <c r="N1859" s="29">
        <v>0.125</v>
      </c>
      <c r="O1859" s="29">
        <v>0.30929073296199805</v>
      </c>
      <c r="P1859" s="29">
        <v>0</v>
      </c>
      <c r="Q1859" s="29">
        <v>0</v>
      </c>
      <c r="R1859" s="29">
        <v>0</v>
      </c>
      <c r="S1859" s="29">
        <v>1796.6236411237094</v>
      </c>
      <c r="T1859" s="75">
        <v>0</v>
      </c>
      <c r="U1859" s="28">
        <v>1944.08</v>
      </c>
      <c r="V1859" s="29">
        <v>1.3</v>
      </c>
    </row>
    <row r="1860" spans="1:22" ht="15">
      <c r="A1860" s="39">
        <v>43838</v>
      </c>
      <c r="B1860" s="29" t="s">
        <v>14</v>
      </c>
      <c r="C1860" s="29">
        <v>24</v>
      </c>
      <c r="D1860" s="29">
        <v>73</v>
      </c>
      <c r="E1860" s="29">
        <v>453.56</v>
      </c>
      <c r="F1860" s="29">
        <v>78.41</v>
      </c>
      <c r="G1860" s="29">
        <v>67.980599999999995</v>
      </c>
      <c r="H1860" s="29">
        <v>67.980599999999995</v>
      </c>
      <c r="I1860" s="29">
        <v>2.5817963862349993</v>
      </c>
      <c r="J1860" s="29">
        <v>67.980599999999995</v>
      </c>
      <c r="K1860" s="29">
        <v>67.980599999999995</v>
      </c>
      <c r="L1860" s="80">
        <v>0.25469724021314571</v>
      </c>
      <c r="M1860" s="29">
        <v>8.6999999999999994E-2</v>
      </c>
      <c r="N1860" s="29">
        <v>8.7000000000000008E-2</v>
      </c>
      <c r="O1860" s="29">
        <v>0.30937773296199805</v>
      </c>
      <c r="P1860" s="29">
        <v>0</v>
      </c>
      <c r="Q1860" s="29">
        <v>0</v>
      </c>
      <c r="R1860" s="29">
        <v>0</v>
      </c>
      <c r="S1860" s="29">
        <v>1279.7768775209399</v>
      </c>
      <c r="T1860" s="75">
        <v>0</v>
      </c>
      <c r="U1860" s="28">
        <v>1942.69</v>
      </c>
      <c r="V1860" s="29">
        <v>1.3</v>
      </c>
    </row>
    <row r="1861" spans="1:22" ht="15">
      <c r="A1861" s="39">
        <v>43839</v>
      </c>
      <c r="B1861" s="29" t="s">
        <v>14</v>
      </c>
      <c r="C1861" s="29">
        <v>24</v>
      </c>
      <c r="D1861" s="29">
        <v>73</v>
      </c>
      <c r="E1861" s="29">
        <v>461.88</v>
      </c>
      <c r="F1861" s="29">
        <v>78.22</v>
      </c>
      <c r="G1861" s="29">
        <v>68.787000000000006</v>
      </c>
      <c r="H1861" s="29">
        <v>68.787000000000006</v>
      </c>
      <c r="I1861" s="29">
        <v>2.5830588006349995</v>
      </c>
      <c r="J1861" s="29">
        <v>68.787000000000006</v>
      </c>
      <c r="K1861" s="29">
        <v>68.787000000000006</v>
      </c>
      <c r="L1861" s="80">
        <v>0.25476602721314573</v>
      </c>
      <c r="M1861" s="29">
        <v>8.199999999999999E-2</v>
      </c>
      <c r="N1861" s="29">
        <v>8.199999999999999E-2</v>
      </c>
      <c r="O1861" s="29">
        <v>0.30945973296199808</v>
      </c>
      <c r="P1861" s="29">
        <v>0</v>
      </c>
      <c r="Q1861" s="29">
        <v>0</v>
      </c>
      <c r="R1861" s="29">
        <v>0</v>
      </c>
      <c r="S1861" s="29">
        <v>1192.0857138703532</v>
      </c>
      <c r="T1861" s="75">
        <v>0</v>
      </c>
      <c r="U1861" s="28">
        <v>1947.78</v>
      </c>
      <c r="V1861" s="29">
        <v>1.3</v>
      </c>
    </row>
    <row r="1862" spans="1:22" ht="15">
      <c r="A1862" s="39">
        <v>43840</v>
      </c>
      <c r="B1862" s="29" t="s">
        <v>14</v>
      </c>
      <c r="C1862" s="29">
        <v>24</v>
      </c>
      <c r="D1862" s="29">
        <v>73</v>
      </c>
      <c r="E1862" s="29">
        <v>460.49</v>
      </c>
      <c r="F1862" s="29">
        <v>78.209999999999994</v>
      </c>
      <c r="G1862" s="29">
        <v>68.541299999999993</v>
      </c>
      <c r="H1862" s="29">
        <v>68.541299999999993</v>
      </c>
      <c r="I1862" s="29">
        <v>2.5843278969349996</v>
      </c>
      <c r="J1862" s="29">
        <v>68.541299999999993</v>
      </c>
      <c r="K1862" s="29">
        <v>68.541299999999993</v>
      </c>
      <c r="L1862" s="80">
        <v>0.25483456851314573</v>
      </c>
      <c r="M1862" s="29">
        <v>8.299999999999999E-2</v>
      </c>
      <c r="N1862" s="29">
        <v>8.299999999999999E-2</v>
      </c>
      <c r="O1862" s="29">
        <v>0.30954273296199808</v>
      </c>
      <c r="P1862" s="29">
        <v>0</v>
      </c>
      <c r="Q1862" s="29">
        <v>0</v>
      </c>
      <c r="R1862" s="29">
        <v>0</v>
      </c>
      <c r="S1862" s="29">
        <v>1210.9487272637082</v>
      </c>
      <c r="T1862" s="75">
        <v>0</v>
      </c>
      <c r="U1862" s="28">
        <v>1946.35</v>
      </c>
      <c r="V1862" s="29">
        <v>1.3</v>
      </c>
    </row>
    <row r="1863" spans="1:22" ht="15">
      <c r="A1863" s="39">
        <v>43841</v>
      </c>
      <c r="B1863" s="29" t="s">
        <v>14</v>
      </c>
      <c r="C1863" s="29">
        <v>24</v>
      </c>
      <c r="D1863" s="29">
        <v>73</v>
      </c>
      <c r="E1863" s="29">
        <v>417.32</v>
      </c>
      <c r="F1863" s="29">
        <v>80.05</v>
      </c>
      <c r="G1863" s="29">
        <v>61.045199999999994</v>
      </c>
      <c r="H1863" s="29">
        <v>61.045199999999994</v>
      </c>
      <c r="I1863" s="29">
        <v>2.5855647058349995</v>
      </c>
      <c r="J1863" s="29">
        <v>61.045199999999994</v>
      </c>
      <c r="K1863" s="29">
        <v>61.045199999999994</v>
      </c>
      <c r="L1863" s="80">
        <v>0.25489561371314573</v>
      </c>
      <c r="M1863" s="29">
        <v>9.2999999999999999E-2</v>
      </c>
      <c r="N1863" s="29">
        <v>9.3000000000000013E-2</v>
      </c>
      <c r="O1863" s="29">
        <v>0.30963573296199809</v>
      </c>
      <c r="P1863" s="29">
        <v>0</v>
      </c>
      <c r="Q1863" s="29">
        <v>0</v>
      </c>
      <c r="R1863" s="29">
        <v>0</v>
      </c>
      <c r="S1863" s="29">
        <v>1523.4613040828765</v>
      </c>
      <c r="T1863" s="75">
        <v>0</v>
      </c>
      <c r="U1863" s="28">
        <v>1947.31</v>
      </c>
      <c r="V1863" s="29">
        <v>1.3</v>
      </c>
    </row>
    <row r="1864" spans="1:22" ht="15">
      <c r="A1864" s="39">
        <v>43842</v>
      </c>
      <c r="B1864" s="29" t="s">
        <v>14</v>
      </c>
      <c r="C1864" s="29">
        <v>24</v>
      </c>
      <c r="D1864" s="29">
        <v>73</v>
      </c>
      <c r="E1864" s="29">
        <v>449.36</v>
      </c>
      <c r="F1864" s="29">
        <v>79.430000000000007</v>
      </c>
      <c r="G1864" s="29">
        <v>79.84214999999999</v>
      </c>
      <c r="H1864" s="29">
        <v>79.84214999999999</v>
      </c>
      <c r="I1864" s="29">
        <v>2.5867391727849998</v>
      </c>
      <c r="J1864" s="29">
        <v>79.84214999999999</v>
      </c>
      <c r="K1864" s="29">
        <v>79.84214999999999</v>
      </c>
      <c r="L1864" s="80">
        <v>0.25497545586314574</v>
      </c>
      <c r="M1864" s="29">
        <v>7.708799999999999E-2</v>
      </c>
      <c r="N1864" s="29">
        <v>7.708799999999999E-2</v>
      </c>
      <c r="O1864" s="29">
        <v>0.30971282096199809</v>
      </c>
      <c r="P1864" s="29">
        <v>0</v>
      </c>
      <c r="Q1864" s="29">
        <v>0</v>
      </c>
      <c r="R1864" s="29">
        <v>0</v>
      </c>
      <c r="S1864" s="29">
        <v>965.50506217580562</v>
      </c>
      <c r="T1864" s="75">
        <v>0</v>
      </c>
      <c r="U1864" s="28">
        <v>1944.8</v>
      </c>
      <c r="V1864" s="29">
        <v>1.3</v>
      </c>
    </row>
    <row r="1865" spans="1:22" ht="15">
      <c r="A1865" s="39">
        <v>43843</v>
      </c>
      <c r="B1865" s="29" t="s">
        <v>14</v>
      </c>
      <c r="C1865" s="29">
        <v>24</v>
      </c>
      <c r="D1865" s="29">
        <v>73</v>
      </c>
      <c r="E1865" s="29">
        <v>443</v>
      </c>
      <c r="F1865" s="29">
        <v>79.819999999999993</v>
      </c>
      <c r="G1865" s="29">
        <v>75.91095</v>
      </c>
      <c r="H1865" s="29">
        <v>75.91095</v>
      </c>
      <c r="I1865" s="29">
        <v>2.588364757585</v>
      </c>
      <c r="J1865" s="29">
        <v>75.91095</v>
      </c>
      <c r="K1865" s="29">
        <v>75.91095</v>
      </c>
      <c r="L1865" s="80">
        <v>0.25505136681314572</v>
      </c>
      <c r="M1865" s="29">
        <v>7.708799999999999E-2</v>
      </c>
      <c r="N1865" s="29">
        <v>7.708799999999999E-2</v>
      </c>
      <c r="O1865" s="29">
        <v>0.3097899089619981</v>
      </c>
      <c r="P1865" s="29">
        <v>0</v>
      </c>
      <c r="Q1865" s="29">
        <v>0</v>
      </c>
      <c r="R1865" s="29">
        <v>0</v>
      </c>
      <c r="S1865" s="29">
        <v>1015.5056681545941</v>
      </c>
      <c r="T1865" s="75">
        <v>0</v>
      </c>
      <c r="U1865" s="28">
        <v>1942.72</v>
      </c>
      <c r="V1865" s="29">
        <v>1.3</v>
      </c>
    </row>
    <row r="1866" spans="1:22" ht="15">
      <c r="A1866" s="39">
        <v>43844</v>
      </c>
      <c r="B1866" s="29" t="s">
        <v>14</v>
      </c>
      <c r="C1866" s="29">
        <v>24</v>
      </c>
      <c r="D1866" s="29">
        <v>73</v>
      </c>
      <c r="E1866" s="29">
        <v>440.85</v>
      </c>
      <c r="F1866" s="29">
        <v>80.099999999999994</v>
      </c>
      <c r="G1866" s="29">
        <v>84.489749999999987</v>
      </c>
      <c r="H1866" s="29">
        <v>84.489749999999987</v>
      </c>
      <c r="I1866" s="29">
        <v>2.5900393223849996</v>
      </c>
      <c r="J1866" s="29">
        <v>84.489749999999987</v>
      </c>
      <c r="K1866" s="29">
        <v>84.489749999999987</v>
      </c>
      <c r="L1866" s="80">
        <v>0.25513585656314575</v>
      </c>
      <c r="M1866" s="29">
        <v>7.4107826086956513E-2</v>
      </c>
      <c r="N1866" s="29">
        <v>7.4107826086956513E-2</v>
      </c>
      <c r="O1866" s="29">
        <v>0.30986401678808506</v>
      </c>
      <c r="P1866" s="29">
        <v>0</v>
      </c>
      <c r="Q1866" s="29">
        <v>0</v>
      </c>
      <c r="R1866" s="29">
        <v>0</v>
      </c>
      <c r="S1866" s="29">
        <v>877.12208980327819</v>
      </c>
      <c r="T1866" s="75">
        <v>0</v>
      </c>
      <c r="U1866" s="28">
        <v>1943.36</v>
      </c>
      <c r="V1866" s="29">
        <v>1.3</v>
      </c>
    </row>
    <row r="1867" spans="1:22" ht="15">
      <c r="A1867" s="39">
        <v>43845</v>
      </c>
      <c r="B1867" s="29" t="s">
        <v>14</v>
      </c>
      <c r="C1867" s="29">
        <v>24</v>
      </c>
      <c r="D1867" s="29">
        <v>73</v>
      </c>
      <c r="E1867" s="29">
        <v>436.43</v>
      </c>
      <c r="F1867" s="29">
        <v>80.16</v>
      </c>
      <c r="G1867" s="29">
        <v>84.455549999999988</v>
      </c>
      <c r="H1867" s="29">
        <v>84.455549999999988</v>
      </c>
      <c r="I1867" s="29">
        <v>2.5916324521849998</v>
      </c>
      <c r="J1867" s="29">
        <v>84.455549999999988</v>
      </c>
      <c r="K1867" s="29">
        <v>84.455549999999988</v>
      </c>
      <c r="L1867" s="80">
        <v>0.25522031211314572</v>
      </c>
      <c r="M1867" s="29">
        <v>5.7716869565217391E-2</v>
      </c>
      <c r="N1867" s="29">
        <v>5.7716869565217398E-2</v>
      </c>
      <c r="O1867" s="29">
        <v>0.3099217336576503</v>
      </c>
      <c r="P1867" s="29">
        <v>0</v>
      </c>
      <c r="Q1867" s="29">
        <v>0</v>
      </c>
      <c r="R1867" s="29">
        <v>0</v>
      </c>
      <c r="S1867" s="29">
        <v>683.39936884215899</v>
      </c>
      <c r="T1867" s="75">
        <v>0</v>
      </c>
      <c r="U1867" s="28">
        <v>1939.82</v>
      </c>
      <c r="V1867" s="29">
        <v>1.3</v>
      </c>
    </row>
    <row r="1868" spans="1:22" ht="15">
      <c r="A1868" s="39">
        <v>43846</v>
      </c>
      <c r="B1868" s="29" t="s">
        <v>14</v>
      </c>
      <c r="C1868" s="29">
        <v>24</v>
      </c>
      <c r="D1868" s="29">
        <v>73</v>
      </c>
      <c r="E1868" s="29">
        <v>434.59</v>
      </c>
      <c r="F1868" s="29">
        <v>80.38</v>
      </c>
      <c r="G1868" s="29">
        <v>79.659899999999993</v>
      </c>
      <c r="H1868" s="29">
        <v>79.659899999999993</v>
      </c>
      <c r="I1868" s="29">
        <v>2.5932008315349995</v>
      </c>
      <c r="J1868" s="29">
        <v>79.659899999999993</v>
      </c>
      <c r="K1868" s="29">
        <v>79.659899999999993</v>
      </c>
      <c r="L1868" s="80">
        <v>0.25529997201314569</v>
      </c>
      <c r="M1868" s="29">
        <v>5.0266434782608685E-2</v>
      </c>
      <c r="N1868" s="29">
        <v>5.0266434782608692E-2</v>
      </c>
      <c r="O1868" s="29">
        <v>0.30997200009243292</v>
      </c>
      <c r="P1868" s="29">
        <v>0</v>
      </c>
      <c r="Q1868" s="29">
        <v>0</v>
      </c>
      <c r="R1868" s="29">
        <v>0</v>
      </c>
      <c r="S1868" s="29">
        <v>631.01302892181241</v>
      </c>
      <c r="T1868" s="75">
        <v>0</v>
      </c>
      <c r="U1868" s="28">
        <v>1941.04</v>
      </c>
      <c r="V1868" s="29">
        <v>1.3</v>
      </c>
    </row>
    <row r="1869" spans="1:22" ht="15">
      <c r="A1869" s="39">
        <v>43847</v>
      </c>
      <c r="B1869" s="29" t="s">
        <v>14</v>
      </c>
      <c r="C1869" s="29">
        <v>24</v>
      </c>
      <c r="D1869" s="29">
        <v>73</v>
      </c>
      <c r="E1869" s="29">
        <v>435.42</v>
      </c>
      <c r="F1869" s="29">
        <v>80.319999999999993</v>
      </c>
      <c r="G1869" s="29">
        <v>75.934349999999995</v>
      </c>
      <c r="H1869" s="29">
        <v>75.934349999999995</v>
      </c>
      <c r="I1869" s="29">
        <v>2.5948138279849995</v>
      </c>
      <c r="J1869" s="29">
        <v>75.934349999999995</v>
      </c>
      <c r="K1869" s="29">
        <v>75.934349999999995</v>
      </c>
      <c r="L1869" s="80">
        <v>0.25537590636314567</v>
      </c>
      <c r="M1869" s="29">
        <v>4.7286260869565208E-2</v>
      </c>
      <c r="N1869" s="29">
        <v>4.7286260869565201E-2</v>
      </c>
      <c r="O1869" s="29">
        <v>0.3100192863533025</v>
      </c>
      <c r="P1869" s="29">
        <v>0</v>
      </c>
      <c r="Q1869" s="29">
        <v>0</v>
      </c>
      <c r="R1869" s="29">
        <v>0</v>
      </c>
      <c r="S1869" s="29">
        <v>622.72556319459125</v>
      </c>
      <c r="T1869" s="75">
        <v>0</v>
      </c>
      <c r="U1869" s="28">
        <v>1939.8</v>
      </c>
      <c r="V1869" s="29">
        <v>1.3</v>
      </c>
    </row>
    <row r="1870" spans="1:22" ht="15">
      <c r="A1870" s="39">
        <v>43848</v>
      </c>
      <c r="B1870" s="29" t="s">
        <v>14</v>
      </c>
      <c r="C1870" s="29">
        <v>24</v>
      </c>
      <c r="D1870" s="29">
        <v>73</v>
      </c>
      <c r="E1870" s="29">
        <v>435.84</v>
      </c>
      <c r="F1870" s="29">
        <v>80.38</v>
      </c>
      <c r="G1870" s="29">
        <v>73.159649999999985</v>
      </c>
      <c r="H1870" s="29">
        <v>73.159649999999985</v>
      </c>
      <c r="I1870" s="29">
        <v>2.5963339422849994</v>
      </c>
      <c r="J1870" s="29">
        <v>73.159649999999985</v>
      </c>
      <c r="K1870" s="29">
        <v>73.159649999999985</v>
      </c>
      <c r="L1870" s="80">
        <v>0.25544906601314565</v>
      </c>
      <c r="M1870" s="29">
        <v>4.2815999999999993E-2</v>
      </c>
      <c r="N1870" s="29">
        <v>4.2815999999999993E-2</v>
      </c>
      <c r="O1870" s="29">
        <v>0.3100621023533025</v>
      </c>
      <c r="P1870" s="29">
        <v>0</v>
      </c>
      <c r="Q1870" s="29">
        <v>0</v>
      </c>
      <c r="R1870" s="29">
        <v>0</v>
      </c>
      <c r="S1870" s="29">
        <v>585.24063469412442</v>
      </c>
      <c r="T1870" s="75">
        <v>0</v>
      </c>
      <c r="U1870" s="28">
        <v>1941.34</v>
      </c>
      <c r="V1870" s="29">
        <v>1.3</v>
      </c>
    </row>
    <row r="1871" spans="1:22" ht="15">
      <c r="A1871" s="39">
        <v>43849</v>
      </c>
      <c r="B1871" s="29" t="s">
        <v>14</v>
      </c>
      <c r="C1871" s="29">
        <v>24</v>
      </c>
      <c r="D1871" s="29">
        <v>73</v>
      </c>
      <c r="E1871" s="29">
        <v>435.58</v>
      </c>
      <c r="F1871" s="29">
        <v>80.36</v>
      </c>
      <c r="G1871" s="29">
        <v>70.589249999999993</v>
      </c>
      <c r="H1871" s="29">
        <v>70.589249999999993</v>
      </c>
      <c r="I1871" s="29">
        <v>2.5978063658849995</v>
      </c>
      <c r="J1871" s="29">
        <v>70.589249999999993</v>
      </c>
      <c r="K1871" s="29">
        <v>70.589249999999993</v>
      </c>
      <c r="L1871" s="80">
        <v>0.25551965526314563</v>
      </c>
      <c r="M1871" s="29">
        <v>4.2815999999999993E-2</v>
      </c>
      <c r="N1871" s="29">
        <v>4.2815999999999993E-2</v>
      </c>
      <c r="O1871" s="29">
        <v>0.31010491835330251</v>
      </c>
      <c r="P1871" s="29">
        <v>0</v>
      </c>
      <c r="Q1871" s="29">
        <v>0</v>
      </c>
      <c r="R1871" s="29">
        <v>0</v>
      </c>
      <c r="S1871" s="29">
        <v>606.55128082533804</v>
      </c>
      <c r="T1871" s="75">
        <v>0</v>
      </c>
      <c r="U1871" s="28">
        <v>1940.77</v>
      </c>
      <c r="V1871" s="29">
        <v>1.3</v>
      </c>
    </row>
    <row r="1872" spans="1:22" ht="15">
      <c r="A1872" s="39">
        <v>43850</v>
      </c>
      <c r="B1872" s="29" t="s">
        <v>14</v>
      </c>
      <c r="C1872" s="29">
        <v>24</v>
      </c>
      <c r="D1872" s="29">
        <v>73</v>
      </c>
      <c r="E1872" s="29">
        <v>437.03</v>
      </c>
      <c r="F1872" s="29">
        <v>80.430000000000007</v>
      </c>
      <c r="G1872" s="29">
        <v>80.851499999999987</v>
      </c>
      <c r="H1872" s="29">
        <v>80.851499999999987</v>
      </c>
      <c r="I1872" s="29">
        <v>2.5992427281349997</v>
      </c>
      <c r="J1872" s="29">
        <v>80.851499999999987</v>
      </c>
      <c r="K1872" s="29">
        <v>80.851499999999987</v>
      </c>
      <c r="L1872" s="80">
        <v>0.25560050676314561</v>
      </c>
      <c r="M1872" s="29">
        <v>4.404000000000001E-2</v>
      </c>
      <c r="N1872" s="29">
        <v>4.4040000000000003E-2</v>
      </c>
      <c r="O1872" s="29">
        <v>0.31014895835330253</v>
      </c>
      <c r="P1872" s="29">
        <v>0</v>
      </c>
      <c r="Q1872" s="29">
        <v>0</v>
      </c>
      <c r="R1872" s="29">
        <v>0</v>
      </c>
      <c r="S1872" s="29">
        <v>544.70232463219622</v>
      </c>
      <c r="T1872" s="75">
        <v>0</v>
      </c>
      <c r="U1872" s="28">
        <v>1942.33</v>
      </c>
      <c r="V1872" s="29">
        <v>1.3</v>
      </c>
    </row>
    <row r="1873" spans="1:22" ht="15">
      <c r="A1873" s="39">
        <v>43851</v>
      </c>
      <c r="B1873" s="29" t="s">
        <v>14</v>
      </c>
      <c r="C1873" s="29">
        <v>24</v>
      </c>
      <c r="D1873" s="29">
        <v>73</v>
      </c>
      <c r="E1873" s="29">
        <v>433.89</v>
      </c>
      <c r="F1873" s="29">
        <v>80.37</v>
      </c>
      <c r="G1873" s="29">
        <v>79.18334999999999</v>
      </c>
      <c r="H1873" s="29">
        <v>79.18334999999999</v>
      </c>
      <c r="I1873" s="29">
        <v>2.6006417789849996</v>
      </c>
      <c r="J1873" s="29">
        <v>79.18334999999999</v>
      </c>
      <c r="K1873" s="29">
        <v>79.18334999999999</v>
      </c>
      <c r="L1873" s="80">
        <v>0.25567969011314562</v>
      </c>
      <c r="M1873" s="29">
        <v>4.0368000000000001E-2</v>
      </c>
      <c r="N1873" s="29">
        <v>4.0368000000000001E-2</v>
      </c>
      <c r="O1873" s="29">
        <v>0.31018932635330254</v>
      </c>
      <c r="P1873" s="29">
        <v>0</v>
      </c>
      <c r="Q1873" s="29">
        <v>0</v>
      </c>
      <c r="R1873" s="29">
        <v>0</v>
      </c>
      <c r="S1873" s="29">
        <v>509.80414443187874</v>
      </c>
      <c r="T1873" s="75">
        <v>0</v>
      </c>
      <c r="U1873" s="28">
        <v>1939.14</v>
      </c>
      <c r="V1873" s="29">
        <v>1.3</v>
      </c>
    </row>
    <row r="1874" spans="1:22" ht="15">
      <c r="A1874" s="39">
        <v>43852</v>
      </c>
      <c r="B1874" s="29" t="s">
        <v>14</v>
      </c>
      <c r="C1874" s="29">
        <v>24</v>
      </c>
      <c r="D1874" s="29">
        <v>73</v>
      </c>
      <c r="E1874" s="29">
        <v>442.32</v>
      </c>
      <c r="F1874" s="29">
        <v>79.77</v>
      </c>
      <c r="G1874" s="29">
        <v>88.06904999999999</v>
      </c>
      <c r="H1874" s="29">
        <v>88.06904999999999</v>
      </c>
      <c r="I1874" s="29">
        <v>2.6020246036849994</v>
      </c>
      <c r="J1874" s="29">
        <v>88.06904999999999</v>
      </c>
      <c r="K1874" s="29">
        <v>88.06904999999999</v>
      </c>
      <c r="L1874" s="80">
        <v>0.25576775916314559</v>
      </c>
      <c r="M1874" s="29">
        <v>8.9327999999999991E-2</v>
      </c>
      <c r="N1874" s="29">
        <v>8.9328000000000005E-2</v>
      </c>
      <c r="O1874" s="29">
        <v>0.31027865435330254</v>
      </c>
      <c r="P1874" s="29">
        <v>0</v>
      </c>
      <c r="Q1874" s="29">
        <v>0</v>
      </c>
      <c r="R1874" s="29">
        <v>0</v>
      </c>
      <c r="S1874" s="29">
        <v>1014.2950332721881</v>
      </c>
      <c r="T1874" s="75">
        <v>0</v>
      </c>
      <c r="U1874" s="28">
        <v>1940.58</v>
      </c>
      <c r="V1874" s="29">
        <v>1.3</v>
      </c>
    </row>
    <row r="1875" spans="1:22" ht="15">
      <c r="A1875" s="39">
        <v>43853</v>
      </c>
      <c r="B1875" s="29" t="s">
        <v>14</v>
      </c>
      <c r="C1875" s="29">
        <v>24</v>
      </c>
      <c r="D1875" s="29">
        <v>73</v>
      </c>
      <c r="E1875" s="29">
        <v>447.23</v>
      </c>
      <c r="F1875" s="29">
        <v>79.27</v>
      </c>
      <c r="G1875" s="29">
        <v>86.906249999999986</v>
      </c>
      <c r="H1875" s="29">
        <v>86.906249999999986</v>
      </c>
      <c r="I1875" s="29">
        <v>2.6035029548849997</v>
      </c>
      <c r="J1875" s="29">
        <v>86.906249999999986</v>
      </c>
      <c r="K1875" s="29">
        <v>86.906249999999986</v>
      </c>
      <c r="L1875" s="80">
        <v>0.25585466541314561</v>
      </c>
      <c r="M1875" s="29">
        <v>0.10399999999999998</v>
      </c>
      <c r="N1875" s="29">
        <v>0.10399999999999998</v>
      </c>
      <c r="O1875" s="29">
        <v>0.31038265435330253</v>
      </c>
      <c r="P1875" s="29">
        <v>0</v>
      </c>
      <c r="Q1875" s="29">
        <v>0</v>
      </c>
      <c r="R1875" s="29">
        <v>0</v>
      </c>
      <c r="S1875" s="29">
        <v>1196.6918374685365</v>
      </c>
      <c r="T1875" s="75">
        <v>0</v>
      </c>
      <c r="U1875" s="28">
        <v>1941.06</v>
      </c>
      <c r="V1875" s="29">
        <v>1.3</v>
      </c>
    </row>
    <row r="1876" spans="1:22" ht="15">
      <c r="A1876" s="39">
        <v>43854</v>
      </c>
      <c r="B1876" s="29" t="s">
        <v>14</v>
      </c>
      <c r="C1876" s="29">
        <v>24</v>
      </c>
      <c r="D1876" s="29">
        <v>73</v>
      </c>
      <c r="E1876" s="29">
        <v>446.7</v>
      </c>
      <c r="F1876" s="29">
        <v>79.23</v>
      </c>
      <c r="G1876" s="29">
        <v>85.620149999999995</v>
      </c>
      <c r="H1876" s="29">
        <v>85.62015000000001</v>
      </c>
      <c r="I1876" s="29">
        <v>2.604960491785</v>
      </c>
      <c r="J1876" s="29">
        <v>85.620149999999995</v>
      </c>
      <c r="K1876" s="29">
        <v>85.62015000000001</v>
      </c>
      <c r="L1876" s="80">
        <v>0.25594028556314563</v>
      </c>
      <c r="M1876" s="29">
        <v>0.10299999999999998</v>
      </c>
      <c r="N1876" s="29">
        <v>0.10299999999999998</v>
      </c>
      <c r="O1876" s="29">
        <v>0.31048565435330255</v>
      </c>
      <c r="P1876" s="29">
        <v>0</v>
      </c>
      <c r="Q1876" s="29">
        <v>0</v>
      </c>
      <c r="R1876" s="29">
        <v>0</v>
      </c>
      <c r="S1876" s="29">
        <v>1202.9878480708103</v>
      </c>
      <c r="T1876" s="75">
        <v>0</v>
      </c>
      <c r="U1876" s="28">
        <v>1940.37</v>
      </c>
      <c r="V1876" s="29">
        <v>1.3</v>
      </c>
    </row>
    <row r="1877" spans="1:22" ht="15">
      <c r="A1877" s="39">
        <v>43855</v>
      </c>
      <c r="B1877" s="29" t="s">
        <v>14</v>
      </c>
      <c r="C1877" s="29">
        <v>24</v>
      </c>
      <c r="D1877" s="29">
        <v>73</v>
      </c>
      <c r="E1877" s="29">
        <v>448.49</v>
      </c>
      <c r="F1877" s="29">
        <v>79.45</v>
      </c>
      <c r="G1877" s="29">
        <v>84.227399999999989</v>
      </c>
      <c r="H1877" s="29">
        <v>84.227399999999989</v>
      </c>
      <c r="I1877" s="29">
        <v>2.6064526110349999</v>
      </c>
      <c r="J1877" s="29">
        <v>84.227399999999989</v>
      </c>
      <c r="K1877" s="29">
        <v>84.227399999999989</v>
      </c>
      <c r="L1877" s="80">
        <v>0.25602451296314566</v>
      </c>
      <c r="M1877" s="29">
        <v>0.10299999999999998</v>
      </c>
      <c r="N1877" s="29">
        <v>0.10299999999999998</v>
      </c>
      <c r="O1877" s="29">
        <v>0.31058865435330257</v>
      </c>
      <c r="P1877" s="29">
        <v>0</v>
      </c>
      <c r="Q1877" s="29">
        <v>0</v>
      </c>
      <c r="R1877" s="29">
        <v>0</v>
      </c>
      <c r="S1877" s="29">
        <v>1222.8799654269276</v>
      </c>
      <c r="T1877" s="75">
        <v>0</v>
      </c>
      <c r="U1877" s="28">
        <v>1942.4</v>
      </c>
      <c r="V1877" s="29">
        <v>1.3</v>
      </c>
    </row>
    <row r="1878" spans="1:22" ht="15">
      <c r="A1878" s="39">
        <v>43856</v>
      </c>
      <c r="B1878" s="29" t="s">
        <v>14</v>
      </c>
      <c r="C1878" s="29">
        <v>24</v>
      </c>
      <c r="D1878" s="29">
        <v>73</v>
      </c>
      <c r="E1878" s="29">
        <v>445.81</v>
      </c>
      <c r="F1878" s="29">
        <v>79.349999999999994</v>
      </c>
      <c r="G1878" s="29">
        <v>84.374549999999985</v>
      </c>
      <c r="H1878" s="29">
        <v>84.374549999999985</v>
      </c>
      <c r="I1878" s="29">
        <v>2.6078897091850002</v>
      </c>
      <c r="J1878" s="29">
        <v>84.374549999999985</v>
      </c>
      <c r="K1878" s="29">
        <v>84.374549999999985</v>
      </c>
      <c r="L1878" s="80">
        <v>0.25610888751314564</v>
      </c>
      <c r="M1878" s="29">
        <v>0.1</v>
      </c>
      <c r="N1878" s="29">
        <v>0.10000000000000002</v>
      </c>
      <c r="O1878" s="29">
        <v>0.31068865435330256</v>
      </c>
      <c r="P1878" s="29">
        <v>0</v>
      </c>
      <c r="Q1878" s="29">
        <v>0</v>
      </c>
      <c r="R1878" s="29">
        <v>0</v>
      </c>
      <c r="S1878" s="29">
        <v>1185.1915062065518</v>
      </c>
      <c r="T1878" s="75">
        <v>0</v>
      </c>
      <c r="U1878" s="28">
        <v>1940.77</v>
      </c>
      <c r="V1878" s="29">
        <v>1.3</v>
      </c>
    </row>
    <row r="1879" spans="1:22" ht="15">
      <c r="A1879" s="39">
        <v>43857</v>
      </c>
      <c r="B1879" s="29" t="s">
        <v>14</v>
      </c>
      <c r="C1879" s="29">
        <v>24</v>
      </c>
      <c r="D1879" s="29">
        <v>73</v>
      </c>
      <c r="E1879" s="29">
        <v>447.57</v>
      </c>
      <c r="F1879" s="29">
        <v>79.19</v>
      </c>
      <c r="G1879" s="29">
        <v>70.052399999999992</v>
      </c>
      <c r="H1879" s="29">
        <v>70.052399999999992</v>
      </c>
      <c r="I1879" s="29">
        <v>2.6092868150349999</v>
      </c>
      <c r="J1879" s="29">
        <v>70.052399999999992</v>
      </c>
      <c r="K1879" s="29">
        <v>70.052399999999992</v>
      </c>
      <c r="L1879" s="80">
        <v>0.25617893991314566</v>
      </c>
      <c r="M1879" s="29">
        <v>7.3999999999999982E-2</v>
      </c>
      <c r="N1879" s="29">
        <v>7.3999999999999982E-2</v>
      </c>
      <c r="O1879" s="29">
        <v>0.31076265435330258</v>
      </c>
      <c r="P1879" s="29">
        <v>0</v>
      </c>
      <c r="Q1879" s="29">
        <v>0</v>
      </c>
      <c r="R1879" s="29">
        <v>0</v>
      </c>
      <c r="S1879" s="29">
        <v>1056.3521021406832</v>
      </c>
      <c r="T1879" s="75">
        <v>0</v>
      </c>
      <c r="U1879" s="28">
        <v>1940.78</v>
      </c>
      <c r="V1879" s="29">
        <v>1.3</v>
      </c>
    </row>
    <row r="1880" spans="1:22" ht="15">
      <c r="A1880" s="39">
        <v>43858</v>
      </c>
      <c r="B1880" s="29" t="s">
        <v>14</v>
      </c>
      <c r="C1880" s="29">
        <v>24</v>
      </c>
      <c r="D1880" s="29">
        <v>73</v>
      </c>
      <c r="E1880" s="29">
        <v>448.62</v>
      </c>
      <c r="F1880" s="29">
        <v>79.19</v>
      </c>
      <c r="G1880" s="29">
        <v>70.059599999999989</v>
      </c>
      <c r="H1880" s="29">
        <v>70.059599999999989</v>
      </c>
      <c r="I1880" s="29">
        <v>2.6106900362350003</v>
      </c>
      <c r="J1880" s="29">
        <v>70.059599999999989</v>
      </c>
      <c r="K1880" s="29">
        <v>70.059599999999989</v>
      </c>
      <c r="L1880" s="80">
        <v>0.25624899951314567</v>
      </c>
      <c r="M1880" s="29">
        <v>8.6999999999999994E-2</v>
      </c>
      <c r="N1880" s="29">
        <v>8.7000000000000008E-2</v>
      </c>
      <c r="O1880" s="29">
        <v>0.31084965435330258</v>
      </c>
      <c r="P1880" s="29">
        <v>0</v>
      </c>
      <c r="Q1880" s="29">
        <v>0</v>
      </c>
      <c r="R1880" s="29">
        <v>0</v>
      </c>
      <c r="S1880" s="29">
        <v>1241.7998389942279</v>
      </c>
      <c r="T1880" s="75">
        <v>0</v>
      </c>
      <c r="U1880" s="28">
        <v>1940.7</v>
      </c>
      <c r="V1880" s="29">
        <v>1.3</v>
      </c>
    </row>
    <row r="1881" spans="1:22" ht="15">
      <c r="A1881" s="39">
        <v>43859</v>
      </c>
      <c r="B1881" s="29" t="s">
        <v>14</v>
      </c>
      <c r="C1881" s="29">
        <v>24</v>
      </c>
      <c r="D1881" s="29">
        <v>73</v>
      </c>
      <c r="E1881" s="29">
        <v>447</v>
      </c>
      <c r="F1881" s="29">
        <v>79.27</v>
      </c>
      <c r="G1881" s="29">
        <v>69.66494999999999</v>
      </c>
      <c r="H1881" s="29">
        <v>69.66494999999999</v>
      </c>
      <c r="I1881" s="29">
        <v>2.6120709125850001</v>
      </c>
      <c r="J1881" s="29">
        <v>69.66494999999999</v>
      </c>
      <c r="K1881" s="29">
        <v>69.66494999999999</v>
      </c>
      <c r="L1881" s="80">
        <v>0.25631866446314566</v>
      </c>
      <c r="M1881" s="29">
        <v>7.4999999999999983E-2</v>
      </c>
      <c r="N1881" s="29">
        <v>7.4999999999999983E-2</v>
      </c>
      <c r="O1881" s="29">
        <v>0.31092465435330258</v>
      </c>
      <c r="P1881" s="29">
        <v>0</v>
      </c>
      <c r="Q1881" s="29">
        <v>0</v>
      </c>
      <c r="R1881" s="29">
        <v>0</v>
      </c>
      <c r="S1881" s="29">
        <v>1076.5815521291552</v>
      </c>
      <c r="T1881" s="75">
        <v>0</v>
      </c>
      <c r="U1881" s="28">
        <v>1940.89</v>
      </c>
      <c r="V1881" s="29">
        <v>1.3</v>
      </c>
    </row>
    <row r="1882" spans="1:22" ht="15">
      <c r="A1882" s="39">
        <v>43860</v>
      </c>
      <c r="B1882" s="29" t="s">
        <v>14</v>
      </c>
      <c r="C1882" s="29">
        <v>24</v>
      </c>
      <c r="D1882" s="29">
        <v>73</v>
      </c>
      <c r="E1882" s="29">
        <v>446.14</v>
      </c>
      <c r="F1882" s="29">
        <v>79.28</v>
      </c>
      <c r="G1882" s="29">
        <v>69.703199999999981</v>
      </c>
      <c r="H1882" s="29">
        <v>69.703199999999981</v>
      </c>
      <c r="I1882" s="29">
        <v>2.6134250378350004</v>
      </c>
      <c r="J1882" s="29">
        <v>69.703199999999981</v>
      </c>
      <c r="K1882" s="29">
        <v>69.703199999999981</v>
      </c>
      <c r="L1882" s="80">
        <v>0.25638836766314566</v>
      </c>
      <c r="M1882" s="29">
        <v>7.5999999999999984E-2</v>
      </c>
      <c r="N1882" s="29">
        <v>7.5999999999999984E-2</v>
      </c>
      <c r="O1882" s="29">
        <v>0.3110006543533026</v>
      </c>
      <c r="P1882" s="29">
        <v>0</v>
      </c>
      <c r="Q1882" s="29">
        <v>0</v>
      </c>
      <c r="R1882" s="29">
        <v>0</v>
      </c>
      <c r="S1882" s="29">
        <v>1090.3373159338453</v>
      </c>
      <c r="T1882" s="75">
        <v>0</v>
      </c>
      <c r="U1882" s="28">
        <v>1939.95</v>
      </c>
      <c r="V1882" s="29">
        <v>1.3</v>
      </c>
    </row>
    <row r="1883" spans="1:22" ht="15">
      <c r="A1883" s="39">
        <v>43861</v>
      </c>
      <c r="B1883" s="29" t="s">
        <v>14</v>
      </c>
      <c r="C1883" s="29">
        <v>24</v>
      </c>
      <c r="D1883" s="29">
        <v>73</v>
      </c>
      <c r="E1883" s="29">
        <v>445.16</v>
      </c>
      <c r="F1883" s="29">
        <v>79.319999999999993</v>
      </c>
      <c r="G1883" s="29">
        <v>69.415649999999999</v>
      </c>
      <c r="H1883" s="29">
        <v>69.415649999999999</v>
      </c>
      <c r="I1883" s="29">
        <v>2.6148068572850005</v>
      </c>
      <c r="J1883" s="29">
        <v>69.415649999999999</v>
      </c>
      <c r="K1883" s="29">
        <v>69.415649999999999</v>
      </c>
      <c r="L1883" s="80">
        <v>0.25645778331314567</v>
      </c>
      <c r="M1883" s="29">
        <v>7.7999999999999986E-2</v>
      </c>
      <c r="N1883" s="29">
        <v>7.7999999999999986E-2</v>
      </c>
      <c r="O1883" s="29">
        <v>0.31107865435330262</v>
      </c>
      <c r="P1883" s="29">
        <v>0</v>
      </c>
      <c r="Q1883" s="29">
        <v>0</v>
      </c>
      <c r="R1883" s="29">
        <v>0</v>
      </c>
      <c r="S1883" s="29">
        <v>1123.6659168357567</v>
      </c>
      <c r="T1883" s="75">
        <v>0</v>
      </c>
      <c r="U1883" s="28">
        <v>1940.45</v>
      </c>
      <c r="V1883" s="29">
        <v>1.3</v>
      </c>
    </row>
    <row r="1884" spans="1:22" ht="15">
      <c r="A1884" s="39">
        <v>43862</v>
      </c>
      <c r="B1884" s="29" t="s">
        <v>14</v>
      </c>
      <c r="C1884" s="29">
        <v>24</v>
      </c>
      <c r="D1884" s="29">
        <v>73</v>
      </c>
      <c r="E1884" s="29">
        <v>445.19</v>
      </c>
      <c r="F1884" s="29">
        <v>79.36</v>
      </c>
      <c r="G1884" s="29">
        <v>70.226099999999988</v>
      </c>
      <c r="H1884" s="29">
        <v>70.226099999999988</v>
      </c>
      <c r="I1884" s="29">
        <v>2.6161712217350006</v>
      </c>
      <c r="J1884" s="29">
        <v>70.226099999999988</v>
      </c>
      <c r="K1884" s="29">
        <v>70.226099999999988</v>
      </c>
      <c r="L1884" s="80">
        <v>0.25652800941314569</v>
      </c>
      <c r="M1884" s="29">
        <v>7.6999999999999985E-2</v>
      </c>
      <c r="N1884" s="29">
        <v>7.6999999999999985E-2</v>
      </c>
      <c r="O1884" s="29">
        <v>0.31115565435330261</v>
      </c>
      <c r="P1884" s="29">
        <v>0</v>
      </c>
      <c r="Q1884" s="29">
        <v>0</v>
      </c>
      <c r="R1884" s="29">
        <v>0</v>
      </c>
      <c r="S1884" s="29">
        <v>1096.4584392412507</v>
      </c>
      <c r="T1884" s="75">
        <v>0</v>
      </c>
      <c r="U1884" s="28">
        <v>1941.22</v>
      </c>
      <c r="V1884" s="29">
        <v>1.3</v>
      </c>
    </row>
    <row r="1885" spans="1:22" ht="15">
      <c r="A1885" s="39">
        <v>43863</v>
      </c>
      <c r="B1885" s="29" t="s">
        <v>14</v>
      </c>
      <c r="C1885" s="29">
        <v>24</v>
      </c>
      <c r="D1885" s="29">
        <v>73</v>
      </c>
      <c r="E1885" s="29">
        <v>446.75</v>
      </c>
      <c r="F1885" s="29">
        <v>79.430000000000007</v>
      </c>
      <c r="G1885" s="29">
        <v>70.096949999999993</v>
      </c>
      <c r="H1885" s="29">
        <v>70.096949999999993</v>
      </c>
      <c r="I1885" s="29">
        <v>2.6174721265850005</v>
      </c>
      <c r="J1885" s="29">
        <v>70.096949999999993</v>
      </c>
      <c r="K1885" s="29">
        <v>70.096949999999993</v>
      </c>
      <c r="L1885" s="80">
        <v>0.25659810636314567</v>
      </c>
      <c r="M1885" s="29">
        <v>9.0999999999999998E-2</v>
      </c>
      <c r="N1885" s="29">
        <v>9.1000000000000011E-2</v>
      </c>
      <c r="O1885" s="29">
        <v>0.31124665435330262</v>
      </c>
      <c r="P1885" s="29">
        <v>0</v>
      </c>
      <c r="Q1885" s="29">
        <v>0</v>
      </c>
      <c r="R1885" s="29">
        <v>0</v>
      </c>
      <c r="S1885" s="29">
        <v>1298.2019902435129</v>
      </c>
      <c r="T1885" s="75">
        <v>0</v>
      </c>
      <c r="U1885" s="28">
        <v>1942.11</v>
      </c>
      <c r="V1885" s="29">
        <v>1.3</v>
      </c>
    </row>
    <row r="1886" spans="1:22" ht="15">
      <c r="A1886" s="39">
        <v>43864</v>
      </c>
      <c r="B1886" s="29" t="s">
        <v>14</v>
      </c>
      <c r="C1886" s="29">
        <v>24</v>
      </c>
      <c r="D1886" s="29">
        <v>73</v>
      </c>
      <c r="E1886" s="29">
        <v>444.18</v>
      </c>
      <c r="F1886" s="29">
        <v>79.34</v>
      </c>
      <c r="G1886" s="29">
        <v>70.200449999999989</v>
      </c>
      <c r="H1886" s="29">
        <v>70.200449999999989</v>
      </c>
      <c r="I1886" s="29">
        <v>2.6187843530850006</v>
      </c>
      <c r="J1886" s="29">
        <v>70.200449999999989</v>
      </c>
      <c r="K1886" s="29">
        <v>70.200449999999989</v>
      </c>
      <c r="L1886" s="80">
        <v>0.25666830681314567</v>
      </c>
      <c r="M1886" s="29">
        <v>0.10599999999999998</v>
      </c>
      <c r="N1886" s="29">
        <v>0.10599999999999998</v>
      </c>
      <c r="O1886" s="29">
        <v>0.31135265435330262</v>
      </c>
      <c r="P1886" s="29">
        <v>0</v>
      </c>
      <c r="Q1886" s="29">
        <v>0</v>
      </c>
      <c r="R1886" s="29">
        <v>0</v>
      </c>
      <c r="S1886" s="29">
        <v>1509.9618307290052</v>
      </c>
      <c r="T1886" s="75">
        <v>0</v>
      </c>
      <c r="U1886" s="28">
        <v>1939.53</v>
      </c>
      <c r="V1886" s="29">
        <v>1.3</v>
      </c>
    </row>
    <row r="1887" spans="1:22" ht="15">
      <c r="A1887" s="39">
        <v>43865</v>
      </c>
      <c r="B1887" s="29" t="s">
        <v>14</v>
      </c>
      <c r="C1887" s="29">
        <v>24</v>
      </c>
      <c r="D1887" s="29">
        <v>73</v>
      </c>
      <c r="E1887" s="29">
        <v>442.98</v>
      </c>
      <c r="F1887" s="29">
        <v>79.400000000000006</v>
      </c>
      <c r="G1887" s="29">
        <v>63.463499999999996</v>
      </c>
      <c r="H1887" s="29">
        <v>63.463499999999989</v>
      </c>
      <c r="I1887" s="29">
        <v>2.6201217641350003</v>
      </c>
      <c r="J1887" s="29">
        <v>63.463499999999996</v>
      </c>
      <c r="K1887" s="29">
        <v>63.463499999999989</v>
      </c>
      <c r="L1887" s="80">
        <v>0.2567317703131457</v>
      </c>
      <c r="M1887" s="29">
        <v>8.299999999999999E-2</v>
      </c>
      <c r="N1887" s="29">
        <v>8.299999999999999E-2</v>
      </c>
      <c r="O1887" s="29">
        <v>0.31143565435330262</v>
      </c>
      <c r="P1887" s="29">
        <v>0</v>
      </c>
      <c r="Q1887" s="29">
        <v>0</v>
      </c>
      <c r="R1887" s="29">
        <v>0</v>
      </c>
      <c r="S1887" s="29">
        <v>1307.8383637839072</v>
      </c>
      <c r="T1887" s="75">
        <v>0</v>
      </c>
      <c r="U1887" s="28">
        <v>1938.45</v>
      </c>
      <c r="V1887" s="29">
        <v>1.3</v>
      </c>
    </row>
    <row r="1888" spans="1:22" ht="15">
      <c r="A1888" s="39">
        <v>43866</v>
      </c>
      <c r="B1888" s="29" t="s">
        <v>14</v>
      </c>
      <c r="C1888" s="29">
        <v>24</v>
      </c>
      <c r="D1888" s="29">
        <v>73</v>
      </c>
      <c r="E1888" s="29">
        <v>444.06</v>
      </c>
      <c r="F1888" s="29">
        <v>79.349999999999994</v>
      </c>
      <c r="G1888" s="29">
        <v>63.491849999999985</v>
      </c>
      <c r="H1888" s="29">
        <v>63.491849999999978</v>
      </c>
      <c r="I1888" s="29">
        <v>2.6214078174850006</v>
      </c>
      <c r="J1888" s="29">
        <v>63.491849999999985</v>
      </c>
      <c r="K1888" s="29">
        <v>63.491849999999978</v>
      </c>
      <c r="L1888" s="80">
        <v>0.25679526216314569</v>
      </c>
      <c r="M1888" s="29">
        <v>8.299999999999999E-2</v>
      </c>
      <c r="N1888" s="29">
        <v>8.299999999999999E-2</v>
      </c>
      <c r="O1888" s="29">
        <v>0.31151865435330262</v>
      </c>
      <c r="P1888" s="29">
        <v>0</v>
      </c>
      <c r="Q1888" s="29">
        <v>0</v>
      </c>
      <c r="R1888" s="29">
        <v>0</v>
      </c>
      <c r="S1888" s="29">
        <v>1307.2543956429054</v>
      </c>
      <c r="T1888" s="75">
        <v>0</v>
      </c>
      <c r="U1888" s="28">
        <v>1938.63</v>
      </c>
      <c r="V1888" s="29">
        <v>1.3</v>
      </c>
    </row>
    <row r="1889" spans="1:22" ht="15">
      <c r="A1889" s="39">
        <v>43867</v>
      </c>
      <c r="B1889" s="29" t="s">
        <v>14</v>
      </c>
      <c r="C1889" s="29">
        <v>24</v>
      </c>
      <c r="D1889" s="29">
        <v>73</v>
      </c>
      <c r="E1889" s="29">
        <v>443.3</v>
      </c>
      <c r="F1889" s="29">
        <v>79.33</v>
      </c>
      <c r="G1889" s="29">
        <v>76.305599999999998</v>
      </c>
      <c r="H1889" s="29">
        <v>76.305599999999998</v>
      </c>
      <c r="I1889" s="29">
        <v>2.6229758932350005</v>
      </c>
      <c r="J1889" s="29">
        <v>76.305599999999998</v>
      </c>
      <c r="K1889" s="29">
        <v>76.305599999999998</v>
      </c>
      <c r="L1889" s="80">
        <v>0.25687156776314568</v>
      </c>
      <c r="M1889" s="29">
        <v>0.11399999999999999</v>
      </c>
      <c r="N1889" s="29">
        <v>0.11399999999999999</v>
      </c>
      <c r="O1889" s="29">
        <v>0.31163265435330262</v>
      </c>
      <c r="P1889" s="29">
        <v>0</v>
      </c>
      <c r="Q1889" s="29">
        <v>0</v>
      </c>
      <c r="R1889" s="29">
        <v>0</v>
      </c>
      <c r="S1889" s="29">
        <v>1493.9925772158267</v>
      </c>
      <c r="T1889" s="75">
        <v>0</v>
      </c>
      <c r="U1889" s="28">
        <v>1938.19</v>
      </c>
      <c r="V1889" s="29">
        <v>1.3</v>
      </c>
    </row>
    <row r="1890" spans="1:22" ht="15">
      <c r="A1890" s="39">
        <v>43868</v>
      </c>
      <c r="B1890" s="29" t="s">
        <v>14</v>
      </c>
      <c r="C1890" s="29">
        <v>24</v>
      </c>
      <c r="D1890" s="29">
        <v>73</v>
      </c>
      <c r="E1890" s="29">
        <v>443.66</v>
      </c>
      <c r="F1890" s="29">
        <v>79.319999999999993</v>
      </c>
      <c r="G1890" s="29">
        <v>76.355999999999995</v>
      </c>
      <c r="H1890" s="29">
        <v>76.355999999999995</v>
      </c>
      <c r="I1890" s="29">
        <v>2.6243141636350007</v>
      </c>
      <c r="J1890" s="29">
        <v>76.355999999999995</v>
      </c>
      <c r="K1890" s="29">
        <v>76.355999999999995</v>
      </c>
      <c r="L1890" s="80">
        <v>0.25694792376314568</v>
      </c>
      <c r="M1890" s="29">
        <v>9.7000000000000003E-2</v>
      </c>
      <c r="N1890" s="29">
        <v>9.7000000000000017E-2</v>
      </c>
      <c r="O1890" s="29">
        <v>0.31172965435330263</v>
      </c>
      <c r="P1890" s="29">
        <v>0</v>
      </c>
      <c r="Q1890" s="29">
        <v>0</v>
      </c>
      <c r="R1890" s="29">
        <v>0</v>
      </c>
      <c r="S1890" s="29">
        <v>1270.3651317512704</v>
      </c>
      <c r="T1890" s="75">
        <v>0</v>
      </c>
      <c r="U1890" s="28">
        <v>1938.13</v>
      </c>
      <c r="V1890" s="29">
        <v>1.3</v>
      </c>
    </row>
    <row r="1891" spans="1:22" ht="15">
      <c r="A1891" s="39">
        <v>43869</v>
      </c>
      <c r="B1891" s="29" t="s">
        <v>14</v>
      </c>
      <c r="C1891" s="29">
        <v>24</v>
      </c>
      <c r="D1891" s="29">
        <v>73</v>
      </c>
      <c r="E1891" s="29">
        <v>442.22</v>
      </c>
      <c r="F1891" s="29">
        <v>79.34</v>
      </c>
      <c r="G1891" s="29">
        <v>76.874849999999995</v>
      </c>
      <c r="H1891" s="29">
        <v>76.874849999999995</v>
      </c>
      <c r="I1891" s="29">
        <v>2.6256746934850006</v>
      </c>
      <c r="J1891" s="29">
        <v>76.874849999999995</v>
      </c>
      <c r="K1891" s="29">
        <v>76.874849999999995</v>
      </c>
      <c r="L1891" s="80">
        <v>0.2570247986131457</v>
      </c>
      <c r="M1891" s="29">
        <v>0.10599999999999998</v>
      </c>
      <c r="N1891" s="29">
        <v>0.10599999999999998</v>
      </c>
      <c r="O1891" s="29">
        <v>0.31183565435330263</v>
      </c>
      <c r="P1891" s="29">
        <v>0</v>
      </c>
      <c r="Q1891" s="29">
        <v>0</v>
      </c>
      <c r="R1891" s="29">
        <v>0</v>
      </c>
      <c r="S1891" s="29">
        <v>1378.8644790851624</v>
      </c>
      <c r="T1891" s="75">
        <v>0</v>
      </c>
      <c r="U1891" s="28">
        <v>1938.37</v>
      </c>
      <c r="V1891" s="29">
        <v>1.3</v>
      </c>
    </row>
    <row r="1892" spans="1:22" ht="15">
      <c r="A1892" s="39">
        <v>43870</v>
      </c>
      <c r="B1892" s="29" t="s">
        <v>14</v>
      </c>
      <c r="C1892" s="29">
        <v>24</v>
      </c>
      <c r="D1892" s="29">
        <v>73</v>
      </c>
      <c r="E1892" s="29">
        <v>439.67</v>
      </c>
      <c r="F1892" s="29">
        <v>79.38</v>
      </c>
      <c r="G1892" s="29">
        <v>76.803299999999993</v>
      </c>
      <c r="H1892" s="29">
        <v>76.803299999999993</v>
      </c>
      <c r="I1892" s="29">
        <v>2.6270438029350003</v>
      </c>
      <c r="J1892" s="29">
        <v>76.803299999999993</v>
      </c>
      <c r="K1892" s="29">
        <v>76.803299999999993</v>
      </c>
      <c r="L1892" s="80">
        <v>0.25710160191314568</v>
      </c>
      <c r="M1892" s="29">
        <v>0.10499999999999998</v>
      </c>
      <c r="N1892" s="29">
        <v>0.10499999999999998</v>
      </c>
      <c r="O1892" s="29">
        <v>0.31194065435330265</v>
      </c>
      <c r="P1892" s="29">
        <v>0</v>
      </c>
      <c r="Q1892" s="29">
        <v>0</v>
      </c>
      <c r="R1892" s="29">
        <v>0</v>
      </c>
      <c r="S1892" s="29">
        <v>1367.1287561862575</v>
      </c>
      <c r="T1892" s="75">
        <v>0</v>
      </c>
      <c r="U1892" s="28">
        <v>1937.2</v>
      </c>
      <c r="V1892" s="29">
        <v>1.3</v>
      </c>
    </row>
    <row r="1893" spans="1:22" ht="15">
      <c r="A1893" s="39">
        <v>43871</v>
      </c>
      <c r="B1893" s="29" t="s">
        <v>14</v>
      </c>
      <c r="C1893" s="29">
        <v>24</v>
      </c>
      <c r="D1893" s="29">
        <v>73</v>
      </c>
      <c r="E1893" s="29">
        <v>444.37582885742182</v>
      </c>
      <c r="F1893" s="29">
        <v>79.602279663085938</v>
      </c>
      <c r="G1893" s="29">
        <v>83.179799999999986</v>
      </c>
      <c r="H1893" s="29">
        <v>83.179799999999986</v>
      </c>
      <c r="I1893" s="29">
        <v>2.6284515214350002</v>
      </c>
      <c r="J1893" s="29">
        <v>83.179799999999986</v>
      </c>
      <c r="K1893" s="29">
        <v>83.179799999999986</v>
      </c>
      <c r="L1893" s="80">
        <v>0.25718478171314568</v>
      </c>
      <c r="M1893" s="29">
        <v>0.14199999999999999</v>
      </c>
      <c r="N1893" s="29">
        <v>0.14199999999999999</v>
      </c>
      <c r="O1893" s="29">
        <v>0.31208265435330262</v>
      </c>
      <c r="P1893" s="29">
        <v>0</v>
      </c>
      <c r="Q1893" s="29">
        <v>0</v>
      </c>
      <c r="R1893" s="29">
        <v>0</v>
      </c>
      <c r="S1893" s="29">
        <v>1707.1452443982796</v>
      </c>
      <c r="T1893" s="75">
        <v>0</v>
      </c>
      <c r="U1893" s="28">
        <v>1941.7134082031248</v>
      </c>
      <c r="V1893" s="29">
        <v>1.3</v>
      </c>
    </row>
    <row r="1894" spans="1:22" s="35" customFormat="1" ht="15">
      <c r="A1894" s="39">
        <v>43872</v>
      </c>
      <c r="B1894" s="29" t="s">
        <v>14</v>
      </c>
      <c r="C1894" s="29">
        <v>24</v>
      </c>
      <c r="D1894" s="29">
        <v>73</v>
      </c>
      <c r="E1894" s="29">
        <v>448.12621704101559</v>
      </c>
      <c r="F1894" s="29">
        <v>79.472183227539063</v>
      </c>
      <c r="G1894" s="29">
        <v>77.038199999999989</v>
      </c>
      <c r="H1894" s="29">
        <v>77.038199999999989</v>
      </c>
      <c r="I1894" s="29">
        <v>2.6298382378350005</v>
      </c>
      <c r="J1894" s="29">
        <v>77.038199999999989</v>
      </c>
      <c r="K1894" s="29">
        <v>77.038199999999989</v>
      </c>
      <c r="L1894" s="80">
        <v>0.25726181991314567</v>
      </c>
      <c r="M1894" s="29">
        <v>0.13100000000000001</v>
      </c>
      <c r="N1894" s="29">
        <v>0.13100000000000001</v>
      </c>
      <c r="O1894" s="29">
        <v>0.31221365435330262</v>
      </c>
      <c r="P1894" s="29">
        <v>0</v>
      </c>
      <c r="Q1894" s="29">
        <v>0</v>
      </c>
      <c r="R1894" s="29">
        <v>0</v>
      </c>
      <c r="S1894" s="29">
        <v>1700.4550988989881</v>
      </c>
      <c r="T1894" s="75">
        <v>0</v>
      </c>
      <c r="U1894" s="28">
        <v>1942.8184667968749</v>
      </c>
      <c r="V1894" s="29">
        <v>1.3</v>
      </c>
    </row>
    <row r="1895" spans="1:22" ht="15">
      <c r="A1895" s="39">
        <v>43873</v>
      </c>
      <c r="B1895" s="29" t="s">
        <v>14</v>
      </c>
      <c r="C1895" s="29">
        <v>24</v>
      </c>
      <c r="D1895" s="29">
        <v>73</v>
      </c>
      <c r="E1895" s="29">
        <v>438.4060131835937</v>
      </c>
      <c r="F1895" s="29">
        <v>79.118011474609375</v>
      </c>
      <c r="G1895" s="29">
        <v>77.729849999999999</v>
      </c>
      <c r="H1895" s="29">
        <v>77.729849999999999</v>
      </c>
      <c r="I1895" s="29">
        <v>2.6311897014850003</v>
      </c>
      <c r="J1895" s="29">
        <v>77.729849999999999</v>
      </c>
      <c r="K1895" s="29">
        <v>77.729849999999999</v>
      </c>
      <c r="L1895" s="80">
        <v>0.25733954976314566</v>
      </c>
      <c r="M1895" s="29">
        <v>0.127</v>
      </c>
      <c r="N1895" s="29">
        <v>0.127</v>
      </c>
      <c r="O1895" s="29">
        <v>0.3123406543533026</v>
      </c>
      <c r="P1895" s="29">
        <v>0</v>
      </c>
      <c r="Q1895" s="29">
        <v>0</v>
      </c>
      <c r="R1895" s="29">
        <v>0</v>
      </c>
      <c r="S1895" s="29">
        <v>1633.8639531659974</v>
      </c>
      <c r="T1895" s="75">
        <v>0</v>
      </c>
      <c r="U1895" s="28">
        <v>1937.3141308593749</v>
      </c>
      <c r="V1895" s="29">
        <v>1.3</v>
      </c>
    </row>
    <row r="1896" spans="1:22" ht="15">
      <c r="A1896" s="39">
        <v>43874</v>
      </c>
      <c r="B1896" s="29" t="s">
        <v>14</v>
      </c>
      <c r="C1896" s="29">
        <v>24</v>
      </c>
      <c r="D1896" s="29">
        <v>73</v>
      </c>
      <c r="E1896" s="29">
        <v>435.67597045898435</v>
      </c>
      <c r="F1896" s="29">
        <v>79.518035888671875</v>
      </c>
      <c r="G1896" s="29">
        <v>77.746949999999984</v>
      </c>
      <c r="H1896" s="29">
        <v>77.746949999999984</v>
      </c>
      <c r="I1896" s="29">
        <v>2.6325959715850002</v>
      </c>
      <c r="J1896" s="29">
        <v>77.746949999999984</v>
      </c>
      <c r="K1896" s="29">
        <v>77.746949999999984</v>
      </c>
      <c r="L1896" s="80">
        <v>0.25741729671314567</v>
      </c>
      <c r="M1896" s="29">
        <v>0.121</v>
      </c>
      <c r="N1896" s="29">
        <v>0.121</v>
      </c>
      <c r="O1896" s="29">
        <v>0.31246165435330259</v>
      </c>
      <c r="P1896" s="29">
        <v>0</v>
      </c>
      <c r="Q1896" s="29">
        <v>0</v>
      </c>
      <c r="R1896" s="29">
        <v>0</v>
      </c>
      <c r="S1896" s="29">
        <v>1556.3311486817172</v>
      </c>
      <c r="T1896" s="75">
        <v>0</v>
      </c>
      <c r="U1896" s="28">
        <v>1936.6214160156248</v>
      </c>
      <c r="V1896" s="29">
        <v>1.3</v>
      </c>
    </row>
    <row r="1897" spans="1:22" ht="15">
      <c r="A1897" s="39">
        <v>43875</v>
      </c>
      <c r="B1897" s="29" t="s">
        <v>14</v>
      </c>
      <c r="C1897" s="29">
        <v>24</v>
      </c>
      <c r="D1897" s="29">
        <v>73</v>
      </c>
      <c r="E1897" s="29">
        <v>436.42390991210937</v>
      </c>
      <c r="F1897" s="29">
        <v>80.253005981445313</v>
      </c>
      <c r="G1897" s="29">
        <v>65.36699999999999</v>
      </c>
      <c r="H1897" s="29">
        <v>65.36699999999999</v>
      </c>
      <c r="I1897" s="29">
        <v>2.634002314635</v>
      </c>
      <c r="J1897" s="29">
        <v>65.36699999999999</v>
      </c>
      <c r="K1897" s="29">
        <v>65.36699999999999</v>
      </c>
      <c r="L1897" s="80">
        <v>0.25748266371314565</v>
      </c>
      <c r="M1897" s="29">
        <v>0.10399999999999998</v>
      </c>
      <c r="N1897" s="29">
        <v>0.10399999999999998</v>
      </c>
      <c r="O1897" s="29">
        <v>0.31256565435330258</v>
      </c>
      <c r="P1897" s="29">
        <v>0</v>
      </c>
      <c r="Q1897" s="29">
        <v>0</v>
      </c>
      <c r="R1897" s="29">
        <v>0</v>
      </c>
      <c r="S1897" s="29">
        <v>1591.0168739578075</v>
      </c>
      <c r="T1897" s="75">
        <v>0</v>
      </c>
      <c r="U1897" s="28">
        <v>1942.5318652343749</v>
      </c>
      <c r="V1897" s="29">
        <v>1.3</v>
      </c>
    </row>
    <row r="1898" spans="1:22" ht="15">
      <c r="A1898" s="39">
        <v>43876</v>
      </c>
      <c r="B1898" s="29" t="s">
        <v>14</v>
      </c>
      <c r="C1898" s="29">
        <v>24</v>
      </c>
      <c r="D1898" s="29">
        <v>73</v>
      </c>
      <c r="E1898" s="29">
        <v>438.67</v>
      </c>
      <c r="F1898" s="29">
        <v>79.569999999999993</v>
      </c>
      <c r="G1898" s="29">
        <v>65.477249999999998</v>
      </c>
      <c r="H1898" s="29">
        <v>65.477249999999998</v>
      </c>
      <c r="I1898" s="29">
        <v>2.6354203948850001</v>
      </c>
      <c r="J1898" s="29">
        <v>65.477249999999998</v>
      </c>
      <c r="K1898" s="29">
        <v>65.477249999999998</v>
      </c>
      <c r="L1898" s="80">
        <v>0.25754814096314566</v>
      </c>
      <c r="M1898" s="29">
        <v>0.10299999999999998</v>
      </c>
      <c r="N1898" s="29">
        <v>0.10299999999999998</v>
      </c>
      <c r="O1898" s="29">
        <v>0.3126686543533026</v>
      </c>
      <c r="P1898" s="29">
        <v>0</v>
      </c>
      <c r="Q1898" s="29">
        <v>0</v>
      </c>
      <c r="R1898" s="29">
        <v>0</v>
      </c>
      <c r="S1898" s="29">
        <v>1573.0654540317437</v>
      </c>
      <c r="T1898" s="75">
        <v>0</v>
      </c>
      <c r="U1898" s="28">
        <v>1938.39</v>
      </c>
      <c r="V1898" s="29">
        <v>1.3</v>
      </c>
    </row>
    <row r="1899" spans="1:22" ht="15">
      <c r="A1899" s="39">
        <v>43877</v>
      </c>
      <c r="B1899" s="29" t="s">
        <v>14</v>
      </c>
      <c r="C1899" s="29">
        <v>24</v>
      </c>
      <c r="D1899" s="29">
        <v>73</v>
      </c>
      <c r="E1899" s="29">
        <v>446.22</v>
      </c>
      <c r="F1899" s="29">
        <v>79.16</v>
      </c>
      <c r="G1899" s="29">
        <v>65.578499999999991</v>
      </c>
      <c r="H1899" s="29">
        <v>65.578499999999991</v>
      </c>
      <c r="I1899" s="29">
        <v>2.6368384041350001</v>
      </c>
      <c r="J1899" s="29">
        <v>65.578499999999991</v>
      </c>
      <c r="K1899" s="29">
        <v>65.578499999999991</v>
      </c>
      <c r="L1899" s="80">
        <v>0.25761371946314565</v>
      </c>
      <c r="M1899" s="29">
        <v>8.3999999999999991E-2</v>
      </c>
      <c r="N1899" s="29">
        <v>8.4000000000000005E-2</v>
      </c>
      <c r="O1899" s="29">
        <v>0.31275265435330257</v>
      </c>
      <c r="P1899" s="29">
        <v>0</v>
      </c>
      <c r="Q1899" s="29">
        <v>0</v>
      </c>
      <c r="R1899" s="29">
        <v>0</v>
      </c>
      <c r="S1899" s="29">
        <v>1280.9076145383015</v>
      </c>
      <c r="T1899" s="75">
        <v>0</v>
      </c>
      <c r="U1899" s="28">
        <v>1940.09</v>
      </c>
      <c r="V1899" s="29">
        <v>1.3</v>
      </c>
    </row>
    <row r="1900" spans="1:22" ht="15">
      <c r="A1900" s="39">
        <v>43878</v>
      </c>
      <c r="B1900" s="29" t="s">
        <v>14</v>
      </c>
      <c r="C1900" s="29">
        <v>24</v>
      </c>
      <c r="D1900" s="29">
        <v>73</v>
      </c>
      <c r="E1900" s="29">
        <v>443.77</v>
      </c>
      <c r="F1900" s="29">
        <v>79.16</v>
      </c>
      <c r="G1900" s="29">
        <v>65.643749999999997</v>
      </c>
      <c r="H1900" s="29">
        <v>65.643749999999997</v>
      </c>
      <c r="I1900" s="29">
        <v>2.6382420663850001</v>
      </c>
      <c r="J1900" s="29">
        <v>65.643749999999997</v>
      </c>
      <c r="K1900" s="29">
        <v>65.643749999999997</v>
      </c>
      <c r="L1900" s="80">
        <v>0.25767936321314566</v>
      </c>
      <c r="M1900" s="29">
        <v>8.7999999999999995E-2</v>
      </c>
      <c r="N1900" s="29">
        <v>8.8000000000000009E-2</v>
      </c>
      <c r="O1900" s="29">
        <v>0.31284065435330255</v>
      </c>
      <c r="P1900" s="29">
        <v>0</v>
      </c>
      <c r="Q1900" s="29">
        <v>0</v>
      </c>
      <c r="R1900" s="29">
        <v>0</v>
      </c>
      <c r="S1900" s="29">
        <v>1340.5693611349138</v>
      </c>
      <c r="T1900" s="75">
        <v>0</v>
      </c>
      <c r="U1900" s="28">
        <v>1939.75</v>
      </c>
      <c r="V1900" s="29">
        <v>1.3</v>
      </c>
    </row>
    <row r="1901" spans="1:22" ht="15">
      <c r="A1901" s="39">
        <v>43879</v>
      </c>
      <c r="B1901" s="29" t="s">
        <v>14</v>
      </c>
      <c r="C1901" s="29">
        <v>24</v>
      </c>
      <c r="D1901" s="29">
        <v>73</v>
      </c>
      <c r="E1901" s="29">
        <v>438.02</v>
      </c>
      <c r="F1901" s="29">
        <v>79.400000000000006</v>
      </c>
      <c r="G1901" s="29">
        <v>71.963999999999984</v>
      </c>
      <c r="H1901" s="29">
        <v>71.963999999999984</v>
      </c>
      <c r="I1901" s="29">
        <v>2.6392687236349999</v>
      </c>
      <c r="J1901" s="29">
        <v>71.963999999999984</v>
      </c>
      <c r="K1901" s="29">
        <v>71.963999999999984</v>
      </c>
      <c r="L1901" s="80">
        <v>0.25775132721314564</v>
      </c>
      <c r="M1901" s="29">
        <v>0.10100000000000001</v>
      </c>
      <c r="N1901" s="29">
        <v>0.10100000000000002</v>
      </c>
      <c r="O1901" s="29">
        <v>0.31294165435330257</v>
      </c>
      <c r="P1901" s="29">
        <v>0</v>
      </c>
      <c r="Q1901" s="29">
        <v>0</v>
      </c>
      <c r="R1901" s="29">
        <v>0</v>
      </c>
      <c r="S1901" s="29">
        <v>1403.4795175365464</v>
      </c>
      <c r="T1901" s="75">
        <v>0</v>
      </c>
      <c r="U1901" s="28">
        <v>1938.2</v>
      </c>
      <c r="V1901" s="29">
        <v>1.3</v>
      </c>
    </row>
    <row r="1902" spans="1:22" ht="15">
      <c r="A1902" s="39">
        <v>43880</v>
      </c>
      <c r="B1902" s="29" t="s">
        <v>14</v>
      </c>
      <c r="C1902" s="29">
        <v>24</v>
      </c>
      <c r="D1902" s="29">
        <v>73</v>
      </c>
      <c r="E1902" s="29">
        <v>440.1</v>
      </c>
      <c r="F1902" s="29">
        <v>79.38</v>
      </c>
      <c r="G1902" s="29">
        <v>72.760049999999993</v>
      </c>
      <c r="H1902" s="29">
        <v>72.760049999999993</v>
      </c>
      <c r="I1902" s="29">
        <v>2.640306361685</v>
      </c>
      <c r="J1902" s="29">
        <v>72.760049999999993</v>
      </c>
      <c r="K1902" s="29">
        <v>72.760049999999993</v>
      </c>
      <c r="L1902" s="80">
        <v>0.25782408726314565</v>
      </c>
      <c r="M1902" s="29">
        <v>0.125</v>
      </c>
      <c r="N1902" s="29">
        <v>0.125</v>
      </c>
      <c r="O1902" s="29">
        <v>0.31306665435330255</v>
      </c>
      <c r="P1902" s="29">
        <v>0</v>
      </c>
      <c r="Q1902" s="29">
        <v>0</v>
      </c>
      <c r="R1902" s="29">
        <v>0</v>
      </c>
      <c r="S1902" s="29">
        <v>1717.9757298132699</v>
      </c>
      <c r="T1902" s="75">
        <v>0</v>
      </c>
      <c r="U1902" s="28">
        <v>1939.16</v>
      </c>
      <c r="V1902" s="29">
        <v>1.3</v>
      </c>
    </row>
    <row r="1903" spans="1:22" ht="15">
      <c r="A1903" s="39">
        <v>43881</v>
      </c>
      <c r="B1903" s="29" t="s">
        <v>14</v>
      </c>
      <c r="C1903" s="29">
        <v>24</v>
      </c>
      <c r="D1903" s="29">
        <v>73</v>
      </c>
      <c r="E1903" s="29">
        <v>439.16</v>
      </c>
      <c r="F1903" s="29">
        <v>79.33</v>
      </c>
      <c r="G1903" s="29">
        <v>72.962549999999993</v>
      </c>
      <c r="H1903" s="29">
        <v>72.962549999999993</v>
      </c>
      <c r="I1903" s="29">
        <v>2.6416926831850001</v>
      </c>
      <c r="J1903" s="29">
        <v>72.962549999999993</v>
      </c>
      <c r="K1903" s="29">
        <v>72.962549999999993</v>
      </c>
      <c r="L1903" s="80">
        <v>0.25789704981314565</v>
      </c>
      <c r="M1903" s="29">
        <v>0.125</v>
      </c>
      <c r="N1903" s="29">
        <v>0.125</v>
      </c>
      <c r="O1903" s="29">
        <v>0.31319165435330254</v>
      </c>
      <c r="P1903" s="29">
        <v>0</v>
      </c>
      <c r="Q1903" s="29">
        <v>0</v>
      </c>
      <c r="R1903" s="29">
        <v>0</v>
      </c>
      <c r="S1903" s="29">
        <v>1713.2076661246078</v>
      </c>
      <c r="T1903" s="75">
        <v>0</v>
      </c>
      <c r="U1903" s="28">
        <v>1938.83</v>
      </c>
      <c r="V1903" s="29">
        <v>1.3</v>
      </c>
    </row>
    <row r="1904" spans="1:22" ht="15">
      <c r="A1904" s="39">
        <v>43882</v>
      </c>
      <c r="B1904" s="29" t="s">
        <v>14</v>
      </c>
      <c r="C1904" s="29">
        <v>24</v>
      </c>
      <c r="D1904" s="29">
        <v>73</v>
      </c>
      <c r="E1904" s="29">
        <v>439.52</v>
      </c>
      <c r="F1904" s="29">
        <v>79.36</v>
      </c>
      <c r="G1904" s="29">
        <v>72.463949999999997</v>
      </c>
      <c r="H1904" s="29">
        <v>72.463949999999997</v>
      </c>
      <c r="I1904" s="29">
        <v>2.6430973795849999</v>
      </c>
      <c r="J1904" s="29">
        <v>72.463949999999997</v>
      </c>
      <c r="K1904" s="29">
        <v>72.463949999999997</v>
      </c>
      <c r="L1904" s="80">
        <v>0.25796951376314564</v>
      </c>
      <c r="M1904" s="29">
        <v>0.124</v>
      </c>
      <c r="N1904" s="29">
        <v>0.124</v>
      </c>
      <c r="O1904" s="29">
        <v>0.31331565435330255</v>
      </c>
      <c r="P1904" s="29">
        <v>0</v>
      </c>
      <c r="Q1904" s="29">
        <v>0</v>
      </c>
      <c r="R1904" s="29">
        <v>0</v>
      </c>
      <c r="S1904" s="29">
        <v>1711.1957048987808</v>
      </c>
      <c r="T1904" s="75">
        <v>0</v>
      </c>
      <c r="U1904" s="28">
        <v>1939</v>
      </c>
      <c r="V1904" s="29">
        <v>1.3</v>
      </c>
    </row>
    <row r="1905" spans="1:22" ht="15">
      <c r="A1905" s="39">
        <v>43883</v>
      </c>
      <c r="B1905" s="29" t="s">
        <v>14</v>
      </c>
      <c r="C1905" s="29">
        <v>24</v>
      </c>
      <c r="D1905" s="29">
        <v>73</v>
      </c>
      <c r="E1905" s="29">
        <v>440.78</v>
      </c>
      <c r="F1905" s="29">
        <v>79.349999999999994</v>
      </c>
      <c r="G1905" s="29">
        <v>73.430549999999997</v>
      </c>
      <c r="H1905" s="29">
        <v>73.430549999999997</v>
      </c>
      <c r="I1905" s="29">
        <v>2.644460971185</v>
      </c>
      <c r="J1905" s="29">
        <v>73.430549999999997</v>
      </c>
      <c r="K1905" s="29">
        <v>73.430549999999997</v>
      </c>
      <c r="L1905" s="80">
        <v>0.25804294431314562</v>
      </c>
      <c r="M1905" s="29">
        <v>0.127</v>
      </c>
      <c r="N1905" s="29">
        <v>0.127</v>
      </c>
      <c r="O1905" s="29">
        <v>0.31344265435330254</v>
      </c>
      <c r="P1905" s="29">
        <v>0</v>
      </c>
      <c r="Q1905" s="29">
        <v>0</v>
      </c>
      <c r="R1905" s="29">
        <v>0</v>
      </c>
      <c r="S1905" s="29">
        <v>1729.5253814658886</v>
      </c>
      <c r="T1905" s="75">
        <v>0</v>
      </c>
      <c r="U1905" s="28">
        <v>1939.52</v>
      </c>
      <c r="V1905" s="29">
        <v>1.3</v>
      </c>
    </row>
    <row r="1906" spans="1:22" ht="15">
      <c r="A1906" s="39">
        <v>43884</v>
      </c>
      <c r="B1906" s="29" t="s">
        <v>14</v>
      </c>
      <c r="C1906" s="29">
        <v>24</v>
      </c>
      <c r="D1906" s="29">
        <v>73</v>
      </c>
      <c r="E1906" s="29">
        <v>441.96</v>
      </c>
      <c r="F1906" s="29">
        <v>79.42</v>
      </c>
      <c r="G1906" s="29">
        <v>73.365299999999991</v>
      </c>
      <c r="H1906" s="29">
        <v>73.365299999999991</v>
      </c>
      <c r="I1906" s="29">
        <v>2.645865840935</v>
      </c>
      <c r="J1906" s="29">
        <v>73.365299999999991</v>
      </c>
      <c r="K1906" s="29">
        <v>73.365299999999991</v>
      </c>
      <c r="L1906" s="80">
        <v>0.25811630961314563</v>
      </c>
      <c r="M1906" s="29">
        <v>0.126</v>
      </c>
      <c r="N1906" s="29">
        <v>0.126</v>
      </c>
      <c r="O1906" s="29">
        <v>0.31356865435330256</v>
      </c>
      <c r="P1906" s="29">
        <v>0</v>
      </c>
      <c r="Q1906" s="29">
        <v>0</v>
      </c>
      <c r="R1906" s="29">
        <v>0</v>
      </c>
      <c r="S1906" s="29">
        <v>1717.4331734484833</v>
      </c>
      <c r="T1906" s="75">
        <v>0</v>
      </c>
      <c r="U1906" s="28">
        <v>1940.32</v>
      </c>
      <c r="V1906" s="29">
        <v>1.3</v>
      </c>
    </row>
    <row r="1907" spans="1:22" ht="15">
      <c r="A1907" s="39">
        <v>43885</v>
      </c>
      <c r="B1907" s="29" t="s">
        <v>14</v>
      </c>
      <c r="C1907" s="29">
        <v>24</v>
      </c>
      <c r="D1907" s="29">
        <v>73</v>
      </c>
      <c r="E1907" s="29">
        <v>435.21877441406247</v>
      </c>
      <c r="F1907" s="29">
        <v>79.387725830078125</v>
      </c>
      <c r="G1907" s="29">
        <v>60.653249999999986</v>
      </c>
      <c r="H1907" s="29">
        <v>60.653249999999986</v>
      </c>
      <c r="I1907" s="29">
        <v>2.6472435298849999</v>
      </c>
      <c r="J1907" s="29">
        <v>60.653249999999986</v>
      </c>
      <c r="K1907" s="29">
        <v>60.653249999999986</v>
      </c>
      <c r="L1907" s="80">
        <v>0.25817696286314562</v>
      </c>
      <c r="M1907" s="29">
        <v>8.7999999999999995E-2</v>
      </c>
      <c r="N1907" s="29">
        <v>8.8000000000000009E-2</v>
      </c>
      <c r="O1907" s="29">
        <v>0.31365665435330253</v>
      </c>
      <c r="P1907" s="29">
        <v>0</v>
      </c>
      <c r="Q1907" s="29">
        <v>0</v>
      </c>
      <c r="R1907" s="29">
        <v>0</v>
      </c>
      <c r="S1907" s="29">
        <v>1450.870316100127</v>
      </c>
      <c r="T1907" s="75">
        <v>0</v>
      </c>
      <c r="U1907" s="28">
        <v>1936.5330566406249</v>
      </c>
      <c r="V1907" s="29">
        <v>1.3</v>
      </c>
    </row>
    <row r="1908" spans="1:22" ht="15">
      <c r="A1908" s="39">
        <v>43886</v>
      </c>
      <c r="B1908" s="29" t="s">
        <v>14</v>
      </c>
      <c r="C1908" s="29">
        <v>24</v>
      </c>
      <c r="D1908" s="29">
        <v>73</v>
      </c>
      <c r="E1908" s="29">
        <v>443.1472229003906</v>
      </c>
      <c r="F1908" s="29">
        <v>79.679763793945313</v>
      </c>
      <c r="G1908" s="29">
        <v>66.811049999999994</v>
      </c>
      <c r="H1908" s="29">
        <v>66.811049999999994</v>
      </c>
      <c r="I1908" s="29">
        <v>2.6486940186850001</v>
      </c>
      <c r="J1908" s="29">
        <v>66.811049999999994</v>
      </c>
      <c r="K1908" s="29">
        <v>66.811049999999994</v>
      </c>
      <c r="L1908" s="80">
        <v>0.25824377391314562</v>
      </c>
      <c r="M1908" s="29">
        <v>8.3999999999999991E-2</v>
      </c>
      <c r="N1908" s="29">
        <v>8.4000000000000005E-2</v>
      </c>
      <c r="O1908" s="29">
        <v>0.31374065435330251</v>
      </c>
      <c r="P1908" s="29">
        <v>0</v>
      </c>
      <c r="Q1908" s="29">
        <v>0</v>
      </c>
      <c r="R1908" s="29">
        <v>0</v>
      </c>
      <c r="S1908" s="29">
        <v>1257.2770522241453</v>
      </c>
      <c r="T1908" s="75">
        <v>0</v>
      </c>
      <c r="U1908" s="28">
        <v>1943.6006738281249</v>
      </c>
      <c r="V1908" s="29">
        <v>1.3</v>
      </c>
    </row>
    <row r="1909" spans="1:22" ht="15">
      <c r="A1909" s="39">
        <v>43887</v>
      </c>
      <c r="B1909" s="29" t="s">
        <v>14</v>
      </c>
      <c r="C1909" s="29">
        <v>24</v>
      </c>
      <c r="D1909" s="29">
        <v>73</v>
      </c>
      <c r="E1909" s="29">
        <v>437.9</v>
      </c>
      <c r="F1909" s="29">
        <v>79.430000000000007</v>
      </c>
      <c r="G1909" s="29">
        <v>72.611099999999993</v>
      </c>
      <c r="H1909" s="29">
        <v>72.611099999999993</v>
      </c>
      <c r="I1909" s="29">
        <v>2.6501097907349997</v>
      </c>
      <c r="J1909" s="29">
        <v>72.611099999999993</v>
      </c>
      <c r="K1909" s="29">
        <v>72.611099999999993</v>
      </c>
      <c r="L1909" s="80">
        <v>0.25831638501314563</v>
      </c>
      <c r="M1909" s="29">
        <v>0.1</v>
      </c>
      <c r="N1909" s="29">
        <v>0.10000000000000002</v>
      </c>
      <c r="O1909" s="29">
        <v>0.3138406543533025</v>
      </c>
      <c r="P1909" s="29">
        <v>0</v>
      </c>
      <c r="Q1909" s="29">
        <v>0</v>
      </c>
      <c r="R1909" s="29">
        <v>0</v>
      </c>
      <c r="S1909" s="29">
        <v>1377.1999046977667</v>
      </c>
      <c r="T1909" s="75">
        <v>0</v>
      </c>
      <c r="U1909" s="28">
        <v>1937.6</v>
      </c>
      <c r="V1909" s="29">
        <v>1.3</v>
      </c>
    </row>
    <row r="1910" spans="1:22" ht="15">
      <c r="A1910" s="39">
        <v>43888</v>
      </c>
      <c r="B1910" s="29" t="s">
        <v>14</v>
      </c>
      <c r="C1910" s="29">
        <v>24</v>
      </c>
      <c r="D1910" s="29">
        <v>73</v>
      </c>
      <c r="E1910" s="29">
        <v>438.16</v>
      </c>
      <c r="F1910" s="29">
        <v>79.58</v>
      </c>
      <c r="G1910" s="29">
        <v>72.09944999999999</v>
      </c>
      <c r="H1910" s="29">
        <v>72.09944999999999</v>
      </c>
      <c r="I1910" s="29">
        <v>2.6515131830850001</v>
      </c>
      <c r="J1910" s="29">
        <v>72.09944999999999</v>
      </c>
      <c r="K1910" s="29">
        <v>72.09944999999999</v>
      </c>
      <c r="L1910" s="80">
        <v>0.25838848446314561</v>
      </c>
      <c r="M1910" s="29">
        <v>9.5000000000000001E-2</v>
      </c>
      <c r="N1910" s="29">
        <v>9.5000000000000015E-2</v>
      </c>
      <c r="O1910" s="29">
        <v>0.31393565435330251</v>
      </c>
      <c r="P1910" s="29">
        <v>0</v>
      </c>
      <c r="Q1910" s="29">
        <v>0</v>
      </c>
      <c r="R1910" s="29">
        <v>0</v>
      </c>
      <c r="S1910" s="29">
        <v>1317.6244756374704</v>
      </c>
      <c r="T1910" s="75">
        <v>0</v>
      </c>
      <c r="U1910" s="28">
        <v>1937.93</v>
      </c>
      <c r="V1910" s="29">
        <v>1.3</v>
      </c>
    </row>
    <row r="1911" spans="1:22" ht="15">
      <c r="A1911" s="39">
        <v>43889</v>
      </c>
      <c r="B1911" s="29" t="s">
        <v>14</v>
      </c>
      <c r="C1911" s="29">
        <v>24</v>
      </c>
      <c r="D1911" s="29">
        <v>73</v>
      </c>
      <c r="E1911" s="29">
        <v>436.28</v>
      </c>
      <c r="F1911" s="29">
        <v>79.5</v>
      </c>
      <c r="G1911" s="29">
        <v>71.612999999999985</v>
      </c>
      <c r="H1911" s="29">
        <v>71.612999999999985</v>
      </c>
      <c r="I1911" s="29">
        <v>2.6529107836349999</v>
      </c>
      <c r="J1911" s="29">
        <v>71.612999999999985</v>
      </c>
      <c r="K1911" s="29">
        <v>71.612999999999985</v>
      </c>
      <c r="L1911" s="80">
        <v>0.25846009746314563</v>
      </c>
      <c r="M1911" s="29">
        <v>9.5000000000000001E-2</v>
      </c>
      <c r="N1911" s="29">
        <v>9.5000000000000015E-2</v>
      </c>
      <c r="O1911" s="29">
        <v>0.31403065435330252</v>
      </c>
      <c r="P1911" s="29">
        <v>0</v>
      </c>
      <c r="Q1911" s="29">
        <v>0</v>
      </c>
      <c r="R1911" s="29">
        <v>0</v>
      </c>
      <c r="S1911" s="29">
        <v>1326.5747839079499</v>
      </c>
      <c r="T1911" s="75">
        <v>0</v>
      </c>
      <c r="U1911" s="28">
        <v>1936.77</v>
      </c>
      <c r="V1911" s="29">
        <v>1.3</v>
      </c>
    </row>
    <row r="1912" spans="1:22" ht="15">
      <c r="A1912" s="39">
        <v>43890</v>
      </c>
      <c r="B1912" s="29" t="s">
        <v>14</v>
      </c>
      <c r="C1912" s="29">
        <v>24</v>
      </c>
      <c r="D1912" s="29">
        <v>73</v>
      </c>
      <c r="E1912" s="29">
        <v>440.57</v>
      </c>
      <c r="F1912" s="29">
        <v>79.39</v>
      </c>
      <c r="G1912" s="29">
        <v>72.110699999999994</v>
      </c>
      <c r="H1912" s="29">
        <v>72.110699999999994</v>
      </c>
      <c r="I1912" s="29">
        <v>2.6543215493350001</v>
      </c>
      <c r="J1912" s="29">
        <v>72.110699999999994</v>
      </c>
      <c r="K1912" s="29">
        <v>72.110699999999994</v>
      </c>
      <c r="L1912" s="80">
        <v>0.25853220816314565</v>
      </c>
      <c r="M1912" s="29">
        <v>9.0999999999999998E-2</v>
      </c>
      <c r="N1912" s="29">
        <v>9.1000000000000011E-2</v>
      </c>
      <c r="O1912" s="29">
        <v>0.31412165435330253</v>
      </c>
      <c r="P1912" s="29">
        <v>0</v>
      </c>
      <c r="Q1912" s="29">
        <v>0</v>
      </c>
      <c r="R1912" s="29">
        <v>0</v>
      </c>
      <c r="S1912" s="29">
        <v>1261.9486428505063</v>
      </c>
      <c r="T1912" s="75">
        <v>0</v>
      </c>
      <c r="U1912" s="28">
        <v>1938.14</v>
      </c>
      <c r="V1912" s="29">
        <v>1.3</v>
      </c>
    </row>
    <row r="1913" spans="1:22" ht="15">
      <c r="A1913" s="39">
        <v>43891</v>
      </c>
      <c r="B1913" s="29" t="s">
        <v>14</v>
      </c>
      <c r="C1913" s="29">
        <v>24</v>
      </c>
      <c r="D1913" s="29">
        <v>73</v>
      </c>
      <c r="E1913" s="29">
        <v>446.41</v>
      </c>
      <c r="F1913" s="29">
        <v>79.33</v>
      </c>
      <c r="G1913" s="29">
        <v>64.393199999999993</v>
      </c>
      <c r="H1913" s="29">
        <v>64.393199999999993</v>
      </c>
      <c r="I1913" s="29">
        <v>2.6557178448350003</v>
      </c>
      <c r="J1913" s="29">
        <v>64.393199999999993</v>
      </c>
      <c r="K1913" s="29">
        <v>64.393199999999993</v>
      </c>
      <c r="L1913" s="80">
        <v>0.25859660136314566</v>
      </c>
      <c r="M1913" s="29">
        <v>8.299999999999999E-2</v>
      </c>
      <c r="N1913" s="29">
        <v>8.299999999999999E-2</v>
      </c>
      <c r="O1913" s="29">
        <v>0.31420465435330253</v>
      </c>
      <c r="P1913" s="29">
        <v>0</v>
      </c>
      <c r="Q1913" s="29">
        <v>0</v>
      </c>
      <c r="R1913" s="29">
        <v>0</v>
      </c>
      <c r="S1913" s="29">
        <v>1288.9559767180385</v>
      </c>
      <c r="T1913" s="75">
        <v>0</v>
      </c>
      <c r="U1913" s="28">
        <v>1940.99</v>
      </c>
      <c r="V1913" s="29">
        <v>1.3</v>
      </c>
    </row>
    <row r="1914" spans="1:22" ht="15">
      <c r="A1914" s="39">
        <v>43892</v>
      </c>
      <c r="B1914" s="29" t="s">
        <v>14</v>
      </c>
      <c r="C1914" s="29">
        <v>24</v>
      </c>
      <c r="D1914" s="29">
        <v>73</v>
      </c>
      <c r="E1914" s="29">
        <v>438.38</v>
      </c>
      <c r="F1914" s="29">
        <v>79.38</v>
      </c>
      <c r="G1914" s="29">
        <v>64.266299999999987</v>
      </c>
      <c r="H1914" s="29">
        <v>64.266299999999987</v>
      </c>
      <c r="I1914" s="29">
        <v>2.6571033379350002</v>
      </c>
      <c r="J1914" s="29">
        <v>64.266299999999987</v>
      </c>
      <c r="K1914" s="29">
        <v>64.266299999999987</v>
      </c>
      <c r="L1914" s="80">
        <v>0.25866086766314567</v>
      </c>
      <c r="M1914" s="29">
        <v>8.8999999999999996E-2</v>
      </c>
      <c r="N1914" s="29">
        <v>8.900000000000001E-2</v>
      </c>
      <c r="O1914" s="29">
        <v>0.31429365435330253</v>
      </c>
      <c r="P1914" s="29">
        <v>0</v>
      </c>
      <c r="Q1914" s="29">
        <v>0</v>
      </c>
      <c r="R1914" s="29">
        <v>0</v>
      </c>
      <c r="S1914" s="29">
        <v>1384.8626729716823</v>
      </c>
      <c r="T1914" s="75">
        <v>0</v>
      </c>
      <c r="U1914" s="28">
        <v>1937.46</v>
      </c>
      <c r="V1914" s="29">
        <v>1.3</v>
      </c>
    </row>
    <row r="1915" spans="1:22" ht="15">
      <c r="A1915" s="39">
        <v>43893</v>
      </c>
      <c r="B1915" s="29" t="s">
        <v>14</v>
      </c>
      <c r="C1915" s="29">
        <v>24</v>
      </c>
      <c r="D1915" s="29">
        <v>73</v>
      </c>
      <c r="E1915" s="29">
        <v>440.01</v>
      </c>
      <c r="F1915" s="29">
        <v>79.489999999999995</v>
      </c>
      <c r="G1915" s="29">
        <v>64.138499999999993</v>
      </c>
      <c r="H1915" s="29">
        <v>64.138499999999993</v>
      </c>
      <c r="I1915" s="29">
        <v>2.6585897061350003</v>
      </c>
      <c r="J1915" s="29">
        <v>64.138499999999993</v>
      </c>
      <c r="K1915" s="29">
        <v>64.138499999999993</v>
      </c>
      <c r="L1915" s="80">
        <v>0.25872500616314564</v>
      </c>
      <c r="M1915" s="29">
        <v>7.5999999999999984E-2</v>
      </c>
      <c r="N1915" s="29">
        <v>7.5999999999999984E-2</v>
      </c>
      <c r="O1915" s="29">
        <v>0.31436965435330255</v>
      </c>
      <c r="P1915" s="29">
        <v>0</v>
      </c>
      <c r="Q1915" s="29">
        <v>0</v>
      </c>
      <c r="R1915" s="29">
        <v>0</v>
      </c>
      <c r="S1915" s="29">
        <v>1184.9357250325465</v>
      </c>
      <c r="T1915" s="75">
        <v>0</v>
      </c>
      <c r="U1915" s="28">
        <v>1938.79</v>
      </c>
      <c r="V1915" s="29">
        <v>1.3</v>
      </c>
    </row>
    <row r="1916" spans="1:22" ht="15">
      <c r="A1916" s="39">
        <v>43894</v>
      </c>
      <c r="B1916" s="29" t="s">
        <v>14</v>
      </c>
      <c r="C1916" s="29">
        <v>24</v>
      </c>
      <c r="D1916" s="29">
        <v>73</v>
      </c>
      <c r="E1916" s="29">
        <v>438.53</v>
      </c>
      <c r="F1916" s="29">
        <v>79.55</v>
      </c>
      <c r="G1916" s="29">
        <v>76.505849999999995</v>
      </c>
      <c r="H1916" s="29">
        <v>76.505849999999995</v>
      </c>
      <c r="I1916" s="29">
        <v>2.6600683084850005</v>
      </c>
      <c r="J1916" s="29">
        <v>76.505849999999995</v>
      </c>
      <c r="K1916" s="29">
        <v>76.505849999999995</v>
      </c>
      <c r="L1916" s="80">
        <v>0.25880151201314566</v>
      </c>
      <c r="M1916" s="29">
        <v>0.124</v>
      </c>
      <c r="N1916" s="29">
        <v>0.124</v>
      </c>
      <c r="O1916" s="29">
        <v>0.31449365435330257</v>
      </c>
      <c r="P1916" s="29">
        <v>0</v>
      </c>
      <c r="Q1916" s="29">
        <v>0</v>
      </c>
      <c r="R1916" s="29">
        <v>0</v>
      </c>
      <c r="S1916" s="29">
        <v>1620.7910898316927</v>
      </c>
      <c r="T1916" s="75">
        <v>0</v>
      </c>
      <c r="U1916" s="28">
        <v>1939.23</v>
      </c>
      <c r="V1916" s="29">
        <v>1.3</v>
      </c>
    </row>
    <row r="1917" spans="1:22" ht="15">
      <c r="A1917" s="39">
        <v>43895</v>
      </c>
      <c r="B1917" s="29" t="s">
        <v>14</v>
      </c>
      <c r="C1917" s="29">
        <v>24</v>
      </c>
      <c r="D1917" s="29">
        <v>73</v>
      </c>
      <c r="E1917" s="29">
        <v>438.84</v>
      </c>
      <c r="F1917" s="29">
        <v>79.55</v>
      </c>
      <c r="G1917" s="29">
        <v>65.38454999999999</v>
      </c>
      <c r="H1917" s="29">
        <v>65.38454999999999</v>
      </c>
      <c r="I1917" s="29">
        <v>2.6615136351850004</v>
      </c>
      <c r="J1917" s="29">
        <v>65.38454999999999</v>
      </c>
      <c r="K1917" s="29">
        <v>65.38454999999999</v>
      </c>
      <c r="L1917" s="80">
        <v>0.25886689656314565</v>
      </c>
      <c r="M1917" s="29">
        <v>0.10399999999999998</v>
      </c>
      <c r="N1917" s="29">
        <v>0.10399999999999998</v>
      </c>
      <c r="O1917" s="29">
        <v>0.31459765435330256</v>
      </c>
      <c r="P1917" s="29">
        <v>0</v>
      </c>
      <c r="Q1917" s="29">
        <v>0</v>
      </c>
      <c r="R1917" s="29">
        <v>0</v>
      </c>
      <c r="S1917" s="29">
        <v>1590.5898258839436</v>
      </c>
      <c r="T1917" s="75">
        <v>0</v>
      </c>
      <c r="U1917" s="28">
        <v>1939.35</v>
      </c>
      <c r="V1917" s="29">
        <v>1.3</v>
      </c>
    </row>
    <row r="1918" spans="1:22" ht="15">
      <c r="A1918" s="39">
        <v>43896</v>
      </c>
      <c r="B1918" s="29" t="s">
        <v>14</v>
      </c>
      <c r="C1918" s="29">
        <v>24</v>
      </c>
      <c r="D1918" s="29">
        <v>73</v>
      </c>
      <c r="E1918" s="29">
        <v>437.51</v>
      </c>
      <c r="F1918" s="29">
        <v>79.59</v>
      </c>
      <c r="G1918" s="29">
        <v>77.551199999999994</v>
      </c>
      <c r="H1918" s="29">
        <v>77.551199999999994</v>
      </c>
      <c r="I1918" s="29">
        <v>2.6630264858350001</v>
      </c>
      <c r="J1918" s="29">
        <v>77.551199999999994</v>
      </c>
      <c r="K1918" s="29">
        <v>77.551199999999994</v>
      </c>
      <c r="L1918" s="80">
        <v>0.25894444776314568</v>
      </c>
      <c r="M1918" s="29">
        <v>0.14499999999999999</v>
      </c>
      <c r="N1918" s="29">
        <v>0.14499999999999999</v>
      </c>
      <c r="O1918" s="29">
        <v>0.31474265435330256</v>
      </c>
      <c r="P1918" s="29">
        <v>0</v>
      </c>
      <c r="Q1918" s="29">
        <v>0</v>
      </c>
      <c r="R1918" s="29">
        <v>0</v>
      </c>
      <c r="S1918" s="29">
        <v>1869.7325121983929</v>
      </c>
      <c r="T1918" s="75">
        <v>0</v>
      </c>
      <c r="U1918" s="28">
        <v>1939.41</v>
      </c>
      <c r="V1918" s="29">
        <v>1.3</v>
      </c>
    </row>
    <row r="1919" spans="1:22" ht="15">
      <c r="A1919" s="39">
        <v>43897</v>
      </c>
      <c r="B1919" s="29" t="s">
        <v>14</v>
      </c>
      <c r="C1919" s="29">
        <v>21.5</v>
      </c>
      <c r="D1919" s="29">
        <v>73</v>
      </c>
      <c r="E1919" s="29">
        <v>546.01</v>
      </c>
      <c r="F1919" s="29">
        <v>77.89</v>
      </c>
      <c r="G1919" s="29">
        <v>57.462749999999986</v>
      </c>
      <c r="H1919" s="29">
        <v>51.477046874999985</v>
      </c>
      <c r="I1919" s="29">
        <v>2.6644888783850003</v>
      </c>
      <c r="J1919" s="29">
        <v>57.462749999999986</v>
      </c>
      <c r="K1919" s="29">
        <v>51.477046874999985</v>
      </c>
      <c r="L1919" s="80">
        <v>0.25900191051314569</v>
      </c>
      <c r="M1919" s="29">
        <v>9.7000000000000003E-2</v>
      </c>
      <c r="N1919" s="29">
        <v>8.6895833333333339E-2</v>
      </c>
      <c r="O1919" s="29">
        <v>0.31483965435330258</v>
      </c>
      <c r="P1919" s="29">
        <v>0</v>
      </c>
      <c r="Q1919" s="29">
        <v>0</v>
      </c>
      <c r="R1919" s="29">
        <v>0</v>
      </c>
      <c r="S1919" s="29">
        <v>1688.0500846200368</v>
      </c>
      <c r="T1919" s="75">
        <v>0</v>
      </c>
      <c r="U1919" s="28">
        <v>2008.42</v>
      </c>
      <c r="V1919" s="29">
        <v>1.3</v>
      </c>
    </row>
    <row r="1920" spans="1:22" ht="15">
      <c r="A1920" s="39">
        <v>43898</v>
      </c>
      <c r="B1920" s="29" t="s">
        <v>14</v>
      </c>
      <c r="C1920" s="29">
        <v>24</v>
      </c>
      <c r="D1920" s="29">
        <v>73</v>
      </c>
      <c r="E1920" s="29">
        <v>464.44</v>
      </c>
      <c r="F1920" s="29">
        <v>79.39</v>
      </c>
      <c r="G1920" s="29">
        <v>64.506600000000006</v>
      </c>
      <c r="H1920" s="29">
        <v>64.506600000000006</v>
      </c>
      <c r="I1920" s="29">
        <v>2.6657876742350002</v>
      </c>
      <c r="J1920" s="29">
        <v>64.506600000000006</v>
      </c>
      <c r="K1920" s="29">
        <v>64.506600000000006</v>
      </c>
      <c r="L1920" s="80">
        <v>0.25906641711314571</v>
      </c>
      <c r="M1920" s="29">
        <v>0.10799999999999998</v>
      </c>
      <c r="N1920" s="29">
        <v>0.10799999999999998</v>
      </c>
      <c r="O1920" s="29">
        <v>0.31494765435330258</v>
      </c>
      <c r="P1920" s="29">
        <v>0</v>
      </c>
      <c r="Q1920" s="29">
        <v>0</v>
      </c>
      <c r="R1920" s="29">
        <v>0</v>
      </c>
      <c r="S1920" s="29">
        <v>1674.2472863241896</v>
      </c>
      <c r="T1920" s="75">
        <v>0</v>
      </c>
      <c r="U1920" s="28">
        <v>1982.48</v>
      </c>
      <c r="V1920" s="29">
        <v>1.3</v>
      </c>
    </row>
    <row r="1921" spans="1:22" ht="15">
      <c r="A1921" s="39">
        <v>43899</v>
      </c>
      <c r="B1921" s="29" t="s">
        <v>14</v>
      </c>
      <c r="C1921" s="29">
        <v>24</v>
      </c>
      <c r="D1921" s="29">
        <v>73</v>
      </c>
      <c r="E1921" s="29">
        <v>467.06</v>
      </c>
      <c r="F1921" s="29">
        <v>79.37</v>
      </c>
      <c r="G1921" s="29">
        <v>64.627200000000002</v>
      </c>
      <c r="H1921" s="29">
        <v>64.627200000000002</v>
      </c>
      <c r="I1921" s="29">
        <v>2.6672641288350003</v>
      </c>
      <c r="J1921" s="29">
        <v>64.627200000000002</v>
      </c>
      <c r="K1921" s="29">
        <v>64.627200000000002</v>
      </c>
      <c r="L1921" s="80">
        <v>0.25913104431314571</v>
      </c>
      <c r="M1921" s="29">
        <v>0.11199999999999999</v>
      </c>
      <c r="N1921" s="29">
        <v>0.11199999999999999</v>
      </c>
      <c r="O1921" s="29">
        <v>0.31505965435330258</v>
      </c>
      <c r="P1921" s="29">
        <v>0</v>
      </c>
      <c r="Q1921" s="29">
        <v>0</v>
      </c>
      <c r="R1921" s="29">
        <v>0</v>
      </c>
      <c r="S1921" s="29">
        <v>1733.0164388987916</v>
      </c>
      <c r="T1921" s="75">
        <v>0</v>
      </c>
      <c r="U1921" s="28">
        <v>1976.57</v>
      </c>
      <c r="V1921" s="29">
        <v>1.3</v>
      </c>
    </row>
    <row r="1922" spans="1:22" ht="15">
      <c r="A1922" s="39">
        <v>43900</v>
      </c>
      <c r="B1922" s="29" t="s">
        <v>14</v>
      </c>
      <c r="C1922" s="29">
        <v>24</v>
      </c>
      <c r="D1922" s="29">
        <v>73</v>
      </c>
      <c r="E1922" s="29">
        <v>468.5</v>
      </c>
      <c r="F1922" s="29">
        <v>79.38</v>
      </c>
      <c r="G1922" s="29">
        <v>64.682999999999993</v>
      </c>
      <c r="H1922" s="29">
        <v>64.682999999999993</v>
      </c>
      <c r="I1922" s="29">
        <v>2.6687198796350007</v>
      </c>
      <c r="J1922" s="29">
        <v>64.682999999999993</v>
      </c>
      <c r="K1922" s="29">
        <v>64.682999999999993</v>
      </c>
      <c r="L1922" s="80">
        <v>0.25919572731314572</v>
      </c>
      <c r="M1922" s="29">
        <v>0.11399999999999999</v>
      </c>
      <c r="N1922" s="29">
        <v>0.11399999999999999</v>
      </c>
      <c r="O1922" s="29">
        <v>0.31517365435330258</v>
      </c>
      <c r="P1922" s="29">
        <v>0</v>
      </c>
      <c r="Q1922" s="29">
        <v>0</v>
      </c>
      <c r="R1922" s="29">
        <v>0</v>
      </c>
      <c r="S1922" s="29">
        <v>1762.4414452019851</v>
      </c>
      <c r="T1922" s="75">
        <v>0</v>
      </c>
      <c r="U1922" s="28">
        <v>1975.1</v>
      </c>
      <c r="V1922" s="29">
        <v>1.3</v>
      </c>
    </row>
    <row r="1923" spans="1:22" ht="15">
      <c r="A1923" s="39">
        <v>43901</v>
      </c>
      <c r="B1923" s="29" t="s">
        <v>14</v>
      </c>
      <c r="C1923" s="29">
        <v>24</v>
      </c>
      <c r="D1923" s="29">
        <v>73</v>
      </c>
      <c r="E1923" s="29">
        <v>468.36</v>
      </c>
      <c r="F1923" s="29">
        <v>79.3</v>
      </c>
      <c r="G1923" s="29">
        <v>64.864349999999988</v>
      </c>
      <c r="H1923" s="29">
        <v>64.864349999999988</v>
      </c>
      <c r="I1923" s="29">
        <v>2.6701909069850007</v>
      </c>
      <c r="J1923" s="29">
        <v>64.864349999999988</v>
      </c>
      <c r="K1923" s="29">
        <v>64.864349999999988</v>
      </c>
      <c r="L1923" s="80">
        <v>0.25926059166314575</v>
      </c>
      <c r="M1923" s="29">
        <v>0.11099999999999999</v>
      </c>
      <c r="N1923" s="29">
        <v>0.11099999999999999</v>
      </c>
      <c r="O1923" s="29">
        <v>0.31528465435330255</v>
      </c>
      <c r="P1923" s="29">
        <v>0</v>
      </c>
      <c r="Q1923" s="29">
        <v>0</v>
      </c>
      <c r="R1923" s="29">
        <v>0</v>
      </c>
      <c r="S1923" s="29">
        <v>1711.2635831546913</v>
      </c>
      <c r="T1923" s="75">
        <v>0</v>
      </c>
      <c r="U1923" s="28">
        <v>1972.61</v>
      </c>
      <c r="V1923" s="29">
        <v>1.3</v>
      </c>
    </row>
    <row r="1924" spans="1:22" ht="15">
      <c r="A1924" s="39">
        <v>43902</v>
      </c>
      <c r="B1924" s="29" t="s">
        <v>14</v>
      </c>
      <c r="C1924" s="29">
        <v>24</v>
      </c>
      <c r="D1924" s="29">
        <v>73</v>
      </c>
      <c r="E1924" s="29">
        <v>469.02</v>
      </c>
      <c r="F1924" s="29">
        <v>79.16</v>
      </c>
      <c r="G1924" s="29">
        <v>64.778399999999991</v>
      </c>
      <c r="H1924" s="29">
        <v>64.778399999999991</v>
      </c>
      <c r="I1924" s="29">
        <v>2.6716482570350006</v>
      </c>
      <c r="J1924" s="29">
        <v>64.778399999999991</v>
      </c>
      <c r="K1924" s="29">
        <v>64.778399999999991</v>
      </c>
      <c r="L1924" s="80">
        <v>0.25932537006314577</v>
      </c>
      <c r="M1924" s="29">
        <v>0.14499999999999999</v>
      </c>
      <c r="N1924" s="29">
        <v>0.14499999999999999</v>
      </c>
      <c r="O1924" s="29">
        <v>0.31542965435330256</v>
      </c>
      <c r="P1924" s="29">
        <v>0</v>
      </c>
      <c r="Q1924" s="29">
        <v>0</v>
      </c>
      <c r="R1924" s="29">
        <v>0</v>
      </c>
      <c r="S1924" s="29">
        <v>2238.4004544724789</v>
      </c>
      <c r="T1924" s="75">
        <v>0</v>
      </c>
      <c r="U1924" s="28">
        <v>1972.1</v>
      </c>
      <c r="V1924" s="29">
        <v>1.3</v>
      </c>
    </row>
    <row r="1925" spans="1:22" ht="15">
      <c r="A1925" s="39">
        <v>43903</v>
      </c>
      <c r="B1925" s="29" t="s">
        <v>14</v>
      </c>
      <c r="C1925" s="29">
        <v>24</v>
      </c>
      <c r="D1925" s="29">
        <v>73</v>
      </c>
      <c r="E1925" s="29">
        <v>465.32</v>
      </c>
      <c r="F1925" s="29">
        <v>79.349999999999994</v>
      </c>
      <c r="G1925" s="29">
        <v>64.794599999999988</v>
      </c>
      <c r="H1925" s="29">
        <v>64.794599999999988</v>
      </c>
      <c r="I1925" s="29">
        <v>2.6731219972350004</v>
      </c>
      <c r="J1925" s="29">
        <v>64.794599999999988</v>
      </c>
      <c r="K1925" s="29">
        <v>64.794599999999988</v>
      </c>
      <c r="L1925" s="80">
        <v>0.25939016466314574</v>
      </c>
      <c r="M1925" s="29">
        <v>0.10799999999999998</v>
      </c>
      <c r="N1925" s="29">
        <v>0.10799999999999998</v>
      </c>
      <c r="O1925" s="29">
        <v>0.31553765435330255</v>
      </c>
      <c r="P1925" s="29">
        <v>0</v>
      </c>
      <c r="Q1925" s="29">
        <v>0</v>
      </c>
      <c r="R1925" s="29">
        <v>0</v>
      </c>
      <c r="S1925" s="29">
        <v>1666.8055671305942</v>
      </c>
      <c r="T1925" s="75">
        <v>0</v>
      </c>
      <c r="U1925" s="28">
        <v>1971.5</v>
      </c>
      <c r="V1925" s="29">
        <v>1.3</v>
      </c>
    </row>
    <row r="1926" spans="1:22" ht="15">
      <c r="A1926" s="39">
        <v>43904</v>
      </c>
      <c r="B1926" s="29" t="s">
        <v>14</v>
      </c>
      <c r="C1926" s="29">
        <v>24</v>
      </c>
      <c r="D1926" s="29">
        <v>73</v>
      </c>
      <c r="E1926" s="29">
        <v>468.43</v>
      </c>
      <c r="F1926" s="29">
        <v>79.239999999999995</v>
      </c>
      <c r="G1926" s="29">
        <v>64.253249999999994</v>
      </c>
      <c r="H1926" s="29">
        <v>64.253249999999994</v>
      </c>
      <c r="I1926" s="29">
        <v>2.6745563498850005</v>
      </c>
      <c r="J1926" s="29">
        <v>64.253249999999994</v>
      </c>
      <c r="K1926" s="29">
        <v>64.253249999999994</v>
      </c>
      <c r="L1926" s="80">
        <v>0.25945441791314572</v>
      </c>
      <c r="M1926" s="29">
        <v>0.10599999999999998</v>
      </c>
      <c r="N1926" s="29">
        <v>0.10599999999999998</v>
      </c>
      <c r="O1926" s="29">
        <v>0.31564365435330255</v>
      </c>
      <c r="P1926" s="29">
        <v>0</v>
      </c>
      <c r="Q1926" s="29">
        <v>0</v>
      </c>
      <c r="R1926" s="29">
        <v>0</v>
      </c>
      <c r="S1926" s="29">
        <v>1649.7219984981305</v>
      </c>
      <c r="T1926" s="75">
        <v>0</v>
      </c>
      <c r="U1926" s="28">
        <v>1972.18</v>
      </c>
      <c r="V1926" s="29">
        <v>1.3</v>
      </c>
    </row>
    <row r="1927" spans="1:22" ht="15">
      <c r="A1927" s="39">
        <v>43905</v>
      </c>
      <c r="B1927" s="29" t="s">
        <v>14</v>
      </c>
      <c r="C1927" s="29">
        <v>24</v>
      </c>
      <c r="D1927" s="29">
        <v>73</v>
      </c>
      <c r="E1927" s="29">
        <v>467.97</v>
      </c>
      <c r="F1927" s="29">
        <v>79.209999999999994</v>
      </c>
      <c r="G1927" s="29">
        <v>64.152900000000002</v>
      </c>
      <c r="H1927" s="29">
        <v>64.152900000000002</v>
      </c>
      <c r="I1927" s="29">
        <v>2.6759930215350001</v>
      </c>
      <c r="J1927" s="29">
        <v>64.152900000000002</v>
      </c>
      <c r="K1927" s="29">
        <v>64.152900000000002</v>
      </c>
      <c r="L1927" s="80">
        <v>0.25951857081314572</v>
      </c>
      <c r="M1927" s="29">
        <v>0.11699999999999999</v>
      </c>
      <c r="N1927" s="29">
        <v>0.11699999999999999</v>
      </c>
      <c r="O1927" s="29">
        <v>0.31576065435330253</v>
      </c>
      <c r="P1927" s="29">
        <v>0</v>
      </c>
      <c r="Q1927" s="29">
        <v>0</v>
      </c>
      <c r="R1927" s="29">
        <v>0</v>
      </c>
      <c r="S1927" s="29">
        <v>1823.7679044906777</v>
      </c>
      <c r="T1927" s="75">
        <v>0</v>
      </c>
      <c r="U1927" s="28">
        <v>1971.3</v>
      </c>
      <c r="V1927" s="29">
        <v>1.3</v>
      </c>
    </row>
    <row r="1928" spans="1:22" ht="15">
      <c r="A1928" s="39">
        <v>43906</v>
      </c>
      <c r="B1928" s="29" t="s">
        <v>14</v>
      </c>
      <c r="C1928" s="29">
        <v>24</v>
      </c>
      <c r="D1928" s="29">
        <v>73</v>
      </c>
      <c r="E1928" s="29">
        <v>463.22</v>
      </c>
      <c r="F1928" s="29">
        <v>79.430000000000007</v>
      </c>
      <c r="G1928" s="29">
        <v>64.479600000000005</v>
      </c>
      <c r="H1928" s="29">
        <v>64.479600000000005</v>
      </c>
      <c r="I1928" s="29">
        <v>2.677433185235</v>
      </c>
      <c r="J1928" s="29">
        <v>64.479600000000005</v>
      </c>
      <c r="K1928" s="29">
        <v>64.479600000000005</v>
      </c>
      <c r="L1928" s="80">
        <v>0.25958305041314572</v>
      </c>
      <c r="M1928" s="29">
        <v>0.123</v>
      </c>
      <c r="N1928" s="29">
        <v>0.123</v>
      </c>
      <c r="O1928" s="29">
        <v>0.31588365435330251</v>
      </c>
      <c r="P1928" s="29">
        <v>0</v>
      </c>
      <c r="Q1928" s="29">
        <v>0</v>
      </c>
      <c r="R1928" s="29">
        <v>0</v>
      </c>
      <c r="S1928" s="29">
        <v>1907.5800718366738</v>
      </c>
      <c r="T1928" s="75">
        <v>0</v>
      </c>
      <c r="U1928" s="28">
        <v>1970.05</v>
      </c>
      <c r="V1928" s="29">
        <v>1.3</v>
      </c>
    </row>
    <row r="1929" spans="1:22" ht="15">
      <c r="A1929" s="39">
        <v>43907</v>
      </c>
      <c r="B1929" s="29" t="s">
        <v>14</v>
      </c>
      <c r="C1929" s="29">
        <v>24</v>
      </c>
      <c r="D1929" s="29">
        <v>73</v>
      </c>
      <c r="E1929" s="29">
        <v>452.30707397460935</v>
      </c>
      <c r="F1929" s="29">
        <v>79.700759887695313</v>
      </c>
      <c r="G1929" s="29">
        <v>64.412999999999982</v>
      </c>
      <c r="H1929" s="29">
        <v>64.412999999999982</v>
      </c>
      <c r="I1929" s="29">
        <v>2.6789035126350003</v>
      </c>
      <c r="J1929" s="29">
        <v>64.412999999999982</v>
      </c>
      <c r="K1929" s="29">
        <v>64.412999999999982</v>
      </c>
      <c r="L1929" s="80">
        <v>0.25964746341314571</v>
      </c>
      <c r="M1929" s="29">
        <v>0.10699999999999998</v>
      </c>
      <c r="N1929" s="29">
        <v>0.10699999999999998</v>
      </c>
      <c r="O1929" s="29">
        <v>0.31599065435330254</v>
      </c>
      <c r="P1929" s="29">
        <v>0</v>
      </c>
      <c r="Q1929" s="29">
        <v>0</v>
      </c>
      <c r="R1929" s="29">
        <v>0</v>
      </c>
      <c r="S1929" s="29">
        <v>1661.1553568379056</v>
      </c>
      <c r="T1929" s="75">
        <v>0</v>
      </c>
      <c r="U1929" s="28">
        <v>1966.6514257812498</v>
      </c>
      <c r="V1929" s="29">
        <v>1.3</v>
      </c>
    </row>
    <row r="1930" spans="1:22" ht="15">
      <c r="A1930" s="39">
        <v>43908</v>
      </c>
      <c r="B1930" s="29" t="s">
        <v>14</v>
      </c>
      <c r="C1930" s="29">
        <v>24</v>
      </c>
      <c r="D1930" s="29">
        <v>73</v>
      </c>
      <c r="E1930" s="29">
        <v>470.91033325195309</v>
      </c>
      <c r="F1930" s="29">
        <v>79.47869873046875</v>
      </c>
      <c r="G1930" s="29">
        <v>73.896299999999997</v>
      </c>
      <c r="H1930" s="29">
        <v>73.896299999999997</v>
      </c>
      <c r="I1930" s="29">
        <v>2.6803968289350002</v>
      </c>
      <c r="J1930" s="29">
        <v>73.896299999999997</v>
      </c>
      <c r="K1930" s="29">
        <v>73.896299999999997</v>
      </c>
      <c r="L1930" s="80">
        <v>0.25972135971314569</v>
      </c>
      <c r="M1930" s="29">
        <v>0.129</v>
      </c>
      <c r="N1930" s="29">
        <v>0.129</v>
      </c>
      <c r="O1930" s="29">
        <v>0.31611965435330253</v>
      </c>
      <c r="P1930" s="29">
        <v>0</v>
      </c>
      <c r="Q1930" s="29">
        <v>0</v>
      </c>
      <c r="R1930" s="29">
        <v>0</v>
      </c>
      <c r="S1930" s="29">
        <v>1745.6895676779488</v>
      </c>
      <c r="T1930" s="75">
        <v>0</v>
      </c>
      <c r="U1930" s="28">
        <v>1973.6496582031248</v>
      </c>
      <c r="V1930" s="29">
        <v>1.3</v>
      </c>
    </row>
    <row r="1931" spans="1:22" ht="15">
      <c r="A1931" s="39">
        <v>43909</v>
      </c>
      <c r="B1931" s="29" t="s">
        <v>14</v>
      </c>
      <c r="C1931" s="29">
        <v>24</v>
      </c>
      <c r="D1931" s="29">
        <v>73</v>
      </c>
      <c r="E1931" s="29">
        <v>460.75</v>
      </c>
      <c r="F1931" s="29">
        <v>79.569999999999993</v>
      </c>
      <c r="G1931" s="29">
        <v>73.698299999999989</v>
      </c>
      <c r="H1931" s="29">
        <v>73.698299999999989</v>
      </c>
      <c r="I1931" s="29">
        <v>2.681815157935</v>
      </c>
      <c r="J1931" s="29">
        <v>73.698299999999989</v>
      </c>
      <c r="K1931" s="29">
        <v>73.698299999999989</v>
      </c>
      <c r="L1931" s="80">
        <v>0.25979505801314567</v>
      </c>
      <c r="M1931" s="29">
        <v>0.13699999999999998</v>
      </c>
      <c r="N1931" s="29">
        <v>0.13699999999999998</v>
      </c>
      <c r="O1931" s="29">
        <v>0.31625665435330252</v>
      </c>
      <c r="P1931" s="29">
        <v>0</v>
      </c>
      <c r="Q1931" s="29">
        <v>0</v>
      </c>
      <c r="R1931" s="29">
        <v>0</v>
      </c>
      <c r="S1931" s="29">
        <v>1858.9302602638052</v>
      </c>
      <c r="T1931" s="75">
        <v>0</v>
      </c>
      <c r="U1931" s="28">
        <v>1968.81</v>
      </c>
      <c r="V1931" s="29">
        <v>1.3</v>
      </c>
    </row>
    <row r="1932" spans="1:22" ht="15">
      <c r="A1932" s="39">
        <v>43910</v>
      </c>
      <c r="B1932" s="29" t="s">
        <v>14</v>
      </c>
      <c r="C1932" s="29">
        <v>24</v>
      </c>
      <c r="D1932" s="29">
        <v>73</v>
      </c>
      <c r="E1932" s="29">
        <v>462</v>
      </c>
      <c r="F1932" s="29">
        <v>79.53</v>
      </c>
      <c r="G1932" s="29">
        <v>74.280149999999992</v>
      </c>
      <c r="H1932" s="29">
        <v>74.280149999999992</v>
      </c>
      <c r="I1932" s="29">
        <v>2.6832216657850001</v>
      </c>
      <c r="J1932" s="29">
        <v>74.280149999999992</v>
      </c>
      <c r="K1932" s="29">
        <v>74.280149999999992</v>
      </c>
      <c r="L1932" s="80">
        <v>0.25986933816314567</v>
      </c>
      <c r="M1932" s="29">
        <v>0.13699999999999998</v>
      </c>
      <c r="N1932" s="29">
        <v>0.13699999999999998</v>
      </c>
      <c r="O1932" s="29">
        <v>0.31639365435330252</v>
      </c>
      <c r="P1932" s="29">
        <v>0</v>
      </c>
      <c r="Q1932" s="29">
        <v>0</v>
      </c>
      <c r="R1932" s="29">
        <v>0</v>
      </c>
      <c r="S1932" s="29">
        <v>1844.3689195565705</v>
      </c>
      <c r="T1932" s="75">
        <v>0</v>
      </c>
      <c r="U1932" s="28">
        <v>1969.19</v>
      </c>
      <c r="V1932" s="29">
        <v>1.3</v>
      </c>
    </row>
    <row r="1933" spans="1:22" ht="15">
      <c r="A1933" s="39">
        <v>43911</v>
      </c>
      <c r="B1933" s="29" t="s">
        <v>14</v>
      </c>
      <c r="C1933" s="29">
        <v>24</v>
      </c>
      <c r="D1933" s="29">
        <v>73</v>
      </c>
      <c r="E1933" s="29">
        <v>464.81704101562497</v>
      </c>
      <c r="F1933" s="29">
        <v>79.864654541015625</v>
      </c>
      <c r="G1933" s="29">
        <v>73.835099999999997</v>
      </c>
      <c r="H1933" s="29">
        <v>73.835099999999997</v>
      </c>
      <c r="I1933" s="29">
        <v>2.6846038977349997</v>
      </c>
      <c r="J1933" s="29">
        <v>73.835099999999997</v>
      </c>
      <c r="K1933" s="29">
        <v>73.835099999999997</v>
      </c>
      <c r="L1933" s="80">
        <v>0.25994317326314564</v>
      </c>
      <c r="M1933" s="29">
        <v>0.126</v>
      </c>
      <c r="N1933" s="29">
        <v>0.126</v>
      </c>
      <c r="O1933" s="29">
        <v>0.31651965435330254</v>
      </c>
      <c r="P1933" s="29">
        <v>0</v>
      </c>
      <c r="Q1933" s="29">
        <v>0</v>
      </c>
      <c r="R1933" s="29">
        <v>0</v>
      </c>
      <c r="S1933" s="29">
        <v>1706.5054425334292</v>
      </c>
      <c r="T1933" s="75">
        <v>0</v>
      </c>
      <c r="U1933" s="28">
        <v>1968.9402734374999</v>
      </c>
      <c r="V1933" s="29">
        <v>1.3</v>
      </c>
    </row>
    <row r="1934" spans="1:22" ht="15">
      <c r="A1934" s="39">
        <v>43912</v>
      </c>
      <c r="B1934" s="29" t="s">
        <v>14</v>
      </c>
      <c r="C1934" s="29">
        <v>24</v>
      </c>
      <c r="D1934" s="29">
        <v>73</v>
      </c>
      <c r="E1934" s="29">
        <v>466.20137329101561</v>
      </c>
      <c r="F1934" s="29">
        <v>79.738540649414063</v>
      </c>
      <c r="G1934" s="29">
        <v>73.622249999999994</v>
      </c>
      <c r="H1934" s="29">
        <v>73.622249999999994</v>
      </c>
      <c r="I1934" s="29">
        <v>2.6859816158849998</v>
      </c>
      <c r="J1934" s="29">
        <v>73.622249999999994</v>
      </c>
      <c r="K1934" s="29">
        <v>73.622249999999994</v>
      </c>
      <c r="L1934" s="80">
        <v>0.26001679551314566</v>
      </c>
      <c r="M1934" s="29">
        <v>0.123</v>
      </c>
      <c r="N1934" s="29">
        <v>0.123</v>
      </c>
      <c r="O1934" s="29">
        <v>0.31664265435330252</v>
      </c>
      <c r="P1934" s="29">
        <v>0</v>
      </c>
      <c r="Q1934" s="29">
        <v>0</v>
      </c>
      <c r="R1934" s="29">
        <v>0</v>
      </c>
      <c r="S1934" s="29">
        <v>1670.6905860660331</v>
      </c>
      <c r="T1934" s="75">
        <v>0</v>
      </c>
      <c r="U1934" s="28">
        <v>1972.7020605468749</v>
      </c>
      <c r="V1934" s="29">
        <v>1.3</v>
      </c>
    </row>
    <row r="1935" spans="1:22" ht="15">
      <c r="A1935" s="39">
        <v>43913</v>
      </c>
      <c r="B1935" s="29" t="s">
        <v>14</v>
      </c>
      <c r="C1935" s="29">
        <v>24</v>
      </c>
      <c r="D1935" s="29">
        <v>73</v>
      </c>
      <c r="E1935" s="29">
        <v>462.57</v>
      </c>
      <c r="F1935" s="29">
        <v>79.55</v>
      </c>
      <c r="G1935" s="29">
        <v>73.888649999999998</v>
      </c>
      <c r="H1935" s="29">
        <v>73.888649999999998</v>
      </c>
      <c r="I1935" s="29">
        <v>2.6874276472849998</v>
      </c>
      <c r="J1935" s="29">
        <v>73.888649999999998</v>
      </c>
      <c r="K1935" s="29">
        <v>73.888649999999998</v>
      </c>
      <c r="L1935" s="80">
        <v>0.26009068416314568</v>
      </c>
      <c r="M1935" s="29">
        <v>0.13699999999999998</v>
      </c>
      <c r="N1935" s="29">
        <v>0.13699999999999998</v>
      </c>
      <c r="O1935" s="29">
        <v>0.31677965435330252</v>
      </c>
      <c r="P1935" s="29">
        <v>0</v>
      </c>
      <c r="Q1935" s="29">
        <v>0</v>
      </c>
      <c r="R1935" s="29">
        <v>0</v>
      </c>
      <c r="S1935" s="29">
        <v>1854.1413329381437</v>
      </c>
      <c r="T1935" s="75">
        <v>0</v>
      </c>
      <c r="U1935" s="28">
        <v>1968.92</v>
      </c>
      <c r="V1935" s="29">
        <v>1.3</v>
      </c>
    </row>
    <row r="1936" spans="1:22" ht="15">
      <c r="A1936" s="39">
        <v>43914</v>
      </c>
      <c r="B1936" s="29" t="s">
        <v>14</v>
      </c>
      <c r="C1936" s="29">
        <v>24</v>
      </c>
      <c r="D1936" s="29">
        <v>73</v>
      </c>
      <c r="E1936" s="29">
        <v>462.76</v>
      </c>
      <c r="F1936" s="29">
        <v>79.61</v>
      </c>
      <c r="G1936" s="29">
        <v>73.68119999999999</v>
      </c>
      <c r="H1936" s="29">
        <v>73.68119999999999</v>
      </c>
      <c r="I1936" s="29">
        <v>2.6888373888350001</v>
      </c>
      <c r="J1936" s="29">
        <v>73.68119999999999</v>
      </c>
      <c r="K1936" s="29">
        <v>73.68119999999999</v>
      </c>
      <c r="L1936" s="80">
        <v>0.26016436536314569</v>
      </c>
      <c r="M1936" s="29">
        <v>0.13200000000000001</v>
      </c>
      <c r="N1936" s="29">
        <v>0.13200000000000001</v>
      </c>
      <c r="O1936" s="29">
        <v>0.31691165435330254</v>
      </c>
      <c r="P1936" s="29">
        <v>0</v>
      </c>
      <c r="Q1936" s="29">
        <v>0</v>
      </c>
      <c r="R1936" s="29">
        <v>0</v>
      </c>
      <c r="S1936" s="29">
        <v>1791.5017670721977</v>
      </c>
      <c r="T1936" s="75">
        <v>0</v>
      </c>
      <c r="U1936" s="28">
        <v>1969.06</v>
      </c>
      <c r="V1936" s="29">
        <v>1.3</v>
      </c>
    </row>
    <row r="1937" spans="1:22" ht="15">
      <c r="A1937" s="39">
        <v>43915</v>
      </c>
      <c r="B1937" s="29" t="s">
        <v>14</v>
      </c>
      <c r="C1937" s="29">
        <v>24</v>
      </c>
      <c r="D1937" s="29">
        <v>73</v>
      </c>
      <c r="E1937" s="29">
        <v>460.06</v>
      </c>
      <c r="F1937" s="29">
        <v>79.67</v>
      </c>
      <c r="G1937" s="29">
        <v>73.1952</v>
      </c>
      <c r="H1937" s="29">
        <v>73.1952</v>
      </c>
      <c r="I1937" s="29">
        <v>2.6902446598350003</v>
      </c>
      <c r="J1937" s="29">
        <v>73.1952</v>
      </c>
      <c r="K1937" s="29">
        <v>73.1952</v>
      </c>
      <c r="L1937" s="80">
        <v>0.26023756056314568</v>
      </c>
      <c r="M1937" s="29">
        <v>0.127</v>
      </c>
      <c r="N1937" s="29">
        <v>0.127</v>
      </c>
      <c r="O1937" s="29">
        <v>0.31703865435330253</v>
      </c>
      <c r="P1937" s="29">
        <v>0</v>
      </c>
      <c r="Q1937" s="29">
        <v>0</v>
      </c>
      <c r="R1937" s="29">
        <v>0</v>
      </c>
      <c r="S1937" s="29">
        <v>1735.0864537565305</v>
      </c>
      <c r="T1937" s="75">
        <v>0</v>
      </c>
      <c r="U1937" s="28">
        <v>1967.82</v>
      </c>
      <c r="V1937" s="29">
        <v>1.3</v>
      </c>
    </row>
    <row r="1938" spans="1:22" ht="15">
      <c r="A1938" s="39">
        <v>43916</v>
      </c>
      <c r="B1938" s="29" t="s">
        <v>14</v>
      </c>
      <c r="C1938" s="29">
        <v>24</v>
      </c>
      <c r="D1938" s="29">
        <v>73</v>
      </c>
      <c r="E1938" s="29">
        <v>454.17</v>
      </c>
      <c r="F1938" s="29">
        <v>80.069999999999993</v>
      </c>
      <c r="G1938" s="29">
        <v>67.643999999999991</v>
      </c>
      <c r="H1938" s="29">
        <v>67.643999999999991</v>
      </c>
      <c r="I1938" s="29">
        <v>2.6916368046350003</v>
      </c>
      <c r="J1938" s="29">
        <v>67.643999999999991</v>
      </c>
      <c r="K1938" s="29">
        <v>67.643999999999991</v>
      </c>
      <c r="L1938" s="80">
        <v>0.26030520456314565</v>
      </c>
      <c r="M1938" s="29">
        <v>0.10399999999999998</v>
      </c>
      <c r="N1938" s="29">
        <v>0.10399999999999998</v>
      </c>
      <c r="O1938" s="29">
        <v>0.31714265435330252</v>
      </c>
      <c r="P1938" s="29">
        <v>0</v>
      </c>
      <c r="Q1938" s="29">
        <v>0</v>
      </c>
      <c r="R1938" s="29">
        <v>0</v>
      </c>
      <c r="S1938" s="29">
        <v>1537.4608243155342</v>
      </c>
      <c r="T1938" s="75">
        <v>0</v>
      </c>
      <c r="U1938" s="28">
        <v>1968.27</v>
      </c>
      <c r="V1938" s="29">
        <v>1.3</v>
      </c>
    </row>
    <row r="1939" spans="1:22" ht="15">
      <c r="A1939" s="39">
        <v>43917</v>
      </c>
      <c r="B1939" s="29" t="s">
        <v>14</v>
      </c>
      <c r="C1939" s="29">
        <v>24</v>
      </c>
      <c r="D1939" s="29">
        <v>73</v>
      </c>
      <c r="E1939" s="29">
        <v>453.29</v>
      </c>
      <c r="F1939" s="29">
        <v>80.03</v>
      </c>
      <c r="G1939" s="29">
        <v>67.574699999999993</v>
      </c>
      <c r="H1939" s="29">
        <v>67.574699999999993</v>
      </c>
      <c r="I1939" s="29">
        <v>2.6930132713350003</v>
      </c>
      <c r="J1939" s="29">
        <v>67.574699999999993</v>
      </c>
      <c r="K1939" s="29">
        <v>67.574699999999993</v>
      </c>
      <c r="L1939" s="80">
        <v>0.26037277926314567</v>
      </c>
      <c r="M1939" s="29">
        <v>9.9000000000000005E-2</v>
      </c>
      <c r="N1939" s="29">
        <v>9.9000000000000019E-2</v>
      </c>
      <c r="O1939" s="29">
        <v>0.31724165435330254</v>
      </c>
      <c r="P1939" s="29">
        <v>0</v>
      </c>
      <c r="Q1939" s="29">
        <v>0</v>
      </c>
      <c r="R1939" s="29">
        <v>0</v>
      </c>
      <c r="S1939" s="29">
        <v>1465.0453498128738</v>
      </c>
      <c r="T1939" s="75">
        <v>0</v>
      </c>
      <c r="U1939" s="28">
        <v>1967.51</v>
      </c>
      <c r="V1939" s="29">
        <v>1.3</v>
      </c>
    </row>
    <row r="1940" spans="1:22" ht="15">
      <c r="A1940" s="39">
        <v>43918</v>
      </c>
      <c r="B1940" s="29" t="s">
        <v>14</v>
      </c>
      <c r="C1940" s="29">
        <v>24</v>
      </c>
      <c r="D1940" s="29">
        <v>73</v>
      </c>
      <c r="E1940" s="29">
        <v>447.88</v>
      </c>
      <c r="F1940" s="29">
        <v>80.209999999999994</v>
      </c>
      <c r="G1940" s="29">
        <v>73.134</v>
      </c>
      <c r="H1940" s="29">
        <v>73.134</v>
      </c>
      <c r="I1940" s="29">
        <v>2.6944204306350001</v>
      </c>
      <c r="J1940" s="29">
        <v>73.134</v>
      </c>
      <c r="K1940" s="29">
        <v>73.134</v>
      </c>
      <c r="L1940" s="80">
        <v>0.26044591326314565</v>
      </c>
      <c r="M1940" s="29">
        <v>0.11699999999999999</v>
      </c>
      <c r="N1940" s="29">
        <v>0.11699999999999999</v>
      </c>
      <c r="O1940" s="29">
        <v>0.31735865435330252</v>
      </c>
      <c r="P1940" s="29">
        <v>0</v>
      </c>
      <c r="Q1940" s="29">
        <v>0</v>
      </c>
      <c r="R1940" s="29">
        <v>0</v>
      </c>
      <c r="S1940" s="29">
        <v>1599.8031011567807</v>
      </c>
      <c r="T1940" s="75">
        <v>0</v>
      </c>
      <c r="U1940" s="28">
        <v>1965.64</v>
      </c>
      <c r="V1940" s="29">
        <v>1.3</v>
      </c>
    </row>
    <row r="1941" spans="1:22" ht="15">
      <c r="A1941" s="39">
        <v>43919</v>
      </c>
      <c r="B1941" s="29" t="s">
        <v>14</v>
      </c>
      <c r="C1941" s="29">
        <v>24</v>
      </c>
      <c r="D1941" s="29">
        <v>73</v>
      </c>
      <c r="E1941" s="29">
        <v>451.77</v>
      </c>
      <c r="F1941" s="29">
        <v>80.11</v>
      </c>
      <c r="G1941" s="29">
        <v>73.294199999999989</v>
      </c>
      <c r="H1941" s="29">
        <v>73.294199999999989</v>
      </c>
      <c r="I1941" s="29">
        <v>2.6957969478349999</v>
      </c>
      <c r="J1941" s="29">
        <v>73.294199999999989</v>
      </c>
      <c r="K1941" s="29">
        <v>73.294199999999989</v>
      </c>
      <c r="L1941" s="80">
        <v>0.26051920746314566</v>
      </c>
      <c r="M1941" s="29">
        <v>0.11199999999999999</v>
      </c>
      <c r="N1941" s="29">
        <v>0.11199999999999999</v>
      </c>
      <c r="O1941" s="29">
        <v>0.31747065435330252</v>
      </c>
      <c r="P1941" s="29">
        <v>0</v>
      </c>
      <c r="Q1941" s="29">
        <v>0</v>
      </c>
      <c r="R1941" s="29">
        <v>0</v>
      </c>
      <c r="S1941" s="29">
        <v>1528.0881706874486</v>
      </c>
      <c r="T1941" s="75">
        <v>0</v>
      </c>
      <c r="U1941" s="28">
        <v>1966.44</v>
      </c>
      <c r="V1941" s="29">
        <v>1.3</v>
      </c>
    </row>
    <row r="1942" spans="1:22" ht="15">
      <c r="A1942" s="39">
        <v>43920</v>
      </c>
      <c r="B1942" s="29" t="s">
        <v>14</v>
      </c>
      <c r="C1942" s="29">
        <v>24</v>
      </c>
      <c r="D1942" s="29">
        <v>73</v>
      </c>
      <c r="E1942" s="29">
        <v>460.43</v>
      </c>
      <c r="F1942" s="29">
        <v>79.650000000000006</v>
      </c>
      <c r="G1942" s="29">
        <v>73.374749999999992</v>
      </c>
      <c r="H1942" s="29">
        <v>73.374749999999992</v>
      </c>
      <c r="I1942" s="29">
        <v>2.6972030623849998</v>
      </c>
      <c r="J1942" s="29">
        <v>73.374749999999992</v>
      </c>
      <c r="K1942" s="29">
        <v>73.374749999999992</v>
      </c>
      <c r="L1942" s="80">
        <v>0.26059258221314568</v>
      </c>
      <c r="M1942" s="29">
        <v>0.121</v>
      </c>
      <c r="N1942" s="29">
        <v>0.121</v>
      </c>
      <c r="O1942" s="29">
        <v>0.3175916543533025</v>
      </c>
      <c r="P1942" s="29">
        <v>0</v>
      </c>
      <c r="Q1942" s="29">
        <v>0</v>
      </c>
      <c r="R1942" s="29">
        <v>0</v>
      </c>
      <c r="S1942" s="29">
        <v>1649.0686510005146</v>
      </c>
      <c r="T1942" s="75">
        <v>0</v>
      </c>
      <c r="U1942" s="28">
        <v>1967.69</v>
      </c>
      <c r="V1942" s="29">
        <v>1.3</v>
      </c>
    </row>
    <row r="1943" spans="1:22" ht="15">
      <c r="A1943" s="39">
        <v>43921</v>
      </c>
      <c r="B1943" s="29" t="s">
        <v>14</v>
      </c>
      <c r="C1943" s="29">
        <v>24</v>
      </c>
      <c r="D1943" s="29">
        <v>73</v>
      </c>
      <c r="E1943" s="29">
        <v>450.55</v>
      </c>
      <c r="F1943" s="29">
        <v>80.02</v>
      </c>
      <c r="G1943" s="29">
        <v>73.527299999999997</v>
      </c>
      <c r="H1943" s="29">
        <v>73.527299999999997</v>
      </c>
      <c r="I1943" s="29">
        <v>2.6986144759349999</v>
      </c>
      <c r="J1943" s="29">
        <v>73.527299999999997</v>
      </c>
      <c r="K1943" s="29">
        <v>73.527299999999997</v>
      </c>
      <c r="L1943" s="80">
        <v>0.26066610951314567</v>
      </c>
      <c r="M1943" s="29">
        <v>0.127</v>
      </c>
      <c r="N1943" s="29">
        <v>0.127</v>
      </c>
      <c r="O1943" s="29">
        <v>0.31771865435330249</v>
      </c>
      <c r="P1943" s="29">
        <v>0</v>
      </c>
      <c r="Q1943" s="29">
        <v>0</v>
      </c>
      <c r="R1943" s="29">
        <v>0</v>
      </c>
      <c r="S1943" s="29">
        <v>1727.2496066087019</v>
      </c>
      <c r="T1943" s="75">
        <v>0</v>
      </c>
      <c r="U1943" s="28">
        <v>1964.9</v>
      </c>
      <c r="V1943" s="29">
        <v>1.3</v>
      </c>
    </row>
    <row r="1944" spans="1:22" ht="15">
      <c r="A1944" s="39">
        <v>43922</v>
      </c>
      <c r="B1944" s="29" t="s">
        <v>14</v>
      </c>
      <c r="C1944" s="29">
        <v>24</v>
      </c>
      <c r="D1944" s="29">
        <v>73</v>
      </c>
      <c r="E1944" s="29">
        <v>454.27</v>
      </c>
      <c r="F1944" s="29">
        <v>79.989999999999995</v>
      </c>
      <c r="G1944" s="29">
        <v>74.373299999999986</v>
      </c>
      <c r="H1944" s="29">
        <v>74.373299999999986</v>
      </c>
      <c r="I1944" s="29">
        <v>2.6999711329349996</v>
      </c>
      <c r="J1944" s="29">
        <v>74.373299999999986</v>
      </c>
      <c r="K1944" s="29">
        <v>74.373299999999986</v>
      </c>
      <c r="L1944" s="80">
        <v>0.26074048281314566</v>
      </c>
      <c r="M1944" s="29">
        <v>0.13200000000000001</v>
      </c>
      <c r="N1944" s="29">
        <v>0.13200000000000001</v>
      </c>
      <c r="O1944" s="29">
        <v>0.31785065435330251</v>
      </c>
      <c r="P1944" s="29">
        <v>0</v>
      </c>
      <c r="Q1944" s="29">
        <v>0</v>
      </c>
      <c r="R1944" s="29">
        <v>0</v>
      </c>
      <c r="S1944" s="29">
        <v>1774.830483520296</v>
      </c>
      <c r="T1944" s="75">
        <v>0</v>
      </c>
      <c r="U1944" s="28">
        <v>1966.74</v>
      </c>
      <c r="V1944" s="29">
        <v>1.3</v>
      </c>
    </row>
    <row r="1945" spans="1:22" ht="15">
      <c r="A1945" s="39">
        <v>43923</v>
      </c>
      <c r="B1945" s="29" t="s">
        <v>14</v>
      </c>
      <c r="C1945" s="29">
        <v>24</v>
      </c>
      <c r="D1945" s="29">
        <v>73</v>
      </c>
      <c r="E1945" s="29">
        <v>453.95</v>
      </c>
      <c r="F1945" s="29">
        <v>79.38</v>
      </c>
      <c r="G1945" s="29">
        <v>71.591399999999993</v>
      </c>
      <c r="H1945" s="29">
        <v>71.591399999999993</v>
      </c>
      <c r="I1945" s="29">
        <v>2.7013454070349994</v>
      </c>
      <c r="J1945" s="29">
        <v>71.591399999999993</v>
      </c>
      <c r="K1945" s="29">
        <v>71.591399999999993</v>
      </c>
      <c r="L1945" s="80">
        <v>0.26081207421314567</v>
      </c>
      <c r="M1945" s="29">
        <v>0.12</v>
      </c>
      <c r="N1945" s="29">
        <v>0.12</v>
      </c>
      <c r="O1945" s="29">
        <v>0.31797065435330252</v>
      </c>
      <c r="P1945" s="29">
        <v>0</v>
      </c>
      <c r="Q1945" s="29">
        <v>0</v>
      </c>
      <c r="R1945" s="29">
        <v>0</v>
      </c>
      <c r="S1945" s="29">
        <v>1676.17898239174</v>
      </c>
      <c r="T1945" s="75">
        <v>0</v>
      </c>
      <c r="U1945" s="28">
        <v>1970.9</v>
      </c>
      <c r="V1945" s="29">
        <v>1.3</v>
      </c>
    </row>
    <row r="1946" spans="1:22" ht="15">
      <c r="A1946" s="39">
        <v>43924</v>
      </c>
      <c r="B1946" s="29" t="s">
        <v>14</v>
      </c>
      <c r="C1946" s="29">
        <v>24</v>
      </c>
      <c r="D1946" s="29">
        <v>73</v>
      </c>
      <c r="E1946" s="29">
        <v>483.62</v>
      </c>
      <c r="F1946" s="29">
        <v>78.12</v>
      </c>
      <c r="G1946" s="29">
        <v>63.855899999999991</v>
      </c>
      <c r="H1946" s="29">
        <v>63.855899999999991</v>
      </c>
      <c r="I1946" s="29">
        <v>2.7026486045349998</v>
      </c>
      <c r="J1946" s="29">
        <v>63.855899999999991</v>
      </c>
      <c r="K1946" s="29">
        <v>63.855899999999991</v>
      </c>
      <c r="L1946" s="80">
        <v>0.26087593011314569</v>
      </c>
      <c r="M1946" s="29">
        <v>0.10299999999999998</v>
      </c>
      <c r="N1946" s="29">
        <v>0.10299999999999998</v>
      </c>
      <c r="O1946" s="29">
        <v>0.31807365435330254</v>
      </c>
      <c r="P1946" s="29">
        <v>0</v>
      </c>
      <c r="Q1946" s="29">
        <v>0</v>
      </c>
      <c r="R1946" s="29">
        <v>0</v>
      </c>
      <c r="S1946" s="29">
        <v>1613.0067855906816</v>
      </c>
      <c r="T1946" s="75">
        <v>0</v>
      </c>
      <c r="U1946" s="28">
        <v>1972.97</v>
      </c>
      <c r="V1946" s="29">
        <v>1.3</v>
      </c>
    </row>
    <row r="1947" spans="1:22" ht="15">
      <c r="A1947" s="39">
        <v>43925</v>
      </c>
      <c r="B1947" s="29" t="s">
        <v>14</v>
      </c>
      <c r="C1947" s="29">
        <v>24</v>
      </c>
      <c r="D1947" s="29">
        <v>73</v>
      </c>
      <c r="E1947" s="29">
        <v>488.1</v>
      </c>
      <c r="F1947" s="29">
        <v>78.040000000000006</v>
      </c>
      <c r="G1947" s="29">
        <v>63.063449999999989</v>
      </c>
      <c r="H1947" s="29">
        <v>63.063449999999989</v>
      </c>
      <c r="I1947" s="29">
        <v>2.7039232850849997</v>
      </c>
      <c r="J1947" s="29">
        <v>63.063449999999989</v>
      </c>
      <c r="K1947" s="29">
        <v>63.063449999999989</v>
      </c>
      <c r="L1947" s="80">
        <v>0.2609389935631457</v>
      </c>
      <c r="M1947" s="29">
        <v>0.10899999999999999</v>
      </c>
      <c r="N1947" s="29">
        <v>0.10899999999999999</v>
      </c>
      <c r="O1947" s="29">
        <v>0.31818265435330256</v>
      </c>
      <c r="P1947" s="29">
        <v>0</v>
      </c>
      <c r="Q1947" s="29">
        <v>0</v>
      </c>
      <c r="R1947" s="29">
        <v>0</v>
      </c>
      <c r="S1947" s="29">
        <v>1728.4179663497637</v>
      </c>
      <c r="T1947" s="75">
        <v>0</v>
      </c>
      <c r="U1947" s="28">
        <v>1976.69</v>
      </c>
      <c r="V1947" s="29">
        <v>1.3</v>
      </c>
    </row>
    <row r="1948" spans="1:22" ht="15">
      <c r="A1948" s="39">
        <v>43926</v>
      </c>
      <c r="B1948" s="29" t="s">
        <v>14</v>
      </c>
      <c r="C1948" s="29">
        <v>24</v>
      </c>
      <c r="D1948" s="29">
        <v>73</v>
      </c>
      <c r="E1948" s="29">
        <v>467.67452514648437</v>
      </c>
      <c r="F1948" s="29">
        <v>79.023147583007813</v>
      </c>
      <c r="G1948" s="29">
        <v>59.210549999999998</v>
      </c>
      <c r="H1948" s="29">
        <v>59.210549999999991</v>
      </c>
      <c r="I1948" s="29">
        <v>2.7051972851849997</v>
      </c>
      <c r="J1948" s="29">
        <v>59.210549999999998</v>
      </c>
      <c r="K1948" s="29">
        <v>59.210549999999991</v>
      </c>
      <c r="L1948" s="80">
        <v>0.26099820411314573</v>
      </c>
      <c r="M1948" s="29">
        <v>9.6000000000000002E-2</v>
      </c>
      <c r="N1948" s="29">
        <v>9.6000000000000016E-2</v>
      </c>
      <c r="O1948" s="29">
        <v>0.31827865435330255</v>
      </c>
      <c r="P1948" s="29">
        <v>0</v>
      </c>
      <c r="Q1948" s="29">
        <v>0</v>
      </c>
      <c r="R1948" s="29">
        <v>0</v>
      </c>
      <c r="S1948" s="29">
        <v>1621.3326848002596</v>
      </c>
      <c r="T1948" s="75">
        <v>0</v>
      </c>
      <c r="U1948" s="28">
        <v>1969.0286328124998</v>
      </c>
      <c r="V1948" s="29">
        <v>1.3</v>
      </c>
    </row>
    <row r="1949" spans="1:22" ht="15">
      <c r="A1949" s="39">
        <v>43927</v>
      </c>
      <c r="B1949" s="29" t="s">
        <v>14</v>
      </c>
      <c r="C1949" s="29">
        <v>24</v>
      </c>
      <c r="D1949" s="29">
        <v>73</v>
      </c>
      <c r="E1949" s="29">
        <v>478.80454956054683</v>
      </c>
      <c r="F1949" s="29">
        <v>78.384780883789063</v>
      </c>
      <c r="G1949" s="29">
        <v>63.869849999999985</v>
      </c>
      <c r="H1949" s="29">
        <v>63.869849999999985</v>
      </c>
      <c r="I1949" s="29">
        <v>2.7065609794849999</v>
      </c>
      <c r="J1949" s="29">
        <v>63.869849999999985</v>
      </c>
      <c r="K1949" s="29">
        <v>63.869849999999985</v>
      </c>
      <c r="L1949" s="80">
        <v>0.26106207396314574</v>
      </c>
      <c r="M1949" s="29">
        <v>0.11399999999999999</v>
      </c>
      <c r="N1949" s="29">
        <v>0.11399999999999999</v>
      </c>
      <c r="O1949" s="29">
        <v>0.31839265435330255</v>
      </c>
      <c r="P1949" s="29">
        <v>0</v>
      </c>
      <c r="Q1949" s="29">
        <v>0</v>
      </c>
      <c r="R1949" s="29">
        <v>0</v>
      </c>
      <c r="S1949" s="29">
        <v>1784.8797202435892</v>
      </c>
      <c r="T1949" s="75">
        <v>0</v>
      </c>
      <c r="U1949" s="28">
        <v>1971.1079101562498</v>
      </c>
      <c r="V1949" s="29">
        <v>1.3</v>
      </c>
    </row>
    <row r="1950" spans="1:22" ht="15">
      <c r="A1950" s="39">
        <v>43928</v>
      </c>
      <c r="B1950" s="29" t="s">
        <v>14</v>
      </c>
      <c r="C1950" s="29">
        <v>24</v>
      </c>
      <c r="D1950" s="29">
        <v>73</v>
      </c>
      <c r="E1950" s="29">
        <v>471.20624511718745</v>
      </c>
      <c r="F1950" s="29">
        <v>79.101165771484375</v>
      </c>
      <c r="G1950" s="29">
        <v>63.957149999999999</v>
      </c>
      <c r="H1950" s="29">
        <v>63.957149999999992</v>
      </c>
      <c r="I1950" s="29">
        <v>2.7078815887849998</v>
      </c>
      <c r="J1950" s="29">
        <v>63.957149999999999</v>
      </c>
      <c r="K1950" s="29">
        <v>63.957149999999992</v>
      </c>
      <c r="L1950" s="80">
        <v>0.26112603111314575</v>
      </c>
      <c r="M1950" s="29">
        <v>0.11899999999999999</v>
      </c>
      <c r="N1950" s="29">
        <v>0.11899999999999999</v>
      </c>
      <c r="O1950" s="29">
        <v>0.31851165435330253</v>
      </c>
      <c r="P1950" s="29">
        <v>0</v>
      </c>
      <c r="Q1950" s="29">
        <v>0</v>
      </c>
      <c r="R1950" s="29">
        <v>0</v>
      </c>
      <c r="S1950" s="29">
        <v>1860.6207437323271</v>
      </c>
      <c r="T1950" s="75">
        <v>0</v>
      </c>
      <c r="U1950" s="28">
        <v>1967.9442480468749</v>
      </c>
      <c r="V1950" s="29">
        <v>1.3</v>
      </c>
    </row>
    <row r="1951" spans="1:22" ht="15">
      <c r="A1951" s="39">
        <v>43929</v>
      </c>
      <c r="B1951" s="29" t="s">
        <v>14</v>
      </c>
      <c r="C1951" s="29">
        <v>24</v>
      </c>
      <c r="D1951" s="29">
        <v>73</v>
      </c>
      <c r="E1951" s="29">
        <v>473.54837036132807</v>
      </c>
      <c r="F1951" s="29">
        <v>79.30963134765625</v>
      </c>
      <c r="G1951" s="29">
        <v>64.881450000000001</v>
      </c>
      <c r="H1951" s="29">
        <v>64.881450000000001</v>
      </c>
      <c r="I1951" s="29">
        <v>2.709252921085</v>
      </c>
      <c r="J1951" s="29">
        <v>64.881450000000001</v>
      </c>
      <c r="K1951" s="29">
        <v>64.881450000000001</v>
      </c>
      <c r="L1951" s="80">
        <v>0.26119091256314575</v>
      </c>
      <c r="M1951" s="29">
        <v>0.121</v>
      </c>
      <c r="N1951" s="29">
        <v>0.121</v>
      </c>
      <c r="O1951" s="29">
        <v>0.31863265435330251</v>
      </c>
      <c r="P1951" s="29">
        <v>0</v>
      </c>
      <c r="Q1951" s="29">
        <v>0</v>
      </c>
      <c r="R1951" s="29">
        <v>0</v>
      </c>
      <c r="S1951" s="29">
        <v>1864.9398248651964</v>
      </c>
      <c r="T1951" s="75">
        <v>0</v>
      </c>
      <c r="U1951" s="28">
        <v>1973.3808984374998</v>
      </c>
      <c r="V1951" s="29">
        <v>1.3</v>
      </c>
    </row>
    <row r="1952" spans="1:22" ht="15">
      <c r="A1952" s="39">
        <v>43930</v>
      </c>
      <c r="B1952" s="29" t="s">
        <v>14</v>
      </c>
      <c r="C1952" s="29">
        <v>24</v>
      </c>
      <c r="D1952" s="29">
        <v>73</v>
      </c>
      <c r="E1952" s="29">
        <v>487.94365600585934</v>
      </c>
      <c r="F1952" s="29">
        <v>78.5189208984375</v>
      </c>
      <c r="G1952" s="29">
        <v>70.577099999999987</v>
      </c>
      <c r="H1952" s="29">
        <v>70.577099999999987</v>
      </c>
      <c r="I1952" s="29">
        <v>2.7106029857349996</v>
      </c>
      <c r="J1952" s="29">
        <v>70.577099999999987</v>
      </c>
      <c r="K1952" s="29">
        <v>70.577099999999987</v>
      </c>
      <c r="L1952" s="80">
        <v>0.26126148966314577</v>
      </c>
      <c r="M1952" s="29">
        <v>0.13999999999999999</v>
      </c>
      <c r="N1952" s="29">
        <v>0.13999999999999999</v>
      </c>
      <c r="O1952" s="29">
        <v>0.31877265435330249</v>
      </c>
      <c r="P1952" s="29">
        <v>0</v>
      </c>
      <c r="Q1952" s="29">
        <v>0</v>
      </c>
      <c r="R1952" s="29">
        <v>0</v>
      </c>
      <c r="S1952" s="29">
        <v>1983.6462535298281</v>
      </c>
      <c r="T1952" s="75">
        <v>0</v>
      </c>
      <c r="U1952" s="28">
        <v>1979.1684374999998</v>
      </c>
      <c r="V1952" s="29">
        <v>1.3</v>
      </c>
    </row>
    <row r="1953" spans="1:22" ht="15">
      <c r="A1953" s="39">
        <v>43931</v>
      </c>
      <c r="B1953" s="29" t="s">
        <v>14</v>
      </c>
      <c r="C1953" s="29">
        <v>24</v>
      </c>
      <c r="D1953" s="29">
        <v>73</v>
      </c>
      <c r="E1953" s="29">
        <v>485.06868408203121</v>
      </c>
      <c r="F1953" s="29">
        <v>78.716506958007813</v>
      </c>
      <c r="G1953" s="29">
        <v>70.25354999999999</v>
      </c>
      <c r="H1953" s="29">
        <v>70.25354999999999</v>
      </c>
      <c r="I1953" s="29">
        <v>2.7119336321850001</v>
      </c>
      <c r="J1953" s="29">
        <v>70.25354999999999</v>
      </c>
      <c r="K1953" s="29">
        <v>70.25354999999999</v>
      </c>
      <c r="L1953" s="80">
        <v>0.26133174321314578</v>
      </c>
      <c r="M1953" s="29">
        <v>0.11699999999999999</v>
      </c>
      <c r="N1953" s="29">
        <v>0.11699999999999999</v>
      </c>
      <c r="O1953" s="29">
        <v>0.31888965435330247</v>
      </c>
      <c r="P1953" s="29">
        <v>0</v>
      </c>
      <c r="Q1953" s="29">
        <v>0</v>
      </c>
      <c r="R1953" s="29">
        <v>0</v>
      </c>
      <c r="S1953" s="29">
        <v>1665.3962682312854</v>
      </c>
      <c r="T1953" s="75">
        <v>0</v>
      </c>
      <c r="U1953" s="28">
        <v>1977.8875097656248</v>
      </c>
      <c r="V1953" s="29">
        <v>1.3</v>
      </c>
    </row>
    <row r="1954" spans="1:22" ht="15">
      <c r="A1954" s="39">
        <v>43932</v>
      </c>
      <c r="B1954" s="29" t="s">
        <v>14</v>
      </c>
      <c r="C1954" s="29">
        <v>24</v>
      </c>
      <c r="D1954" s="29">
        <v>73</v>
      </c>
      <c r="E1954" s="29">
        <v>488.38092163085935</v>
      </c>
      <c r="F1954" s="29">
        <v>77.847442626953125</v>
      </c>
      <c r="G1954" s="29">
        <v>70.343999999999994</v>
      </c>
      <c r="H1954" s="29">
        <v>70.343999999999994</v>
      </c>
      <c r="I1954" s="29">
        <v>2.713249721635</v>
      </c>
      <c r="J1954" s="29">
        <v>70.343999999999994</v>
      </c>
      <c r="K1954" s="29">
        <v>70.343999999999994</v>
      </c>
      <c r="L1954" s="80">
        <v>0.26140208721314578</v>
      </c>
      <c r="M1954" s="29">
        <v>0.11399999999999999</v>
      </c>
      <c r="N1954" s="29">
        <v>0.11399999999999999</v>
      </c>
      <c r="O1954" s="29">
        <v>0.31900365435330247</v>
      </c>
      <c r="P1954" s="29">
        <v>0</v>
      </c>
      <c r="Q1954" s="29">
        <v>0</v>
      </c>
      <c r="R1954" s="29">
        <v>0</v>
      </c>
      <c r="S1954" s="29">
        <v>1620.6073012623676</v>
      </c>
      <c r="T1954" s="75">
        <v>0</v>
      </c>
      <c r="U1954" s="28">
        <v>1974.2647753906249</v>
      </c>
      <c r="V1954" s="29">
        <v>1.3</v>
      </c>
    </row>
    <row r="1955" spans="1:22" ht="15">
      <c r="A1955" s="39">
        <v>43933</v>
      </c>
      <c r="B1955" s="29" t="s">
        <v>14</v>
      </c>
      <c r="C1955" s="29">
        <v>24</v>
      </c>
      <c r="D1955" s="29">
        <v>73</v>
      </c>
      <c r="E1955" s="29">
        <v>477.8</v>
      </c>
      <c r="F1955" s="29">
        <v>78.69</v>
      </c>
      <c r="G1955" s="29">
        <v>71.284049999999993</v>
      </c>
      <c r="H1955" s="29">
        <v>71.284049999999993</v>
      </c>
      <c r="I1955" s="29">
        <v>2.7145423386850003</v>
      </c>
      <c r="J1955" s="29">
        <v>71.284049999999993</v>
      </c>
      <c r="K1955" s="29">
        <v>71.284049999999993</v>
      </c>
      <c r="L1955" s="80">
        <v>0.26147337126314579</v>
      </c>
      <c r="M1955" s="29">
        <v>0.11599999999999999</v>
      </c>
      <c r="N1955" s="29">
        <v>0.11599999999999999</v>
      </c>
      <c r="O1955" s="29">
        <v>0.31911965435330247</v>
      </c>
      <c r="P1955" s="29">
        <v>0</v>
      </c>
      <c r="Q1955" s="29">
        <v>0</v>
      </c>
      <c r="R1955" s="29">
        <v>0</v>
      </c>
      <c r="S1955" s="29">
        <v>1627.2925009171056</v>
      </c>
      <c r="T1955" s="75">
        <v>0</v>
      </c>
      <c r="U1955" s="28">
        <v>1973.55</v>
      </c>
      <c r="V1955" s="29">
        <v>1.3</v>
      </c>
    </row>
    <row r="1956" spans="1:22" ht="15">
      <c r="A1956" s="39">
        <v>43934</v>
      </c>
      <c r="B1956" s="29" t="s">
        <v>14</v>
      </c>
      <c r="C1956" s="29">
        <v>24</v>
      </c>
      <c r="D1956" s="29">
        <v>73</v>
      </c>
      <c r="E1956" s="29">
        <v>481.74</v>
      </c>
      <c r="F1956" s="29">
        <v>78.45</v>
      </c>
      <c r="G1956" s="29">
        <v>64.713599999999985</v>
      </c>
      <c r="H1956" s="29">
        <v>64.713599999999985</v>
      </c>
      <c r="I1956" s="29">
        <v>2.7158279102350003</v>
      </c>
      <c r="J1956" s="29">
        <v>64.713599999999985</v>
      </c>
      <c r="K1956" s="29">
        <v>64.713599999999985</v>
      </c>
      <c r="L1956" s="80">
        <v>0.26153808486314578</v>
      </c>
      <c r="M1956" s="29">
        <v>9.5000000000000001E-2</v>
      </c>
      <c r="N1956" s="29">
        <v>9.5000000000000015E-2</v>
      </c>
      <c r="O1956" s="29">
        <v>0.31921465435330248</v>
      </c>
      <c r="P1956" s="29">
        <v>0</v>
      </c>
      <c r="Q1956" s="29">
        <v>0</v>
      </c>
      <c r="R1956" s="29">
        <v>0</v>
      </c>
      <c r="S1956" s="29">
        <v>1468.0067250160712</v>
      </c>
      <c r="T1956" s="75">
        <v>0</v>
      </c>
      <c r="U1956" s="28">
        <v>1974.85</v>
      </c>
      <c r="V1956" s="29">
        <v>1.3</v>
      </c>
    </row>
    <row r="1957" spans="1:22" ht="15">
      <c r="A1957" s="39">
        <v>43935</v>
      </c>
      <c r="B1957" s="29" t="s">
        <v>14</v>
      </c>
      <c r="C1957" s="29">
        <v>24</v>
      </c>
      <c r="D1957" s="29">
        <v>73</v>
      </c>
      <c r="E1957" s="29">
        <v>476.96</v>
      </c>
      <c r="F1957" s="29">
        <v>78.72</v>
      </c>
      <c r="G1957" s="29">
        <v>64.93634999999999</v>
      </c>
      <c r="H1957" s="29">
        <v>64.93634999999999</v>
      </c>
      <c r="I1957" s="29">
        <v>2.7171324079849999</v>
      </c>
      <c r="J1957" s="29">
        <v>64.93634999999999</v>
      </c>
      <c r="K1957" s="29">
        <v>64.93634999999999</v>
      </c>
      <c r="L1957" s="80">
        <v>0.26160302121314577</v>
      </c>
      <c r="M1957" s="29">
        <v>0.10599999999999998</v>
      </c>
      <c r="N1957" s="29">
        <v>0.10599999999999998</v>
      </c>
      <c r="O1957" s="29">
        <v>0.31932065435330248</v>
      </c>
      <c r="P1957" s="29">
        <v>0</v>
      </c>
      <c r="Q1957" s="29">
        <v>0</v>
      </c>
      <c r="R1957" s="29">
        <v>0</v>
      </c>
      <c r="S1957" s="29">
        <v>1632.3676954433072</v>
      </c>
      <c r="T1957" s="75">
        <v>0</v>
      </c>
      <c r="U1957" s="28">
        <v>1973.24</v>
      </c>
      <c r="V1957" s="29">
        <v>1.3</v>
      </c>
    </row>
    <row r="1958" spans="1:22" ht="15">
      <c r="A1958" s="39">
        <v>43936</v>
      </c>
      <c r="B1958" s="29" t="s">
        <v>14</v>
      </c>
      <c r="C1958" s="29">
        <v>24</v>
      </c>
      <c r="D1958" s="29">
        <v>73</v>
      </c>
      <c r="E1958" s="29">
        <v>488.93</v>
      </c>
      <c r="F1958" s="29">
        <v>78.02</v>
      </c>
      <c r="G1958" s="29">
        <v>58.05449999999999</v>
      </c>
      <c r="H1958" s="29">
        <v>58.05449999999999</v>
      </c>
      <c r="I1958" s="29">
        <v>2.7184505511350001</v>
      </c>
      <c r="J1958" s="29">
        <v>58.05449999999999</v>
      </c>
      <c r="K1958" s="29">
        <v>58.05449999999999</v>
      </c>
      <c r="L1958" s="80">
        <v>0.26166107571314579</v>
      </c>
      <c r="M1958" s="29">
        <v>8.0999999999999989E-2</v>
      </c>
      <c r="N1958" s="29">
        <v>8.0999999999999989E-2</v>
      </c>
      <c r="O1958" s="29">
        <v>0.31940165435330248</v>
      </c>
      <c r="P1958" s="29">
        <v>0</v>
      </c>
      <c r="Q1958" s="29">
        <v>0</v>
      </c>
      <c r="R1958" s="29">
        <v>0</v>
      </c>
      <c r="S1958" s="29">
        <v>1395.2406790171303</v>
      </c>
      <c r="T1958" s="75">
        <v>0</v>
      </c>
      <c r="U1958" s="28">
        <v>1978.39</v>
      </c>
      <c r="V1958" s="29">
        <v>1.3</v>
      </c>
    </row>
    <row r="1959" spans="1:22" ht="15">
      <c r="A1959" s="39">
        <v>43937</v>
      </c>
      <c r="B1959" s="29" t="s">
        <v>14</v>
      </c>
      <c r="C1959" s="29">
        <v>24</v>
      </c>
      <c r="D1959" s="29">
        <v>73</v>
      </c>
      <c r="E1959" s="29">
        <v>487.87</v>
      </c>
      <c r="F1959" s="29">
        <v>78.13</v>
      </c>
      <c r="G1959" s="29">
        <v>58.502249999999989</v>
      </c>
      <c r="H1959" s="29">
        <v>58.502249999999982</v>
      </c>
      <c r="I1959" s="29">
        <v>2.7197951518849997</v>
      </c>
      <c r="J1959" s="29">
        <v>58.502249999999989</v>
      </c>
      <c r="K1959" s="29">
        <v>58.502249999999982</v>
      </c>
      <c r="L1959" s="80">
        <v>0.26171957796314577</v>
      </c>
      <c r="M1959" s="29">
        <v>7.7999999999999986E-2</v>
      </c>
      <c r="N1959" s="29">
        <v>7.7999999999999986E-2</v>
      </c>
      <c r="O1959" s="29">
        <v>0.3194796543533025</v>
      </c>
      <c r="P1959" s="29">
        <v>0</v>
      </c>
      <c r="Q1959" s="29">
        <v>0</v>
      </c>
      <c r="R1959" s="29">
        <v>0</v>
      </c>
      <c r="S1959" s="29">
        <v>1333.2820532543619</v>
      </c>
      <c r="T1959" s="75">
        <v>0</v>
      </c>
      <c r="U1959" s="28">
        <v>1978.63</v>
      </c>
      <c r="V1959" s="29">
        <v>1.3</v>
      </c>
    </row>
    <row r="1960" spans="1:22" ht="15">
      <c r="A1960" s="39">
        <v>43938</v>
      </c>
      <c r="B1960" s="29" t="s">
        <v>14</v>
      </c>
      <c r="C1960" s="29">
        <v>24</v>
      </c>
      <c r="D1960" s="29">
        <v>73</v>
      </c>
      <c r="E1960" s="29">
        <v>477.32</v>
      </c>
      <c r="F1960" s="29">
        <v>78.900000000000006</v>
      </c>
      <c r="G1960" s="29">
        <v>59.768999999999991</v>
      </c>
      <c r="H1960" s="29">
        <v>59.768999999999984</v>
      </c>
      <c r="I1960" s="29">
        <v>2.7211054746349999</v>
      </c>
      <c r="J1960" s="29">
        <v>59.768999999999991</v>
      </c>
      <c r="K1960" s="29">
        <v>59.768999999999984</v>
      </c>
      <c r="L1960" s="80">
        <v>0.26177934696314575</v>
      </c>
      <c r="M1960" s="29">
        <v>8.299999999999999E-2</v>
      </c>
      <c r="N1960" s="29">
        <v>8.299999999999999E-2</v>
      </c>
      <c r="O1960" s="29">
        <v>0.3195626543533025</v>
      </c>
      <c r="P1960" s="29">
        <v>0</v>
      </c>
      <c r="Q1960" s="29">
        <v>0</v>
      </c>
      <c r="R1960" s="29">
        <v>0</v>
      </c>
      <c r="S1960" s="29">
        <v>1388.6797503722664</v>
      </c>
      <c r="T1960" s="75">
        <v>0</v>
      </c>
      <c r="U1960" s="28">
        <v>1974.45</v>
      </c>
      <c r="V1960" s="29">
        <v>1.3</v>
      </c>
    </row>
    <row r="1961" spans="1:22" ht="15">
      <c r="A1961" s="39">
        <v>43939</v>
      </c>
      <c r="B1961" s="29" t="s">
        <v>14</v>
      </c>
      <c r="C1961" s="29">
        <v>24</v>
      </c>
      <c r="D1961" s="29">
        <v>73</v>
      </c>
      <c r="E1961" s="29">
        <v>473.61</v>
      </c>
      <c r="F1961" s="29">
        <v>79.02</v>
      </c>
      <c r="G1961" s="29">
        <v>60.282899999999984</v>
      </c>
      <c r="H1961" s="29">
        <v>60.282899999999984</v>
      </c>
      <c r="I1961" s="29">
        <v>2.7224378995349996</v>
      </c>
      <c r="J1961" s="29">
        <v>60.282899999999984</v>
      </c>
      <c r="K1961" s="29">
        <v>60.282899999999984</v>
      </c>
      <c r="L1961" s="80">
        <v>0.26183962986314574</v>
      </c>
      <c r="M1961" s="29">
        <v>0.09</v>
      </c>
      <c r="N1961" s="29">
        <v>9.0000000000000011E-2</v>
      </c>
      <c r="O1961" s="29">
        <v>0.31965265435330248</v>
      </c>
      <c r="P1961" s="29">
        <v>0</v>
      </c>
      <c r="Q1961" s="29">
        <v>0</v>
      </c>
      <c r="R1961" s="29">
        <v>0</v>
      </c>
      <c r="S1961" s="29">
        <v>1492.9606903450235</v>
      </c>
      <c r="T1961" s="75">
        <v>0</v>
      </c>
      <c r="U1961" s="28">
        <v>1971.57</v>
      </c>
      <c r="V1961" s="29">
        <v>1.3</v>
      </c>
    </row>
    <row r="1962" spans="1:22" ht="15">
      <c r="A1962" s="39">
        <v>43940</v>
      </c>
      <c r="B1962" s="29" t="s">
        <v>14</v>
      </c>
      <c r="C1962" s="29">
        <v>24</v>
      </c>
      <c r="D1962" s="29">
        <v>73</v>
      </c>
      <c r="E1962" s="29">
        <v>481.97</v>
      </c>
      <c r="F1962" s="29">
        <v>78.5</v>
      </c>
      <c r="G1962" s="29">
        <v>60.097499999999997</v>
      </c>
      <c r="H1962" s="29">
        <v>60.097499999999997</v>
      </c>
      <c r="I1962" s="29">
        <v>2.7238015171349996</v>
      </c>
      <c r="J1962" s="29">
        <v>60.097499999999997</v>
      </c>
      <c r="K1962" s="29">
        <v>60.097499999999997</v>
      </c>
      <c r="L1962" s="80">
        <v>0.26189972736314576</v>
      </c>
      <c r="M1962" s="29">
        <v>8.7999999999999995E-2</v>
      </c>
      <c r="N1962" s="29">
        <v>8.8000000000000009E-2</v>
      </c>
      <c r="O1962" s="29">
        <v>0.31974065435330246</v>
      </c>
      <c r="P1962" s="29">
        <v>0</v>
      </c>
      <c r="Q1962" s="29">
        <v>0</v>
      </c>
      <c r="R1962" s="29">
        <v>0</v>
      </c>
      <c r="S1962" s="29">
        <v>1464.2871999667209</v>
      </c>
      <c r="T1962" s="75">
        <v>0</v>
      </c>
      <c r="U1962" s="28">
        <v>1974.08</v>
      </c>
      <c r="V1962" s="29">
        <v>1.3</v>
      </c>
    </row>
    <row r="1963" spans="1:22" ht="15">
      <c r="A1963" s="39">
        <v>43941</v>
      </c>
      <c r="B1963" s="29" t="s">
        <v>14</v>
      </c>
      <c r="C1963" s="29">
        <v>24</v>
      </c>
      <c r="D1963" s="29">
        <v>73</v>
      </c>
      <c r="E1963" s="29">
        <v>476.17</v>
      </c>
      <c r="F1963" s="29">
        <v>78.86</v>
      </c>
      <c r="G1963" s="29">
        <v>60.1965</v>
      </c>
      <c r="H1963" s="29">
        <v>60.196499999999993</v>
      </c>
      <c r="I1963" s="29">
        <v>2.7251459661349999</v>
      </c>
      <c r="J1963" s="29">
        <v>60.1965</v>
      </c>
      <c r="K1963" s="29">
        <v>60.196499999999993</v>
      </c>
      <c r="L1963" s="80">
        <v>0.26195992386314576</v>
      </c>
      <c r="M1963" s="29">
        <v>9.0999999999999998E-2</v>
      </c>
      <c r="N1963" s="29">
        <v>9.1000000000000011E-2</v>
      </c>
      <c r="O1963" s="29">
        <v>0.31983165435330246</v>
      </c>
      <c r="P1963" s="29">
        <v>0</v>
      </c>
      <c r="Q1963" s="29">
        <v>0</v>
      </c>
      <c r="R1963" s="29">
        <v>0</v>
      </c>
      <c r="S1963" s="29">
        <v>1511.7157974300831</v>
      </c>
      <c r="T1963" s="75">
        <v>0</v>
      </c>
      <c r="U1963" s="28">
        <v>1972.09</v>
      </c>
      <c r="V1963" s="29">
        <v>1.3</v>
      </c>
    </row>
    <row r="1964" spans="1:22" ht="15">
      <c r="A1964" s="39">
        <v>43942</v>
      </c>
      <c r="B1964" s="29" t="s">
        <v>14</v>
      </c>
      <c r="C1964" s="29">
        <v>11</v>
      </c>
      <c r="D1964" s="29">
        <v>73</v>
      </c>
      <c r="E1964" s="29">
        <v>987.75</v>
      </c>
      <c r="F1964" s="29">
        <v>66.05</v>
      </c>
      <c r="G1964" s="29">
        <v>22.854599999999998</v>
      </c>
      <c r="H1964" s="29">
        <v>10.475024999999999</v>
      </c>
      <c r="I1964" s="29">
        <v>2.7264639702349998</v>
      </c>
      <c r="J1964" s="29">
        <v>22.854599999999998</v>
      </c>
      <c r="K1964" s="29">
        <v>10.475024999999999</v>
      </c>
      <c r="L1964" s="80">
        <v>0.26198277846314577</v>
      </c>
      <c r="M1964" s="29">
        <v>4.2999999999999997E-2</v>
      </c>
      <c r="N1964" s="29">
        <v>1.9708333333333331E-2</v>
      </c>
      <c r="O1964" s="29">
        <v>0.31987465435330248</v>
      </c>
      <c r="P1964" s="29">
        <v>0</v>
      </c>
      <c r="Q1964" s="29">
        <v>0</v>
      </c>
      <c r="R1964" s="29">
        <v>0</v>
      </c>
      <c r="S1964" s="29">
        <v>1881.459312348499</v>
      </c>
      <c r="T1964" s="75">
        <v>0</v>
      </c>
      <c r="U1964" s="28">
        <v>2142.02</v>
      </c>
      <c r="V1964" s="29">
        <v>1.3</v>
      </c>
    </row>
    <row r="1965" spans="1:22" ht="15">
      <c r="A1965" s="39">
        <v>43943</v>
      </c>
      <c r="B1965" s="29" t="s">
        <v>34</v>
      </c>
      <c r="C1965" s="29">
        <v>0</v>
      </c>
      <c r="D1965" s="29">
        <v>0</v>
      </c>
      <c r="E1965" s="29">
        <v>1700.38</v>
      </c>
      <c r="F1965" s="29">
        <v>33.619999999999997</v>
      </c>
      <c r="G1965" s="29">
        <v>0</v>
      </c>
      <c r="H1965" s="29">
        <v>0</v>
      </c>
      <c r="I1965" s="29">
        <v>2.7273064286349995</v>
      </c>
      <c r="J1965" s="29">
        <v>0</v>
      </c>
      <c r="K1965" s="29">
        <v>0</v>
      </c>
      <c r="L1965" s="80">
        <v>0.26198277846314577</v>
      </c>
      <c r="M1965" s="29">
        <v>0</v>
      </c>
      <c r="N1965" s="29">
        <v>0</v>
      </c>
      <c r="O1965" s="29">
        <v>0.31987465435330248</v>
      </c>
      <c r="P1965" s="29">
        <v>0</v>
      </c>
      <c r="Q1965" s="29">
        <v>0</v>
      </c>
      <c r="R1965" s="29">
        <v>0</v>
      </c>
      <c r="S1965" s="29" t="e">
        <v>#DIV/0!</v>
      </c>
      <c r="T1965" s="75">
        <v>0</v>
      </c>
      <c r="U1965" s="28">
        <v>2390.39</v>
      </c>
      <c r="V1965" s="29">
        <v>0</v>
      </c>
    </row>
    <row r="1966" spans="1:22" ht="15">
      <c r="A1966" s="39">
        <v>43944</v>
      </c>
      <c r="B1966" s="29" t="s">
        <v>34</v>
      </c>
      <c r="C1966" s="29">
        <v>0</v>
      </c>
      <c r="D1966" s="29">
        <v>0</v>
      </c>
      <c r="E1966" s="29">
        <v>1707.69</v>
      </c>
      <c r="F1966" s="29">
        <v>30.09</v>
      </c>
      <c r="G1966" s="29">
        <v>0</v>
      </c>
      <c r="H1966" s="29">
        <v>0</v>
      </c>
      <c r="I1966" s="29">
        <v>2.7273064286349995</v>
      </c>
      <c r="J1966" s="29">
        <v>0</v>
      </c>
      <c r="K1966" s="29">
        <v>0</v>
      </c>
      <c r="L1966" s="80">
        <v>0.26198277846314577</v>
      </c>
      <c r="M1966" s="29">
        <v>0</v>
      </c>
      <c r="N1966" s="29">
        <v>0</v>
      </c>
      <c r="O1966" s="29">
        <v>0.31987465435330248</v>
      </c>
      <c r="P1966" s="29">
        <v>0</v>
      </c>
      <c r="Q1966" s="29">
        <v>0</v>
      </c>
      <c r="R1966" s="29">
        <v>0</v>
      </c>
      <c r="S1966" s="29" t="e">
        <v>#DIV/0!</v>
      </c>
      <c r="T1966" s="75">
        <v>0</v>
      </c>
      <c r="U1966" s="28">
        <v>2437.81</v>
      </c>
      <c r="V1966" s="29">
        <v>0</v>
      </c>
    </row>
    <row r="1967" spans="1:22" ht="15">
      <c r="A1967" s="39">
        <v>43945</v>
      </c>
      <c r="B1967" s="29" t="s">
        <v>34</v>
      </c>
      <c r="C1967" s="29">
        <v>0</v>
      </c>
      <c r="D1967" s="29">
        <v>0</v>
      </c>
      <c r="E1967" s="29">
        <v>1706</v>
      </c>
      <c r="F1967" s="29">
        <v>29.55</v>
      </c>
      <c r="G1967" s="29">
        <v>0</v>
      </c>
      <c r="H1967" s="29">
        <v>0</v>
      </c>
      <c r="I1967" s="29">
        <v>2.7273064286349995</v>
      </c>
      <c r="J1967" s="29">
        <v>0</v>
      </c>
      <c r="K1967" s="29">
        <v>0</v>
      </c>
      <c r="L1967" s="80">
        <v>0.26198277846314577</v>
      </c>
      <c r="M1967" s="29">
        <v>0</v>
      </c>
      <c r="N1967" s="29">
        <v>0</v>
      </c>
      <c r="O1967" s="29">
        <v>0.31987465435330248</v>
      </c>
      <c r="P1967" s="29">
        <v>0</v>
      </c>
      <c r="Q1967" s="29">
        <v>0</v>
      </c>
      <c r="R1967" s="29">
        <v>0</v>
      </c>
      <c r="S1967" s="29" t="e">
        <v>#DIV/0!</v>
      </c>
      <c r="T1967" s="75">
        <v>0</v>
      </c>
      <c r="U1967" s="28">
        <v>2459.8000000000002</v>
      </c>
      <c r="V1967" s="29">
        <v>0</v>
      </c>
    </row>
    <row r="1968" spans="1:22" ht="15">
      <c r="A1968" s="39">
        <v>43946</v>
      </c>
      <c r="B1968" s="29" t="s">
        <v>34</v>
      </c>
      <c r="C1968" s="29">
        <v>0</v>
      </c>
      <c r="D1968" s="29">
        <v>0</v>
      </c>
      <c r="E1968" s="29">
        <v>1699.67</v>
      </c>
      <c r="F1968" s="29">
        <v>29.45</v>
      </c>
      <c r="G1968" s="29">
        <v>0</v>
      </c>
      <c r="H1968" s="29">
        <v>0</v>
      </c>
      <c r="I1968" s="29">
        <v>2.7273064286349995</v>
      </c>
      <c r="J1968" s="29">
        <v>0</v>
      </c>
      <c r="K1968" s="29">
        <v>0</v>
      </c>
      <c r="L1968" s="80">
        <v>0.26198277846314577</v>
      </c>
      <c r="M1968" s="29">
        <v>0</v>
      </c>
      <c r="N1968" s="29">
        <v>0</v>
      </c>
      <c r="O1968" s="29">
        <v>0.31987465435330248</v>
      </c>
      <c r="P1968" s="29">
        <v>0</v>
      </c>
      <c r="Q1968" s="29">
        <v>0</v>
      </c>
      <c r="R1968" s="29">
        <v>0</v>
      </c>
      <c r="S1968" s="29" t="e">
        <v>#DIV/0!</v>
      </c>
      <c r="T1968" s="75">
        <v>0</v>
      </c>
      <c r="U1968" s="28">
        <v>2469.63</v>
      </c>
      <c r="V1968" s="29">
        <v>0</v>
      </c>
    </row>
    <row r="1969" spans="1:22" ht="15">
      <c r="A1969" s="39">
        <v>43947</v>
      </c>
      <c r="B1969" s="29" t="s">
        <v>34</v>
      </c>
      <c r="C1969" s="29">
        <v>0</v>
      </c>
      <c r="D1969" s="29">
        <v>0</v>
      </c>
      <c r="E1969" s="29">
        <v>1681.8</v>
      </c>
      <c r="F1969" s="29">
        <v>29.42</v>
      </c>
      <c r="G1969" s="29">
        <v>0</v>
      </c>
      <c r="H1969" s="29">
        <v>0</v>
      </c>
      <c r="I1969" s="29">
        <v>2.7273064286349995</v>
      </c>
      <c r="J1969" s="29">
        <v>0</v>
      </c>
      <c r="K1969" s="29">
        <v>0</v>
      </c>
      <c r="L1969" s="80">
        <v>0.26198277846314577</v>
      </c>
      <c r="M1969" s="29">
        <v>0</v>
      </c>
      <c r="N1969" s="29">
        <v>0</v>
      </c>
      <c r="O1969" s="29">
        <v>0.31987465435330248</v>
      </c>
      <c r="P1969" s="29">
        <v>0</v>
      </c>
      <c r="Q1969" s="29">
        <v>0</v>
      </c>
      <c r="R1969" s="29">
        <v>0</v>
      </c>
      <c r="S1969" s="29" t="e">
        <v>#DIV/0!</v>
      </c>
      <c r="T1969" s="75">
        <v>0</v>
      </c>
      <c r="U1969" s="28">
        <v>2453.46</v>
      </c>
      <c r="V1969" s="29">
        <v>0</v>
      </c>
    </row>
    <row r="1970" spans="1:22" ht="15">
      <c r="A1970" s="39">
        <v>43948</v>
      </c>
      <c r="B1970" s="29" t="s">
        <v>34</v>
      </c>
      <c r="C1970" s="29">
        <v>0</v>
      </c>
      <c r="D1970" s="29">
        <v>0</v>
      </c>
      <c r="E1970" s="29">
        <v>1674.85</v>
      </c>
      <c r="F1970" s="29">
        <v>29.09</v>
      </c>
      <c r="G1970" s="29">
        <v>0</v>
      </c>
      <c r="H1970" s="29">
        <v>0</v>
      </c>
      <c r="I1970" s="29">
        <v>2.7273064286349995</v>
      </c>
      <c r="J1970" s="29">
        <v>0</v>
      </c>
      <c r="K1970" s="29">
        <v>0</v>
      </c>
      <c r="L1970" s="80">
        <v>0.26198277846314577</v>
      </c>
      <c r="M1970" s="29">
        <v>0</v>
      </c>
      <c r="N1970" s="29">
        <v>0</v>
      </c>
      <c r="O1970" s="29">
        <v>0.31987465435330248</v>
      </c>
      <c r="P1970" s="29">
        <v>0</v>
      </c>
      <c r="Q1970" s="29">
        <v>0</v>
      </c>
      <c r="R1970" s="29">
        <v>0</v>
      </c>
      <c r="S1970" s="29" t="e">
        <v>#DIV/0!</v>
      </c>
      <c r="T1970" s="75">
        <v>0</v>
      </c>
      <c r="U1970" s="28">
        <v>2462.64</v>
      </c>
      <c r="V1970" s="29">
        <v>0</v>
      </c>
    </row>
    <row r="1971" spans="1:22" ht="15">
      <c r="A1971" s="39">
        <v>43949</v>
      </c>
      <c r="B1971" s="29" t="s">
        <v>34</v>
      </c>
      <c r="C1971" s="29">
        <v>0</v>
      </c>
      <c r="D1971" s="29">
        <v>0</v>
      </c>
      <c r="E1971" s="29">
        <v>1668.55</v>
      </c>
      <c r="F1971" s="29">
        <v>28.61</v>
      </c>
      <c r="G1971" s="29">
        <v>0</v>
      </c>
      <c r="H1971" s="29">
        <v>0</v>
      </c>
      <c r="I1971" s="29">
        <v>2.7273064286349995</v>
      </c>
      <c r="J1971" s="29">
        <v>0</v>
      </c>
      <c r="K1971" s="29">
        <v>0</v>
      </c>
      <c r="L1971" s="80">
        <v>0.26198277846314577</v>
      </c>
      <c r="M1971" s="29">
        <v>0</v>
      </c>
      <c r="N1971" s="29">
        <v>0</v>
      </c>
      <c r="O1971" s="29">
        <v>0.31987465435330248</v>
      </c>
      <c r="P1971" s="29">
        <v>0</v>
      </c>
      <c r="Q1971" s="29">
        <v>0</v>
      </c>
      <c r="R1971" s="29">
        <v>0</v>
      </c>
      <c r="S1971" s="29" t="e">
        <v>#DIV/0!</v>
      </c>
      <c r="T1971" s="75">
        <v>0</v>
      </c>
      <c r="U1971" s="28">
        <v>2472.38</v>
      </c>
      <c r="V1971" s="29">
        <v>0</v>
      </c>
    </row>
    <row r="1972" spans="1:22" ht="15">
      <c r="A1972" s="39">
        <v>43950</v>
      </c>
      <c r="B1972" s="29" t="s">
        <v>34</v>
      </c>
      <c r="C1972" s="29">
        <v>0</v>
      </c>
      <c r="D1972" s="29">
        <v>0</v>
      </c>
      <c r="E1972" s="29">
        <v>1662.44</v>
      </c>
      <c r="F1972" s="29">
        <v>28.51</v>
      </c>
      <c r="G1972" s="29">
        <v>0</v>
      </c>
      <c r="H1972" s="29">
        <v>0</v>
      </c>
      <c r="I1972" s="29">
        <v>2.7273064286349995</v>
      </c>
      <c r="J1972" s="29">
        <v>0</v>
      </c>
      <c r="K1972" s="29">
        <v>0</v>
      </c>
      <c r="L1972" s="80">
        <v>0.26198277846314577</v>
      </c>
      <c r="M1972" s="29">
        <v>0</v>
      </c>
      <c r="N1972" s="29">
        <v>0</v>
      </c>
      <c r="O1972" s="29">
        <v>0.31987465435330248</v>
      </c>
      <c r="P1972" s="29">
        <v>0</v>
      </c>
      <c r="Q1972" s="29">
        <v>0</v>
      </c>
      <c r="R1972" s="29">
        <v>0</v>
      </c>
      <c r="S1972" s="29" t="e">
        <v>#DIV/0!</v>
      </c>
      <c r="T1972" s="75">
        <v>0</v>
      </c>
      <c r="U1972" s="28">
        <v>2480.5300000000002</v>
      </c>
      <c r="V1972" s="29">
        <v>0</v>
      </c>
    </row>
    <row r="1973" spans="1:22" ht="15">
      <c r="A1973" s="39">
        <v>43951</v>
      </c>
      <c r="B1973" s="29" t="s">
        <v>34</v>
      </c>
      <c r="C1973" s="29">
        <v>0</v>
      </c>
      <c r="D1973" s="29">
        <v>0</v>
      </c>
      <c r="E1973" s="29">
        <v>1656.02</v>
      </c>
      <c r="F1973" s="29">
        <v>28.63</v>
      </c>
      <c r="G1973" s="29">
        <v>0</v>
      </c>
      <c r="H1973" s="29">
        <v>0</v>
      </c>
      <c r="I1973" s="29">
        <v>2.7273064286349995</v>
      </c>
      <c r="J1973" s="29">
        <v>0</v>
      </c>
      <c r="K1973" s="29">
        <v>0</v>
      </c>
      <c r="L1973" s="80">
        <v>0.26198277846314577</v>
      </c>
      <c r="M1973" s="29">
        <v>0</v>
      </c>
      <c r="N1973" s="29">
        <v>0</v>
      </c>
      <c r="O1973" s="29">
        <v>0.31987465435330248</v>
      </c>
      <c r="P1973" s="29">
        <v>0</v>
      </c>
      <c r="Q1973" s="29">
        <v>0</v>
      </c>
      <c r="R1973" s="29">
        <v>0</v>
      </c>
      <c r="S1973" s="29" t="e">
        <v>#DIV/0!</v>
      </c>
      <c r="T1973" s="75">
        <v>0</v>
      </c>
      <c r="U1973" s="28">
        <v>2486.7399999999998</v>
      </c>
      <c r="V1973" s="29">
        <v>0</v>
      </c>
    </row>
    <row r="1974" spans="1:22" ht="15">
      <c r="A1974" s="39">
        <v>43952</v>
      </c>
      <c r="B1974" s="29" t="s">
        <v>34</v>
      </c>
      <c r="C1974" s="29">
        <v>0</v>
      </c>
      <c r="D1974" s="29">
        <v>0</v>
      </c>
      <c r="E1974" s="29">
        <v>1649.56</v>
      </c>
      <c r="F1974" s="29">
        <v>28.72</v>
      </c>
      <c r="G1974" s="29">
        <v>0</v>
      </c>
      <c r="H1974" s="29">
        <v>0</v>
      </c>
      <c r="I1974" s="29">
        <v>2.7273064286349995</v>
      </c>
      <c r="J1974" s="29">
        <v>0</v>
      </c>
      <c r="K1974" s="29">
        <v>0</v>
      </c>
      <c r="L1974" s="80">
        <v>0.26198277846314577</v>
      </c>
      <c r="M1974" s="29">
        <v>0</v>
      </c>
      <c r="N1974" s="29">
        <v>0</v>
      </c>
      <c r="O1974" s="29">
        <v>0.31987465435330248</v>
      </c>
      <c r="P1974" s="29">
        <v>0</v>
      </c>
      <c r="Q1974" s="29">
        <v>0</v>
      </c>
      <c r="R1974" s="29">
        <v>0</v>
      </c>
      <c r="S1974" s="29" t="e">
        <v>#DIV/0!</v>
      </c>
      <c r="T1974" s="75">
        <v>0</v>
      </c>
      <c r="U1974" s="28">
        <v>2491.83</v>
      </c>
      <c r="V1974" s="29">
        <v>0</v>
      </c>
    </row>
    <row r="1975" spans="1:22" ht="15">
      <c r="A1975" s="39">
        <v>43953</v>
      </c>
      <c r="B1975" s="29" t="s">
        <v>34</v>
      </c>
      <c r="C1975" s="29">
        <v>0</v>
      </c>
      <c r="D1975" s="29">
        <v>0</v>
      </c>
      <c r="E1975" s="29">
        <v>1643.24</v>
      </c>
      <c r="F1975" s="29">
        <v>28.76</v>
      </c>
      <c r="G1975" s="29">
        <v>0</v>
      </c>
      <c r="H1975" s="29">
        <v>0</v>
      </c>
      <c r="I1975" s="29">
        <v>2.7273064286349995</v>
      </c>
      <c r="J1975" s="29">
        <v>0</v>
      </c>
      <c r="K1975" s="29">
        <v>0</v>
      </c>
      <c r="L1975" s="80">
        <v>0.26198277846314577</v>
      </c>
      <c r="M1975" s="29">
        <v>0</v>
      </c>
      <c r="N1975" s="29">
        <v>0</v>
      </c>
      <c r="O1975" s="29">
        <v>0.31987465435330248</v>
      </c>
      <c r="P1975" s="29">
        <v>0</v>
      </c>
      <c r="Q1975" s="29">
        <v>0</v>
      </c>
      <c r="R1975" s="29">
        <v>0</v>
      </c>
      <c r="S1975" s="29" t="e">
        <v>#DIV/0!</v>
      </c>
      <c r="T1975" s="75">
        <v>0</v>
      </c>
      <c r="U1975" s="28">
        <v>2496.04</v>
      </c>
      <c r="V1975" s="29">
        <v>0</v>
      </c>
    </row>
    <row r="1976" spans="1:22" ht="15">
      <c r="A1976" s="39">
        <v>43954</v>
      </c>
      <c r="B1976" s="29" t="s">
        <v>34</v>
      </c>
      <c r="C1976" s="29">
        <v>0</v>
      </c>
      <c r="D1976" s="29">
        <v>0</v>
      </c>
      <c r="E1976" s="29">
        <v>1636.97</v>
      </c>
      <c r="F1976" s="29">
        <v>29.08</v>
      </c>
      <c r="G1976" s="29">
        <v>0</v>
      </c>
      <c r="H1976" s="29">
        <v>0</v>
      </c>
      <c r="I1976" s="29">
        <v>2.7273064286349995</v>
      </c>
      <c r="J1976" s="29">
        <v>0</v>
      </c>
      <c r="K1976" s="29">
        <v>0</v>
      </c>
      <c r="L1976" s="80">
        <v>0.26198277846314577</v>
      </c>
      <c r="M1976" s="29">
        <v>0</v>
      </c>
      <c r="N1976" s="29">
        <v>0</v>
      </c>
      <c r="O1976" s="29">
        <v>0.31987465435330248</v>
      </c>
      <c r="P1976" s="29">
        <v>0</v>
      </c>
      <c r="Q1976" s="29">
        <v>0</v>
      </c>
      <c r="R1976" s="29">
        <v>0</v>
      </c>
      <c r="S1976" s="29" t="e">
        <v>#DIV/0!</v>
      </c>
      <c r="T1976" s="75">
        <v>0</v>
      </c>
      <c r="U1976" s="28">
        <v>2499.63</v>
      </c>
      <c r="V1976" s="29">
        <v>0</v>
      </c>
    </row>
    <row r="1977" spans="1:22" ht="15">
      <c r="A1977" s="39">
        <v>43955</v>
      </c>
      <c r="B1977" s="29" t="s">
        <v>34</v>
      </c>
      <c r="C1977" s="29">
        <v>0</v>
      </c>
      <c r="D1977" s="29">
        <v>0</v>
      </c>
      <c r="E1977" s="29">
        <v>1630.63</v>
      </c>
      <c r="F1977" s="29">
        <v>29.25</v>
      </c>
      <c r="G1977" s="29">
        <v>0</v>
      </c>
      <c r="H1977" s="29">
        <v>0</v>
      </c>
      <c r="I1977" s="29">
        <v>2.7273064286349995</v>
      </c>
      <c r="J1977" s="29">
        <v>0</v>
      </c>
      <c r="K1977" s="29">
        <v>0</v>
      </c>
      <c r="L1977" s="80">
        <v>0.26198277846314577</v>
      </c>
      <c r="M1977" s="29">
        <v>0</v>
      </c>
      <c r="N1977" s="29">
        <v>0</v>
      </c>
      <c r="O1977" s="29">
        <v>0.31987465435330248</v>
      </c>
      <c r="P1977" s="29">
        <v>0</v>
      </c>
      <c r="Q1977" s="29">
        <v>0</v>
      </c>
      <c r="R1977" s="29">
        <v>0</v>
      </c>
      <c r="S1977" s="29" t="e">
        <v>#DIV/0!</v>
      </c>
      <c r="T1977" s="75">
        <v>0</v>
      </c>
      <c r="U1977" s="28">
        <v>2502.6999999999998</v>
      </c>
      <c r="V1977" s="29">
        <v>0</v>
      </c>
    </row>
    <row r="1978" spans="1:22" ht="15">
      <c r="A1978" s="39">
        <v>43956</v>
      </c>
      <c r="B1978" s="29" t="s">
        <v>34</v>
      </c>
      <c r="C1978" s="29">
        <v>0</v>
      </c>
      <c r="D1978" s="29">
        <v>0</v>
      </c>
      <c r="E1978" s="29">
        <v>1624.45</v>
      </c>
      <c r="F1978" s="29">
        <v>29.33</v>
      </c>
      <c r="G1978" s="29">
        <v>0</v>
      </c>
      <c r="H1978" s="29">
        <v>0</v>
      </c>
      <c r="I1978" s="29">
        <v>2.7273064286349995</v>
      </c>
      <c r="J1978" s="29">
        <v>0</v>
      </c>
      <c r="K1978" s="29">
        <v>0</v>
      </c>
      <c r="L1978" s="80">
        <v>0.26198277846314577</v>
      </c>
      <c r="M1978" s="29">
        <v>0</v>
      </c>
      <c r="N1978" s="29">
        <v>0</v>
      </c>
      <c r="O1978" s="29">
        <v>0.31987465435330248</v>
      </c>
      <c r="P1978" s="29">
        <v>0</v>
      </c>
      <c r="Q1978" s="29">
        <v>0</v>
      </c>
      <c r="R1978" s="29">
        <v>0</v>
      </c>
      <c r="S1978" s="29" t="e">
        <v>#DIV/0!</v>
      </c>
      <c r="T1978" s="75">
        <v>0</v>
      </c>
      <c r="U1978" s="28">
        <v>2506.66</v>
      </c>
      <c r="V1978" s="29">
        <v>0</v>
      </c>
    </row>
    <row r="1979" spans="1:22" ht="15">
      <c r="A1979" s="39">
        <v>43957</v>
      </c>
      <c r="B1979" s="29" t="s">
        <v>34</v>
      </c>
      <c r="C1979" s="29">
        <v>0</v>
      </c>
      <c r="D1979" s="29">
        <v>0</v>
      </c>
      <c r="E1979" s="29">
        <v>1618.2</v>
      </c>
      <c r="F1979" s="29">
        <v>29.8</v>
      </c>
      <c r="G1979" s="29">
        <v>0</v>
      </c>
      <c r="H1979" s="29">
        <v>0</v>
      </c>
      <c r="I1979" s="29">
        <v>2.7273064286349995</v>
      </c>
      <c r="J1979" s="29">
        <v>0</v>
      </c>
      <c r="K1979" s="29">
        <v>0</v>
      </c>
      <c r="L1979" s="80">
        <v>0.26198277846314577</v>
      </c>
      <c r="M1979" s="29">
        <v>0</v>
      </c>
      <c r="N1979" s="29">
        <v>0</v>
      </c>
      <c r="O1979" s="29">
        <v>0.31987465435330248</v>
      </c>
      <c r="P1979" s="29">
        <v>0</v>
      </c>
      <c r="Q1979" s="29">
        <v>0</v>
      </c>
      <c r="R1979" s="29">
        <v>0</v>
      </c>
      <c r="S1979" s="29" t="e">
        <v>#DIV/0!</v>
      </c>
      <c r="T1979" s="75">
        <v>0</v>
      </c>
      <c r="U1979" s="28">
        <v>2511.23</v>
      </c>
      <c r="V1979" s="29">
        <v>0</v>
      </c>
    </row>
    <row r="1980" spans="1:22" ht="15">
      <c r="A1980" s="39">
        <v>43958</v>
      </c>
      <c r="B1980" s="29" t="s">
        <v>34</v>
      </c>
      <c r="C1980" s="29">
        <v>0</v>
      </c>
      <c r="D1980" s="29">
        <v>0</v>
      </c>
      <c r="E1980" s="29">
        <v>1611.73</v>
      </c>
      <c r="F1980" s="29">
        <v>29.9</v>
      </c>
      <c r="G1980" s="29">
        <v>0</v>
      </c>
      <c r="H1980" s="29">
        <v>0</v>
      </c>
      <c r="I1980" s="29">
        <v>2.7273064286349995</v>
      </c>
      <c r="J1980" s="29">
        <v>0</v>
      </c>
      <c r="K1980" s="29">
        <v>0</v>
      </c>
      <c r="L1980" s="80">
        <v>0.26198277846314577</v>
      </c>
      <c r="M1980" s="29">
        <v>0</v>
      </c>
      <c r="N1980" s="29">
        <v>0</v>
      </c>
      <c r="O1980" s="29">
        <v>0.31987465435330248</v>
      </c>
      <c r="P1980" s="29">
        <v>0</v>
      </c>
      <c r="Q1980" s="29">
        <v>0</v>
      </c>
      <c r="R1980" s="29">
        <v>0</v>
      </c>
      <c r="S1980" s="29" t="e">
        <v>#DIV/0!</v>
      </c>
      <c r="T1980" s="75">
        <v>0</v>
      </c>
      <c r="U1980" s="28">
        <v>2515.48</v>
      </c>
      <c r="V1980" s="29">
        <v>0</v>
      </c>
    </row>
    <row r="1981" spans="1:22" ht="15">
      <c r="A1981" s="39">
        <v>43959</v>
      </c>
      <c r="B1981" s="29" t="s">
        <v>34</v>
      </c>
      <c r="C1981" s="29">
        <v>0</v>
      </c>
      <c r="D1981" s="29">
        <v>0</v>
      </c>
      <c r="E1981" s="29">
        <v>1605.27</v>
      </c>
      <c r="F1981" s="29">
        <v>29.94</v>
      </c>
      <c r="G1981" s="29">
        <v>0</v>
      </c>
      <c r="H1981" s="29">
        <v>0</v>
      </c>
      <c r="I1981" s="29">
        <v>2.7273064286349995</v>
      </c>
      <c r="J1981" s="29">
        <v>0</v>
      </c>
      <c r="K1981" s="29">
        <v>0</v>
      </c>
      <c r="L1981" s="80">
        <v>0.26198277846314577</v>
      </c>
      <c r="M1981" s="29">
        <v>0</v>
      </c>
      <c r="N1981" s="29">
        <v>0</v>
      </c>
      <c r="O1981" s="29">
        <v>0.31987465435330248</v>
      </c>
      <c r="P1981" s="29">
        <v>0</v>
      </c>
      <c r="Q1981" s="29">
        <v>0</v>
      </c>
      <c r="R1981" s="29">
        <v>0</v>
      </c>
      <c r="S1981" s="29" t="e">
        <v>#DIV/0!</v>
      </c>
      <c r="T1981" s="75">
        <v>0</v>
      </c>
      <c r="U1981" s="28">
        <v>2519.42</v>
      </c>
      <c r="V1981" s="29">
        <v>0</v>
      </c>
    </row>
    <row r="1982" spans="1:22" ht="15">
      <c r="A1982" s="39">
        <v>43960</v>
      </c>
      <c r="B1982" s="29" t="s">
        <v>34</v>
      </c>
      <c r="C1982" s="29">
        <v>0</v>
      </c>
      <c r="D1982" s="29">
        <v>0</v>
      </c>
      <c r="E1982" s="29">
        <v>1598.89</v>
      </c>
      <c r="F1982" s="29">
        <v>30</v>
      </c>
      <c r="G1982" s="29">
        <v>0</v>
      </c>
      <c r="H1982" s="29">
        <v>0</v>
      </c>
      <c r="I1982" s="29">
        <v>2.7273064286349995</v>
      </c>
      <c r="J1982" s="29">
        <v>0</v>
      </c>
      <c r="K1982" s="29">
        <v>0</v>
      </c>
      <c r="L1982" s="80">
        <v>0.26198277846314577</v>
      </c>
      <c r="M1982" s="29">
        <v>0</v>
      </c>
      <c r="N1982" s="29">
        <v>0</v>
      </c>
      <c r="O1982" s="29">
        <v>0.31987465435330248</v>
      </c>
      <c r="P1982" s="29">
        <v>0</v>
      </c>
      <c r="Q1982" s="29">
        <v>0</v>
      </c>
      <c r="R1982" s="29">
        <v>0</v>
      </c>
      <c r="S1982" s="29" t="e">
        <v>#DIV/0!</v>
      </c>
      <c r="T1982" s="75">
        <v>0</v>
      </c>
      <c r="U1982" s="28">
        <v>2523.13</v>
      </c>
      <c r="V1982" s="29">
        <v>0</v>
      </c>
    </row>
    <row r="1983" spans="1:22" ht="15">
      <c r="A1983" s="39">
        <v>43961</v>
      </c>
      <c r="B1983" s="29" t="s">
        <v>34</v>
      </c>
      <c r="C1983" s="29">
        <v>0</v>
      </c>
      <c r="D1983" s="29">
        <v>0</v>
      </c>
      <c r="E1983" s="29">
        <v>1592.43</v>
      </c>
      <c r="F1983" s="29">
        <v>30.23</v>
      </c>
      <c r="G1983" s="29">
        <v>0</v>
      </c>
      <c r="H1983" s="29">
        <v>0</v>
      </c>
      <c r="I1983" s="29">
        <v>2.7273064286349995</v>
      </c>
      <c r="J1983" s="29">
        <v>0</v>
      </c>
      <c r="K1983" s="29">
        <v>0</v>
      </c>
      <c r="L1983" s="80">
        <v>0.26198277846314577</v>
      </c>
      <c r="M1983" s="29">
        <v>0</v>
      </c>
      <c r="N1983" s="29">
        <v>0</v>
      </c>
      <c r="O1983" s="29">
        <v>0.31987465435330248</v>
      </c>
      <c r="P1983" s="29">
        <v>0</v>
      </c>
      <c r="Q1983" s="29">
        <v>0</v>
      </c>
      <c r="R1983" s="29">
        <v>0</v>
      </c>
      <c r="S1983" s="29" t="e">
        <v>#DIV/0!</v>
      </c>
      <c r="T1983" s="75">
        <v>0</v>
      </c>
      <c r="U1983" s="28">
        <v>2526.5700000000002</v>
      </c>
      <c r="V1983" s="29">
        <v>0</v>
      </c>
    </row>
    <row r="1984" spans="1:22" ht="15">
      <c r="A1984" s="39">
        <v>43962</v>
      </c>
      <c r="B1984" s="29" t="s">
        <v>34</v>
      </c>
      <c r="C1984" s="29">
        <v>0</v>
      </c>
      <c r="D1984" s="29">
        <v>0</v>
      </c>
      <c r="E1984" s="29">
        <v>1585.8531054687498</v>
      </c>
      <c r="F1984" s="29">
        <v>29.975980758666992</v>
      </c>
      <c r="G1984" s="29">
        <v>0</v>
      </c>
      <c r="H1984" s="29">
        <v>0</v>
      </c>
      <c r="I1984" s="29">
        <v>2.7273064286349995</v>
      </c>
      <c r="J1984" s="29">
        <v>0</v>
      </c>
      <c r="K1984" s="29">
        <v>0</v>
      </c>
      <c r="L1984" s="80">
        <v>0.26198277846314577</v>
      </c>
      <c r="M1984" s="29">
        <v>0</v>
      </c>
      <c r="N1984" s="29">
        <v>0</v>
      </c>
      <c r="O1984" s="29">
        <v>0.31987465435330248</v>
      </c>
      <c r="P1984" s="29">
        <v>0</v>
      </c>
      <c r="Q1984" s="29">
        <v>0</v>
      </c>
      <c r="R1984" s="29">
        <v>0</v>
      </c>
      <c r="S1984" s="29" t="e">
        <v>#DIV/0!</v>
      </c>
      <c r="T1984" s="75">
        <v>0</v>
      </c>
      <c r="U1984" s="28">
        <v>2529.1990332031246</v>
      </c>
      <c r="V1984" s="29">
        <v>0</v>
      </c>
    </row>
    <row r="1985" spans="1:22" ht="15">
      <c r="A1985" s="39">
        <v>43963</v>
      </c>
      <c r="B1985" s="29" t="s">
        <v>34</v>
      </c>
      <c r="C1985" s="29">
        <v>0</v>
      </c>
      <c r="D1985" s="29">
        <v>0</v>
      </c>
      <c r="E1985" s="29">
        <v>1580.2993505859374</v>
      </c>
      <c r="F1985" s="29">
        <v>29.719223022460938</v>
      </c>
      <c r="G1985" s="29">
        <v>0</v>
      </c>
      <c r="H1985" s="29">
        <v>0</v>
      </c>
      <c r="I1985" s="29">
        <v>2.7273064286349995</v>
      </c>
      <c r="J1985" s="29">
        <v>0</v>
      </c>
      <c r="K1985" s="29">
        <v>0</v>
      </c>
      <c r="L1985" s="80">
        <v>0.26198277846314577</v>
      </c>
      <c r="M1985" s="29">
        <v>0</v>
      </c>
      <c r="N1985" s="29">
        <v>0</v>
      </c>
      <c r="O1985" s="29">
        <v>0.31987465435330248</v>
      </c>
      <c r="P1985" s="29">
        <v>0</v>
      </c>
      <c r="Q1985" s="29">
        <v>0</v>
      </c>
      <c r="R1985" s="29">
        <v>0</v>
      </c>
      <c r="S1985" s="29" t="e">
        <v>#DIV/0!</v>
      </c>
      <c r="T1985" s="75">
        <v>0</v>
      </c>
      <c r="U1985" s="28">
        <v>2532.3675097656246</v>
      </c>
      <c r="V1985" s="29">
        <v>0</v>
      </c>
    </row>
    <row r="1986" spans="1:22" ht="15">
      <c r="A1986" s="39">
        <v>43964</v>
      </c>
      <c r="B1986" s="29" t="s">
        <v>34</v>
      </c>
      <c r="C1986" s="29">
        <v>0</v>
      </c>
      <c r="D1986" s="29">
        <v>0</v>
      </c>
      <c r="E1986" s="29">
        <v>1573.38</v>
      </c>
      <c r="F1986" s="29">
        <v>30.27</v>
      </c>
      <c r="G1986" s="29">
        <v>0</v>
      </c>
      <c r="H1986" s="29">
        <v>0</v>
      </c>
      <c r="I1986" s="29">
        <v>2.7273064286349995</v>
      </c>
      <c r="J1986" s="29">
        <v>0</v>
      </c>
      <c r="K1986" s="29">
        <v>0</v>
      </c>
      <c r="L1986" s="80">
        <v>0.26198277846314577</v>
      </c>
      <c r="M1986" s="29">
        <v>0</v>
      </c>
      <c r="N1986" s="29">
        <v>0</v>
      </c>
      <c r="O1986" s="29">
        <v>0.31987465435330248</v>
      </c>
      <c r="P1986" s="29">
        <v>0</v>
      </c>
      <c r="Q1986" s="29">
        <v>0</v>
      </c>
      <c r="R1986" s="29">
        <v>0</v>
      </c>
      <c r="S1986" s="29" t="e">
        <v>#DIV/0!</v>
      </c>
      <c r="T1986" s="75">
        <v>0</v>
      </c>
      <c r="U1986" s="28">
        <v>2535.87</v>
      </c>
      <c r="V1986" s="29">
        <v>0</v>
      </c>
    </row>
    <row r="1987" spans="1:22" ht="15">
      <c r="A1987" s="39">
        <v>43965</v>
      </c>
      <c r="B1987" s="29" t="s">
        <v>34</v>
      </c>
      <c r="C1987" s="29">
        <v>0</v>
      </c>
      <c r="D1987" s="29">
        <v>0</v>
      </c>
      <c r="E1987" s="29">
        <v>1567.08</v>
      </c>
      <c r="F1987" s="29">
        <v>30.17</v>
      </c>
      <c r="G1987" s="29">
        <v>0</v>
      </c>
      <c r="H1987" s="29">
        <v>0</v>
      </c>
      <c r="I1987" s="29">
        <v>2.7273064286349995</v>
      </c>
      <c r="J1987" s="29">
        <v>0</v>
      </c>
      <c r="K1987" s="29">
        <v>0</v>
      </c>
      <c r="L1987" s="80">
        <v>0.26198277846314577</v>
      </c>
      <c r="M1987" s="29">
        <v>0</v>
      </c>
      <c r="N1987" s="29">
        <v>0</v>
      </c>
      <c r="O1987" s="29">
        <v>0.31987465435330248</v>
      </c>
      <c r="P1987" s="29">
        <v>0</v>
      </c>
      <c r="Q1987" s="29">
        <v>0</v>
      </c>
      <c r="R1987" s="29">
        <v>0</v>
      </c>
      <c r="S1987" s="29" t="e">
        <v>#DIV/0!</v>
      </c>
      <c r="T1987" s="75">
        <v>0</v>
      </c>
      <c r="U1987" s="28">
        <v>2538.69</v>
      </c>
      <c r="V1987" s="29">
        <v>0</v>
      </c>
    </row>
    <row r="1988" spans="1:22" ht="15">
      <c r="A1988" s="39">
        <v>43966</v>
      </c>
      <c r="B1988" s="29" t="s">
        <v>34</v>
      </c>
      <c r="C1988" s="29">
        <v>0</v>
      </c>
      <c r="D1988" s="29">
        <v>0</v>
      </c>
      <c r="E1988" s="29">
        <v>1560.95</v>
      </c>
      <c r="F1988" s="29">
        <v>30.26</v>
      </c>
      <c r="G1988" s="29">
        <v>0</v>
      </c>
      <c r="H1988" s="29">
        <v>0</v>
      </c>
      <c r="I1988" s="29">
        <v>2.7273064286349995</v>
      </c>
      <c r="J1988" s="29">
        <v>0</v>
      </c>
      <c r="K1988" s="29">
        <v>0</v>
      </c>
      <c r="L1988" s="80">
        <v>0.26198277846314577</v>
      </c>
      <c r="M1988" s="29">
        <v>0</v>
      </c>
      <c r="N1988" s="29">
        <v>0</v>
      </c>
      <c r="O1988" s="29">
        <v>0.31987465435330248</v>
      </c>
      <c r="P1988" s="29">
        <v>0</v>
      </c>
      <c r="Q1988" s="29">
        <v>0</v>
      </c>
      <c r="R1988" s="29">
        <v>0</v>
      </c>
      <c r="S1988" s="29" t="e">
        <v>#DIV/0!</v>
      </c>
      <c r="T1988" s="75">
        <v>0</v>
      </c>
      <c r="U1988" s="28">
        <v>2541.4699999999998</v>
      </c>
      <c r="V1988" s="29">
        <v>0</v>
      </c>
    </row>
    <row r="1989" spans="1:22" ht="15">
      <c r="A1989" s="39">
        <v>43967</v>
      </c>
      <c r="B1989" s="29" t="s">
        <v>34</v>
      </c>
      <c r="C1989" s="29">
        <v>0</v>
      </c>
      <c r="D1989" s="29">
        <v>0</v>
      </c>
      <c r="E1989" s="29">
        <v>1554.73</v>
      </c>
      <c r="F1989" s="29">
        <v>30.52</v>
      </c>
      <c r="G1989" s="29">
        <v>0</v>
      </c>
      <c r="H1989" s="29">
        <v>0</v>
      </c>
      <c r="I1989" s="29">
        <v>2.7273064286349995</v>
      </c>
      <c r="J1989" s="29">
        <v>0</v>
      </c>
      <c r="K1989" s="29">
        <v>0</v>
      </c>
      <c r="L1989" s="80">
        <v>0.26198277846314577</v>
      </c>
      <c r="M1989" s="29">
        <v>0</v>
      </c>
      <c r="N1989" s="29">
        <v>0</v>
      </c>
      <c r="O1989" s="29">
        <v>0.31987465435330248</v>
      </c>
      <c r="P1989" s="29">
        <v>0</v>
      </c>
      <c r="Q1989" s="29">
        <v>0</v>
      </c>
      <c r="R1989" s="29">
        <v>0</v>
      </c>
      <c r="S1989" s="29" t="e">
        <v>#DIV/0!</v>
      </c>
      <c r="T1989" s="75">
        <v>0</v>
      </c>
      <c r="U1989" s="28">
        <v>2544.06</v>
      </c>
      <c r="V1989" s="29">
        <v>0</v>
      </c>
    </row>
    <row r="1990" spans="1:22" ht="15">
      <c r="A1990" s="39">
        <v>43968</v>
      </c>
      <c r="B1990" s="29" t="s">
        <v>34</v>
      </c>
      <c r="C1990" s="29">
        <v>0</v>
      </c>
      <c r="D1990" s="29">
        <v>0</v>
      </c>
      <c r="E1990" s="29">
        <v>1548.24</v>
      </c>
      <c r="F1990" s="29">
        <v>30.69</v>
      </c>
      <c r="G1990" s="29">
        <v>0</v>
      </c>
      <c r="H1990" s="29">
        <v>0</v>
      </c>
      <c r="I1990" s="29">
        <v>2.7273064286349995</v>
      </c>
      <c r="J1990" s="29">
        <v>0</v>
      </c>
      <c r="K1990" s="29">
        <v>0</v>
      </c>
      <c r="L1990" s="80">
        <v>0.26198277846314577</v>
      </c>
      <c r="M1990" s="29">
        <v>0</v>
      </c>
      <c r="N1990" s="29">
        <v>0</v>
      </c>
      <c r="O1990" s="29">
        <v>0.31987465435330248</v>
      </c>
      <c r="P1990" s="29">
        <v>0</v>
      </c>
      <c r="Q1990" s="29">
        <v>0</v>
      </c>
      <c r="R1990" s="29">
        <v>0</v>
      </c>
      <c r="S1990" s="29" t="e">
        <v>#DIV/0!</v>
      </c>
      <c r="T1990" s="75">
        <v>0</v>
      </c>
      <c r="U1990" s="28">
        <v>2546.44</v>
      </c>
      <c r="V1990" s="29">
        <v>0</v>
      </c>
    </row>
    <row r="1991" spans="1:22" ht="15">
      <c r="A1991" s="39">
        <v>43969</v>
      </c>
      <c r="B1991" s="29" t="s">
        <v>34</v>
      </c>
      <c r="C1991" s="29">
        <v>0</v>
      </c>
      <c r="D1991" s="29">
        <v>0</v>
      </c>
      <c r="E1991" s="29">
        <v>1541.73</v>
      </c>
      <c r="F1991" s="29">
        <v>30.43</v>
      </c>
      <c r="G1991" s="29">
        <v>0</v>
      </c>
      <c r="H1991" s="29">
        <v>0</v>
      </c>
      <c r="I1991" s="29">
        <v>2.7273064286349995</v>
      </c>
      <c r="J1991" s="29">
        <v>0</v>
      </c>
      <c r="K1991" s="29">
        <v>0</v>
      </c>
      <c r="L1991" s="80">
        <v>0.26198277846314577</v>
      </c>
      <c r="M1991" s="29">
        <v>0</v>
      </c>
      <c r="N1991" s="29">
        <v>0</v>
      </c>
      <c r="O1991" s="29">
        <v>0.31987465435330248</v>
      </c>
      <c r="P1991" s="29">
        <v>0</v>
      </c>
      <c r="Q1991" s="29">
        <v>0</v>
      </c>
      <c r="R1991" s="29">
        <v>0</v>
      </c>
      <c r="S1991" s="29" t="e">
        <v>#DIV/0!</v>
      </c>
      <c r="T1991" s="75">
        <v>0</v>
      </c>
      <c r="U1991" s="28">
        <v>2548.6</v>
      </c>
      <c r="V1991" s="29">
        <v>0</v>
      </c>
    </row>
    <row r="1992" spans="1:22" ht="15">
      <c r="A1992" s="39">
        <v>43970</v>
      </c>
      <c r="B1992" s="29" t="s">
        <v>34</v>
      </c>
      <c r="C1992" s="29">
        <v>0</v>
      </c>
      <c r="D1992" s="29">
        <v>0</v>
      </c>
      <c r="E1992" s="29">
        <v>1535.19</v>
      </c>
      <c r="F1992" s="29">
        <v>30.17</v>
      </c>
      <c r="G1992" s="29">
        <v>0</v>
      </c>
      <c r="H1992" s="29">
        <v>0</v>
      </c>
      <c r="I1992" s="29">
        <v>2.7273064286349995</v>
      </c>
      <c r="J1992" s="29">
        <v>0</v>
      </c>
      <c r="K1992" s="29">
        <v>0</v>
      </c>
      <c r="L1992" s="80">
        <v>0.26198277846314577</v>
      </c>
      <c r="M1992" s="29">
        <v>0</v>
      </c>
      <c r="N1992" s="29">
        <v>0</v>
      </c>
      <c r="O1992" s="29">
        <v>0.31987465435330248</v>
      </c>
      <c r="P1992" s="29">
        <v>0</v>
      </c>
      <c r="Q1992" s="29">
        <v>0</v>
      </c>
      <c r="R1992" s="29">
        <v>0</v>
      </c>
      <c r="S1992" s="29" t="e">
        <v>#DIV/0!</v>
      </c>
      <c r="T1992" s="75">
        <v>0</v>
      </c>
      <c r="U1992" s="28">
        <v>2550.6</v>
      </c>
      <c r="V1992" s="29">
        <v>0</v>
      </c>
    </row>
    <row r="1993" spans="1:22" ht="15">
      <c r="A1993" s="39">
        <v>43971</v>
      </c>
      <c r="B1993" s="29" t="s">
        <v>34</v>
      </c>
      <c r="C1993" s="29">
        <v>0</v>
      </c>
      <c r="D1993" s="29">
        <v>0</v>
      </c>
      <c r="E1993" s="29">
        <v>1528.83</v>
      </c>
      <c r="F1993" s="29">
        <v>30.22</v>
      </c>
      <c r="G1993" s="29">
        <v>0</v>
      </c>
      <c r="H1993" s="29">
        <v>0</v>
      </c>
      <c r="I1993" s="29">
        <v>2.7273064286349995</v>
      </c>
      <c r="J1993" s="29">
        <v>0</v>
      </c>
      <c r="K1993" s="29">
        <v>0</v>
      </c>
      <c r="L1993" s="80">
        <v>0.26198277846314577</v>
      </c>
      <c r="M1993" s="29">
        <v>0</v>
      </c>
      <c r="N1993" s="29">
        <v>0</v>
      </c>
      <c r="O1993" s="29">
        <v>0.31987465435330248</v>
      </c>
      <c r="P1993" s="29">
        <v>0</v>
      </c>
      <c r="Q1993" s="29">
        <v>0</v>
      </c>
      <c r="R1993" s="29">
        <v>0</v>
      </c>
      <c r="S1993" s="29" t="e">
        <v>#DIV/0!</v>
      </c>
      <c r="T1993" s="75">
        <v>0</v>
      </c>
      <c r="U1993" s="28">
        <v>2552.52</v>
      </c>
      <c r="V1993" s="29">
        <v>0</v>
      </c>
    </row>
    <row r="1994" spans="1:22" ht="15">
      <c r="A1994" s="39">
        <v>43972</v>
      </c>
      <c r="B1994" s="29" t="s">
        <v>34</v>
      </c>
      <c r="C1994" s="29">
        <v>0</v>
      </c>
      <c r="D1994" s="29">
        <v>0</v>
      </c>
      <c r="E1994" s="29">
        <v>1522.59</v>
      </c>
      <c r="F1994" s="29">
        <v>30.27</v>
      </c>
      <c r="G1994" s="29">
        <v>0</v>
      </c>
      <c r="H1994" s="29">
        <v>0</v>
      </c>
      <c r="I1994" s="29">
        <v>2.7273064286349995</v>
      </c>
      <c r="J1994" s="29">
        <v>0</v>
      </c>
      <c r="K1994" s="29">
        <v>0</v>
      </c>
      <c r="L1994" s="80">
        <v>0.26198277846314577</v>
      </c>
      <c r="M1994" s="29">
        <v>0</v>
      </c>
      <c r="N1994" s="29">
        <v>0</v>
      </c>
      <c r="O1994" s="29">
        <v>0.31987465435330248</v>
      </c>
      <c r="P1994" s="29">
        <v>0</v>
      </c>
      <c r="Q1994" s="29">
        <v>0</v>
      </c>
      <c r="R1994" s="29">
        <v>0</v>
      </c>
      <c r="S1994" s="29" t="e">
        <v>#DIV/0!</v>
      </c>
      <c r="T1994" s="75">
        <v>0</v>
      </c>
      <c r="U1994" s="28">
        <v>2554.33</v>
      </c>
      <c r="V1994" s="29">
        <v>0</v>
      </c>
    </row>
    <row r="1995" spans="1:22" ht="15">
      <c r="A1995" s="39">
        <v>43973</v>
      </c>
      <c r="B1995" s="29" t="s">
        <v>34</v>
      </c>
      <c r="C1995" s="29">
        <v>0</v>
      </c>
      <c r="D1995" s="29">
        <v>0</v>
      </c>
      <c r="E1995" s="29">
        <v>1516.33</v>
      </c>
      <c r="F1995" s="29">
        <v>30.38</v>
      </c>
      <c r="G1995" s="29">
        <v>0</v>
      </c>
      <c r="H1995" s="29">
        <v>0</v>
      </c>
      <c r="I1995" s="29">
        <v>2.7273064286349995</v>
      </c>
      <c r="J1995" s="29">
        <v>0</v>
      </c>
      <c r="K1995" s="29">
        <v>0</v>
      </c>
      <c r="L1995" s="80">
        <v>0.26198277846314577</v>
      </c>
      <c r="M1995" s="29">
        <v>0</v>
      </c>
      <c r="N1995" s="29">
        <v>0</v>
      </c>
      <c r="O1995" s="29">
        <v>0.31987465435330248</v>
      </c>
      <c r="P1995" s="29">
        <v>0</v>
      </c>
      <c r="Q1995" s="29">
        <v>0</v>
      </c>
      <c r="R1995" s="29">
        <v>0</v>
      </c>
      <c r="S1995" s="29" t="e">
        <v>#DIV/0!</v>
      </c>
      <c r="T1995" s="75">
        <v>0</v>
      </c>
      <c r="U1995" s="28">
        <v>2556.0500000000002</v>
      </c>
      <c r="V1995" s="29">
        <v>0</v>
      </c>
    </row>
    <row r="1996" spans="1:22" ht="15">
      <c r="A1996" s="39">
        <v>43974</v>
      </c>
      <c r="B1996" s="29" t="s">
        <v>34</v>
      </c>
      <c r="C1996" s="29">
        <v>0</v>
      </c>
      <c r="D1996" s="29">
        <v>0</v>
      </c>
      <c r="E1996" s="29">
        <v>1510.01</v>
      </c>
      <c r="F1996" s="29">
        <v>30.15</v>
      </c>
      <c r="G1996" s="29">
        <v>0</v>
      </c>
      <c r="H1996" s="29">
        <v>0</v>
      </c>
      <c r="I1996" s="29">
        <v>2.7273064286349995</v>
      </c>
      <c r="J1996" s="29">
        <v>0</v>
      </c>
      <c r="K1996" s="29">
        <v>0</v>
      </c>
      <c r="L1996" s="80">
        <v>0.26198277846314577</v>
      </c>
      <c r="M1996" s="29">
        <v>0</v>
      </c>
      <c r="N1996" s="29">
        <v>0</v>
      </c>
      <c r="O1996" s="29">
        <v>0.31987465435330248</v>
      </c>
      <c r="P1996" s="29">
        <v>0</v>
      </c>
      <c r="Q1996" s="29">
        <v>0</v>
      </c>
      <c r="R1996" s="29">
        <v>0</v>
      </c>
      <c r="S1996" s="29" t="e">
        <v>#DIV/0!</v>
      </c>
      <c r="T1996" s="75">
        <v>0</v>
      </c>
      <c r="U1996" s="28">
        <v>2557.67</v>
      </c>
      <c r="V1996" s="29">
        <v>0</v>
      </c>
    </row>
    <row r="1997" spans="1:22" ht="15">
      <c r="A1997" s="39">
        <v>43975</v>
      </c>
      <c r="B1997" s="29" t="s">
        <v>34</v>
      </c>
      <c r="C1997" s="29">
        <v>0</v>
      </c>
      <c r="D1997" s="29">
        <v>0</v>
      </c>
      <c r="E1997" s="29">
        <v>1503.74</v>
      </c>
      <c r="F1997" s="29">
        <v>29.37</v>
      </c>
      <c r="G1997" s="29">
        <v>0</v>
      </c>
      <c r="H1997" s="29">
        <v>0</v>
      </c>
      <c r="I1997" s="29">
        <v>2.7273064286349995</v>
      </c>
      <c r="J1997" s="29">
        <v>0</v>
      </c>
      <c r="K1997" s="29">
        <v>0</v>
      </c>
      <c r="L1997" s="80">
        <v>0.26198277846314577</v>
      </c>
      <c r="M1997" s="29">
        <v>0</v>
      </c>
      <c r="N1997" s="29">
        <v>0</v>
      </c>
      <c r="O1997" s="29">
        <v>0.31987465435330248</v>
      </c>
      <c r="P1997" s="29">
        <v>0</v>
      </c>
      <c r="Q1997" s="29">
        <v>0</v>
      </c>
      <c r="R1997" s="29">
        <v>0</v>
      </c>
      <c r="S1997" s="29" t="e">
        <v>#DIV/0!</v>
      </c>
      <c r="T1997" s="75">
        <v>0</v>
      </c>
      <c r="U1997" s="28">
        <v>2559.21</v>
      </c>
      <c r="V1997" s="29">
        <v>0</v>
      </c>
    </row>
    <row r="1998" spans="1:22" ht="15">
      <c r="A1998" s="39">
        <v>43976</v>
      </c>
      <c r="B1998" s="29" t="s">
        <v>34</v>
      </c>
      <c r="C1998" s="29">
        <v>0</v>
      </c>
      <c r="D1998" s="29">
        <v>0</v>
      </c>
      <c r="E1998" s="29">
        <v>1497.65</v>
      </c>
      <c r="F1998" s="29">
        <v>29.85</v>
      </c>
      <c r="G1998" s="29">
        <v>0</v>
      </c>
      <c r="H1998" s="29">
        <v>0</v>
      </c>
      <c r="I1998" s="29">
        <v>2.7273064286349995</v>
      </c>
      <c r="J1998" s="29">
        <v>0</v>
      </c>
      <c r="K1998" s="29">
        <v>0</v>
      </c>
      <c r="L1998" s="80">
        <v>0.26198277846314577</v>
      </c>
      <c r="M1998" s="29">
        <v>0</v>
      </c>
      <c r="N1998" s="29">
        <v>0</v>
      </c>
      <c r="O1998" s="29">
        <v>0.31987465435330248</v>
      </c>
      <c r="P1998" s="29">
        <v>0</v>
      </c>
      <c r="Q1998" s="29">
        <v>0</v>
      </c>
      <c r="R1998" s="29">
        <v>0</v>
      </c>
      <c r="S1998" s="29" t="e">
        <v>#DIV/0!</v>
      </c>
      <c r="T1998" s="75">
        <v>0</v>
      </c>
      <c r="U1998" s="28">
        <v>2560.6799999999998</v>
      </c>
      <c r="V1998" s="29">
        <v>0</v>
      </c>
    </row>
    <row r="1999" spans="1:22" ht="15">
      <c r="A1999" s="39">
        <v>43977</v>
      </c>
      <c r="B1999" s="29" t="s">
        <v>34</v>
      </c>
      <c r="C1999" s="29">
        <v>0</v>
      </c>
      <c r="D1999" s="29">
        <v>0</v>
      </c>
      <c r="E1999" s="29">
        <v>1491.67</v>
      </c>
      <c r="F1999" s="29">
        <v>30.08</v>
      </c>
      <c r="G1999" s="29">
        <v>0</v>
      </c>
      <c r="H1999" s="29">
        <v>0</v>
      </c>
      <c r="I1999" s="29">
        <v>2.7273064286349995</v>
      </c>
      <c r="J1999" s="29">
        <v>0</v>
      </c>
      <c r="K1999" s="29">
        <v>0</v>
      </c>
      <c r="L1999" s="80">
        <v>0.26198277846314577</v>
      </c>
      <c r="M1999" s="29">
        <v>0</v>
      </c>
      <c r="N1999" s="29">
        <v>0</v>
      </c>
      <c r="O1999" s="29">
        <v>0.31987465435330248</v>
      </c>
      <c r="P1999" s="29">
        <v>0</v>
      </c>
      <c r="Q1999" s="29">
        <v>0</v>
      </c>
      <c r="R1999" s="29">
        <v>0</v>
      </c>
      <c r="S1999" s="29" t="e">
        <v>#DIV/0!</v>
      </c>
      <c r="T1999" s="75">
        <v>0</v>
      </c>
      <c r="U1999" s="28">
        <v>2562.02</v>
      </c>
      <c r="V1999" s="29">
        <v>0</v>
      </c>
    </row>
    <row r="2000" spans="1:22" ht="15">
      <c r="A2000" s="39">
        <v>43978</v>
      </c>
      <c r="B2000" s="29" t="s">
        <v>34</v>
      </c>
      <c r="C2000" s="29">
        <v>0</v>
      </c>
      <c r="D2000" s="29">
        <v>0</v>
      </c>
      <c r="E2000" s="29">
        <v>1485.52</v>
      </c>
      <c r="F2000" s="29">
        <v>30.15</v>
      </c>
      <c r="G2000" s="29">
        <v>0</v>
      </c>
      <c r="H2000" s="29">
        <v>0</v>
      </c>
      <c r="I2000" s="29">
        <v>2.7273064286349995</v>
      </c>
      <c r="J2000" s="29">
        <v>0</v>
      </c>
      <c r="K2000" s="29">
        <v>0</v>
      </c>
      <c r="L2000" s="80">
        <v>0.26198277846314577</v>
      </c>
      <c r="M2000" s="29">
        <v>0</v>
      </c>
      <c r="N2000" s="29">
        <v>0</v>
      </c>
      <c r="O2000" s="29">
        <v>0.31987465435330248</v>
      </c>
      <c r="P2000" s="29">
        <v>0</v>
      </c>
      <c r="Q2000" s="29">
        <v>0</v>
      </c>
      <c r="R2000" s="29">
        <v>0</v>
      </c>
      <c r="S2000" s="29" t="e">
        <v>#DIV/0!</v>
      </c>
      <c r="T2000" s="75">
        <v>0</v>
      </c>
      <c r="U2000" s="28">
        <v>2563.3200000000002</v>
      </c>
      <c r="V2000" s="29">
        <v>0</v>
      </c>
    </row>
    <row r="2001" spans="1:22" ht="15">
      <c r="A2001" s="39">
        <v>43979</v>
      </c>
      <c r="B2001" s="29" t="s">
        <v>34</v>
      </c>
      <c r="C2001" s="29">
        <v>0</v>
      </c>
      <c r="D2001" s="29">
        <v>0</v>
      </c>
      <c r="E2001" s="29">
        <v>1479.48</v>
      </c>
      <c r="F2001" s="29">
        <v>29.8</v>
      </c>
      <c r="G2001" s="29">
        <v>0</v>
      </c>
      <c r="H2001" s="29">
        <v>0</v>
      </c>
      <c r="I2001" s="29">
        <v>2.7273064286349995</v>
      </c>
      <c r="J2001" s="29">
        <v>0</v>
      </c>
      <c r="K2001" s="29">
        <v>0</v>
      </c>
      <c r="L2001" s="80">
        <v>0.26198277846314577</v>
      </c>
      <c r="M2001" s="29">
        <v>0</v>
      </c>
      <c r="N2001" s="29">
        <v>0</v>
      </c>
      <c r="O2001" s="29">
        <v>0.31987465435330248</v>
      </c>
      <c r="P2001" s="29">
        <v>0</v>
      </c>
      <c r="Q2001" s="29">
        <v>0</v>
      </c>
      <c r="R2001" s="29">
        <v>0</v>
      </c>
      <c r="S2001" s="29" t="e">
        <v>#DIV/0!</v>
      </c>
      <c r="T2001" s="75">
        <v>0</v>
      </c>
      <c r="U2001" s="28">
        <v>2564.56</v>
      </c>
      <c r="V2001" s="29">
        <v>0</v>
      </c>
    </row>
    <row r="2002" spans="1:22" ht="15">
      <c r="A2002" s="39">
        <v>43980</v>
      </c>
      <c r="B2002" s="29" t="s">
        <v>34</v>
      </c>
      <c r="C2002" s="29">
        <v>0</v>
      </c>
      <c r="D2002" s="29">
        <v>0</v>
      </c>
      <c r="E2002" s="29">
        <v>1473.49</v>
      </c>
      <c r="F2002" s="29">
        <v>30.18</v>
      </c>
      <c r="G2002" s="29">
        <v>0</v>
      </c>
      <c r="H2002" s="29">
        <v>0</v>
      </c>
      <c r="I2002" s="29">
        <v>2.7273064286349995</v>
      </c>
      <c r="J2002" s="29">
        <v>0</v>
      </c>
      <c r="K2002" s="29">
        <v>0</v>
      </c>
      <c r="L2002" s="80">
        <v>0.26198277846314577</v>
      </c>
      <c r="M2002" s="29">
        <v>0</v>
      </c>
      <c r="N2002" s="29">
        <v>0</v>
      </c>
      <c r="O2002" s="29">
        <v>0.31987465435330248</v>
      </c>
      <c r="P2002" s="29">
        <v>0</v>
      </c>
      <c r="Q2002" s="29">
        <v>0</v>
      </c>
      <c r="R2002" s="29">
        <v>0</v>
      </c>
      <c r="S2002" s="29" t="e">
        <v>#DIV/0!</v>
      </c>
      <c r="T2002" s="75">
        <v>0</v>
      </c>
      <c r="U2002" s="28">
        <v>2565.7399999999998</v>
      </c>
      <c r="V2002" s="29">
        <v>0</v>
      </c>
    </row>
    <row r="2003" spans="1:22" ht="15">
      <c r="A2003" s="39">
        <v>43981</v>
      </c>
      <c r="B2003" s="29" t="s">
        <v>34</v>
      </c>
      <c r="C2003" s="29">
        <v>0</v>
      </c>
      <c r="D2003" s="29">
        <v>0</v>
      </c>
      <c r="E2003" s="29">
        <v>1467.4471533203125</v>
      </c>
      <c r="F2003" s="29">
        <v>30.832199096679688</v>
      </c>
      <c r="G2003" s="29">
        <v>0</v>
      </c>
      <c r="H2003" s="29">
        <v>0</v>
      </c>
      <c r="I2003" s="29">
        <v>2.7273064286349995</v>
      </c>
      <c r="J2003" s="29">
        <v>0</v>
      </c>
      <c r="K2003" s="29">
        <v>0</v>
      </c>
      <c r="L2003" s="80">
        <v>0.26198277846314577</v>
      </c>
      <c r="M2003" s="29">
        <v>0</v>
      </c>
      <c r="N2003" s="29">
        <v>0</v>
      </c>
      <c r="O2003" s="29">
        <v>0.31987465435330248</v>
      </c>
      <c r="P2003" s="29">
        <v>0</v>
      </c>
      <c r="Q2003" s="29">
        <v>0</v>
      </c>
      <c r="R2003" s="29">
        <v>0</v>
      </c>
      <c r="S2003" s="29" t="e">
        <v>#DIV/0!</v>
      </c>
      <c r="T2003" s="75">
        <v>0</v>
      </c>
      <c r="U2003" s="28">
        <v>2566.5611718749997</v>
      </c>
      <c r="V2003" s="29">
        <v>0</v>
      </c>
    </row>
    <row r="2004" spans="1:22" ht="15">
      <c r="A2004" s="39">
        <v>43982</v>
      </c>
      <c r="B2004" s="29" t="s">
        <v>34</v>
      </c>
      <c r="C2004" s="29">
        <v>0</v>
      </c>
      <c r="D2004" s="29">
        <v>0</v>
      </c>
      <c r="E2004" s="29">
        <v>1461.5454833984375</v>
      </c>
      <c r="F2004" s="29">
        <v>30.84710693359375</v>
      </c>
      <c r="G2004" s="29">
        <v>0</v>
      </c>
      <c r="H2004" s="29">
        <v>0</v>
      </c>
      <c r="I2004" s="29">
        <v>2.7273064286349995</v>
      </c>
      <c r="J2004" s="29">
        <v>0</v>
      </c>
      <c r="K2004" s="29">
        <v>0</v>
      </c>
      <c r="L2004" s="80">
        <v>0.26198277846314577</v>
      </c>
      <c r="M2004" s="29">
        <v>0</v>
      </c>
      <c r="N2004" s="29">
        <v>0</v>
      </c>
      <c r="O2004" s="29">
        <v>0.31987465435330248</v>
      </c>
      <c r="P2004" s="29">
        <v>0</v>
      </c>
      <c r="Q2004" s="29">
        <v>0</v>
      </c>
      <c r="R2004" s="29">
        <v>0</v>
      </c>
      <c r="S2004" s="29" t="e">
        <v>#DIV/0!</v>
      </c>
      <c r="T2004" s="75">
        <v>0</v>
      </c>
      <c r="U2004" s="28">
        <v>2567.3464941406246</v>
      </c>
      <c r="V2004" s="29">
        <v>0</v>
      </c>
    </row>
    <row r="2005" spans="1:22" ht="15">
      <c r="A2005" s="39">
        <v>43983</v>
      </c>
      <c r="B2005" s="29" t="s">
        <v>34</v>
      </c>
      <c r="C2005" s="29">
        <v>0</v>
      </c>
      <c r="D2005" s="29">
        <v>0</v>
      </c>
      <c r="E2005" s="29">
        <v>1456.03</v>
      </c>
      <c r="F2005" s="29">
        <v>30.61</v>
      </c>
      <c r="G2005" s="29">
        <v>0</v>
      </c>
      <c r="H2005" s="29">
        <v>0</v>
      </c>
      <c r="I2005" s="29">
        <v>2.7273064286349995</v>
      </c>
      <c r="J2005" s="29">
        <v>0</v>
      </c>
      <c r="K2005" s="29">
        <v>0</v>
      </c>
      <c r="L2005" s="80">
        <v>0.26198277846314577</v>
      </c>
      <c r="M2005" s="29">
        <v>0</v>
      </c>
      <c r="N2005" s="29">
        <v>0</v>
      </c>
      <c r="O2005" s="29">
        <v>0.31987465435330248</v>
      </c>
      <c r="P2005" s="29">
        <v>0</v>
      </c>
      <c r="Q2005" s="29">
        <v>0</v>
      </c>
      <c r="R2005" s="29">
        <v>0</v>
      </c>
      <c r="S2005" s="29" t="e">
        <v>#DIV/0!</v>
      </c>
      <c r="T2005" s="75">
        <v>0</v>
      </c>
      <c r="U2005" s="28">
        <v>2568.9899999999998</v>
      </c>
      <c r="V2005" s="29">
        <v>0</v>
      </c>
    </row>
    <row r="2006" spans="1:22" ht="15">
      <c r="A2006" s="39">
        <v>43984</v>
      </c>
      <c r="B2006" s="29" t="s">
        <v>34</v>
      </c>
      <c r="C2006" s="29">
        <v>0</v>
      </c>
      <c r="D2006" s="29">
        <v>0</v>
      </c>
      <c r="E2006" s="29">
        <v>1449.86</v>
      </c>
      <c r="F2006" s="29">
        <v>30.01</v>
      </c>
      <c r="G2006" s="29">
        <v>0</v>
      </c>
      <c r="H2006" s="29">
        <v>0</v>
      </c>
      <c r="I2006" s="29">
        <v>2.7273064286349995</v>
      </c>
      <c r="J2006" s="29">
        <v>0</v>
      </c>
      <c r="K2006" s="29">
        <v>0</v>
      </c>
      <c r="L2006" s="80">
        <v>0.26198277846314577</v>
      </c>
      <c r="M2006" s="29">
        <v>0</v>
      </c>
      <c r="N2006" s="29">
        <v>0</v>
      </c>
      <c r="O2006" s="29">
        <v>0.31987465435330248</v>
      </c>
      <c r="P2006" s="29">
        <v>0</v>
      </c>
      <c r="Q2006" s="29">
        <v>0</v>
      </c>
      <c r="R2006" s="29">
        <v>0</v>
      </c>
      <c r="S2006" s="29" t="e">
        <v>#DIV/0!</v>
      </c>
      <c r="T2006" s="75">
        <v>0</v>
      </c>
      <c r="U2006" s="28">
        <v>2570</v>
      </c>
      <c r="V2006" s="29">
        <v>0</v>
      </c>
    </row>
    <row r="2007" spans="1:22" ht="15">
      <c r="A2007" s="39">
        <v>43985</v>
      </c>
      <c r="B2007" s="29" t="s">
        <v>34</v>
      </c>
      <c r="C2007" s="29">
        <v>0</v>
      </c>
      <c r="D2007" s="29">
        <v>0</v>
      </c>
      <c r="E2007" s="29">
        <v>1443.02</v>
      </c>
      <c r="F2007" s="29">
        <v>30.07</v>
      </c>
      <c r="G2007" s="29">
        <v>0</v>
      </c>
      <c r="H2007" s="29">
        <v>0</v>
      </c>
      <c r="I2007" s="29">
        <v>2.7273064286349995</v>
      </c>
      <c r="J2007" s="29">
        <v>0</v>
      </c>
      <c r="K2007" s="29">
        <v>0</v>
      </c>
      <c r="L2007" s="80">
        <v>0.26198277846314577</v>
      </c>
      <c r="M2007" s="29">
        <v>0</v>
      </c>
      <c r="N2007" s="29">
        <v>0</v>
      </c>
      <c r="O2007" s="29">
        <v>0.31987465435330248</v>
      </c>
      <c r="P2007" s="29">
        <v>0</v>
      </c>
      <c r="Q2007" s="29">
        <v>0</v>
      </c>
      <c r="R2007" s="29">
        <v>0</v>
      </c>
      <c r="S2007" s="29" t="e">
        <v>#DIV/0!</v>
      </c>
      <c r="T2007" s="75">
        <v>0</v>
      </c>
      <c r="U2007" s="28">
        <v>2570.94</v>
      </c>
      <c r="V2007" s="29">
        <v>0</v>
      </c>
    </row>
    <row r="2008" spans="1:22" ht="15">
      <c r="A2008" s="39">
        <v>43986</v>
      </c>
      <c r="B2008" s="29" t="s">
        <v>34</v>
      </c>
      <c r="C2008" s="29">
        <v>0</v>
      </c>
      <c r="D2008" s="29">
        <v>0</v>
      </c>
      <c r="E2008" s="29">
        <v>1439.11</v>
      </c>
      <c r="F2008" s="29">
        <v>29.87</v>
      </c>
      <c r="G2008" s="29">
        <v>0</v>
      </c>
      <c r="H2008" s="29">
        <v>0</v>
      </c>
      <c r="I2008" s="29">
        <v>2.7273064286349995</v>
      </c>
      <c r="J2008" s="29">
        <v>0</v>
      </c>
      <c r="K2008" s="29">
        <v>0</v>
      </c>
      <c r="L2008" s="80">
        <v>0.26198277846314577</v>
      </c>
      <c r="M2008" s="29">
        <v>0</v>
      </c>
      <c r="N2008" s="29">
        <v>0</v>
      </c>
      <c r="O2008" s="29">
        <v>0.31987465435330248</v>
      </c>
      <c r="P2008" s="29">
        <v>0</v>
      </c>
      <c r="Q2008" s="29">
        <v>0</v>
      </c>
      <c r="R2008" s="29">
        <v>0</v>
      </c>
      <c r="S2008" s="29" t="e">
        <v>#DIV/0!</v>
      </c>
      <c r="T2008" s="75">
        <v>0</v>
      </c>
      <c r="U2008" s="28">
        <v>2571.89</v>
      </c>
      <c r="V2008" s="29">
        <v>0</v>
      </c>
    </row>
    <row r="2009" spans="1:22" ht="15">
      <c r="A2009" s="39">
        <v>43987</v>
      </c>
      <c r="B2009" s="29" t="s">
        <v>34</v>
      </c>
      <c r="C2009" s="29">
        <v>0</v>
      </c>
      <c r="D2009" s="29">
        <v>0</v>
      </c>
      <c r="E2009" s="29">
        <v>1436.9886572265625</v>
      </c>
      <c r="F2009" s="29">
        <v>29.569656372070313</v>
      </c>
      <c r="G2009" s="29">
        <v>0</v>
      </c>
      <c r="H2009" s="29">
        <v>0</v>
      </c>
      <c r="I2009" s="29">
        <v>2.7273064286349995</v>
      </c>
      <c r="J2009" s="29">
        <v>0</v>
      </c>
      <c r="K2009" s="29">
        <v>0</v>
      </c>
      <c r="L2009" s="80">
        <v>0.26198277846314577</v>
      </c>
      <c r="M2009" s="29">
        <v>0</v>
      </c>
      <c r="N2009" s="29">
        <v>0</v>
      </c>
      <c r="O2009" s="29">
        <v>0.31987465435330248</v>
      </c>
      <c r="P2009" s="29">
        <v>0</v>
      </c>
      <c r="Q2009" s="29">
        <v>0</v>
      </c>
      <c r="R2009" s="29">
        <v>0</v>
      </c>
      <c r="S2009" s="29" t="e">
        <v>#DIV/0!</v>
      </c>
      <c r="T2009" s="75">
        <v>0</v>
      </c>
      <c r="U2009" s="28">
        <v>2572.19578125</v>
      </c>
      <c r="V2009" s="29">
        <v>0</v>
      </c>
    </row>
    <row r="2010" spans="1:22" ht="15">
      <c r="A2010" s="39">
        <v>43988</v>
      </c>
      <c r="B2010" s="29" t="s">
        <v>34</v>
      </c>
      <c r="C2010" s="29">
        <v>0</v>
      </c>
      <c r="D2010" s="29">
        <v>0</v>
      </c>
      <c r="E2010" s="29">
        <v>1435.5386572265625</v>
      </c>
      <c r="F2010" s="29">
        <v>29.968185424804688</v>
      </c>
      <c r="G2010" s="29">
        <v>0</v>
      </c>
      <c r="H2010" s="29">
        <v>0</v>
      </c>
      <c r="I2010" s="29">
        <v>2.7273064286349995</v>
      </c>
      <c r="J2010" s="29">
        <v>0</v>
      </c>
      <c r="K2010" s="29">
        <v>0</v>
      </c>
      <c r="L2010" s="80">
        <v>0.26198277846314577</v>
      </c>
      <c r="M2010" s="29">
        <v>0</v>
      </c>
      <c r="N2010" s="29">
        <v>0</v>
      </c>
      <c r="O2010" s="29">
        <v>0.31987465435330248</v>
      </c>
      <c r="P2010" s="29">
        <v>0</v>
      </c>
      <c r="Q2010" s="29">
        <v>0</v>
      </c>
      <c r="R2010" s="29">
        <v>0</v>
      </c>
      <c r="S2010" s="29" t="e">
        <v>#DIV/0!</v>
      </c>
      <c r="T2010" s="75">
        <v>0</v>
      </c>
      <c r="U2010" s="28">
        <v>2572.882548828125</v>
      </c>
      <c r="V2010" s="29">
        <v>0</v>
      </c>
    </row>
    <row r="2011" spans="1:22" ht="15">
      <c r="A2011" s="39">
        <v>43989</v>
      </c>
      <c r="B2011" s="29" t="s">
        <v>34</v>
      </c>
      <c r="C2011" s="29">
        <v>0</v>
      </c>
      <c r="D2011" s="29">
        <v>0</v>
      </c>
      <c r="E2011" s="29">
        <v>1434.29</v>
      </c>
      <c r="F2011" s="29">
        <v>29.68</v>
      </c>
      <c r="G2011" s="29">
        <v>0</v>
      </c>
      <c r="H2011" s="29">
        <v>0</v>
      </c>
      <c r="I2011" s="29">
        <v>2.7273064286349995</v>
      </c>
      <c r="J2011" s="29">
        <v>0</v>
      </c>
      <c r="K2011" s="29">
        <v>0</v>
      </c>
      <c r="L2011" s="80">
        <v>0.26198277846314577</v>
      </c>
      <c r="M2011" s="29">
        <v>0</v>
      </c>
      <c r="N2011" s="29">
        <v>0</v>
      </c>
      <c r="O2011" s="29">
        <v>0.31987465435330248</v>
      </c>
      <c r="P2011" s="29">
        <v>0</v>
      </c>
      <c r="Q2011" s="29">
        <v>0</v>
      </c>
      <c r="R2011" s="29">
        <v>0</v>
      </c>
      <c r="S2011" s="29" t="e">
        <v>#DIV/0!</v>
      </c>
      <c r="T2011" s="75">
        <v>0</v>
      </c>
      <c r="U2011" s="28">
        <v>2574.46</v>
      </c>
      <c r="V2011" s="29">
        <v>0</v>
      </c>
    </row>
    <row r="2012" spans="1:22" ht="15">
      <c r="A2012" s="39">
        <v>43990</v>
      </c>
      <c r="B2012" s="29" t="s">
        <v>34</v>
      </c>
      <c r="C2012" s="29">
        <v>0</v>
      </c>
      <c r="D2012" s="29">
        <v>0</v>
      </c>
      <c r="E2012" s="29">
        <v>1432.58</v>
      </c>
      <c r="F2012" s="29">
        <v>29.43</v>
      </c>
      <c r="G2012" s="29">
        <v>0</v>
      </c>
      <c r="H2012" s="29">
        <v>0</v>
      </c>
      <c r="I2012" s="29">
        <v>2.7273064286349995</v>
      </c>
      <c r="J2012" s="29">
        <v>0</v>
      </c>
      <c r="K2012" s="29">
        <v>0</v>
      </c>
      <c r="L2012" s="80">
        <v>0.26198277846314577</v>
      </c>
      <c r="M2012" s="29">
        <v>0</v>
      </c>
      <c r="N2012" s="29">
        <v>0</v>
      </c>
      <c r="O2012" s="29">
        <v>0.31987465435330248</v>
      </c>
      <c r="P2012" s="29">
        <v>0</v>
      </c>
      <c r="Q2012" s="29">
        <v>0</v>
      </c>
      <c r="R2012" s="29">
        <v>0</v>
      </c>
      <c r="S2012" s="29" t="e">
        <v>#DIV/0!</v>
      </c>
      <c r="T2012" s="75">
        <v>0</v>
      </c>
      <c r="U2012" s="28">
        <v>2575.2600000000002</v>
      </c>
      <c r="V2012" s="29">
        <v>0</v>
      </c>
    </row>
    <row r="2013" spans="1:22" ht="15">
      <c r="A2013" s="39">
        <v>43991</v>
      </c>
      <c r="B2013" s="29" t="s">
        <v>34</v>
      </c>
      <c r="C2013" s="29">
        <v>0</v>
      </c>
      <c r="D2013" s="29">
        <v>0</v>
      </c>
      <c r="E2013" s="29">
        <v>1430.92</v>
      </c>
      <c r="F2013" s="29">
        <v>29.37</v>
      </c>
      <c r="G2013" s="29">
        <v>0</v>
      </c>
      <c r="H2013" s="29">
        <v>0</v>
      </c>
      <c r="I2013" s="29">
        <v>2.7273064286349995</v>
      </c>
      <c r="J2013" s="29">
        <v>0</v>
      </c>
      <c r="K2013" s="29">
        <v>0</v>
      </c>
      <c r="L2013" s="80">
        <v>0.26198277846314577</v>
      </c>
      <c r="M2013" s="29">
        <v>0</v>
      </c>
      <c r="N2013" s="29">
        <v>0</v>
      </c>
      <c r="O2013" s="29">
        <v>0.31987465435330248</v>
      </c>
      <c r="P2013" s="29">
        <v>0</v>
      </c>
      <c r="Q2013" s="29">
        <v>0</v>
      </c>
      <c r="R2013" s="29">
        <v>0</v>
      </c>
      <c r="S2013" s="29" t="e">
        <v>#DIV/0!</v>
      </c>
      <c r="T2013" s="75">
        <v>0</v>
      </c>
      <c r="U2013" s="28">
        <v>2576.04</v>
      </c>
      <c r="V2013" s="29">
        <v>0</v>
      </c>
    </row>
    <row r="2014" spans="1:22" ht="15">
      <c r="A2014" s="39">
        <v>43992</v>
      </c>
      <c r="B2014" s="29" t="s">
        <v>34</v>
      </c>
      <c r="C2014" s="29">
        <v>0</v>
      </c>
      <c r="D2014" s="29">
        <v>0</v>
      </c>
      <c r="E2014" s="29">
        <v>1429.13</v>
      </c>
      <c r="F2014" s="29">
        <v>28.98</v>
      </c>
      <c r="G2014" s="29">
        <v>0</v>
      </c>
      <c r="H2014" s="29">
        <v>0</v>
      </c>
      <c r="I2014" s="29">
        <v>2.7273064286349995</v>
      </c>
      <c r="J2014" s="29">
        <v>0</v>
      </c>
      <c r="K2014" s="29">
        <v>0</v>
      </c>
      <c r="L2014" s="80">
        <v>0.26198277846314577</v>
      </c>
      <c r="M2014" s="29">
        <v>0</v>
      </c>
      <c r="N2014" s="29">
        <v>0</v>
      </c>
      <c r="O2014" s="29">
        <v>0.31987465435330248</v>
      </c>
      <c r="P2014" s="29">
        <v>0</v>
      </c>
      <c r="Q2014" s="29">
        <v>0</v>
      </c>
      <c r="R2014" s="29">
        <v>0</v>
      </c>
      <c r="S2014" s="29" t="e">
        <v>#DIV/0!</v>
      </c>
      <c r="T2014" s="75">
        <v>0</v>
      </c>
      <c r="U2014" s="28">
        <v>2576.81</v>
      </c>
      <c r="V2014" s="29">
        <v>0</v>
      </c>
    </row>
    <row r="2015" spans="1:22" ht="15">
      <c r="A2015" s="39">
        <v>43993</v>
      </c>
      <c r="B2015" s="29" t="s">
        <v>34</v>
      </c>
      <c r="C2015" s="29">
        <v>0</v>
      </c>
      <c r="D2015" s="29">
        <v>0</v>
      </c>
      <c r="E2015" s="29">
        <v>1427.0645117187498</v>
      </c>
      <c r="F2015" s="29">
        <v>27.583646774291992</v>
      </c>
      <c r="G2015" s="29">
        <v>0</v>
      </c>
      <c r="H2015" s="29">
        <v>0</v>
      </c>
      <c r="I2015" s="29">
        <v>2.7273064286349995</v>
      </c>
      <c r="J2015" s="29">
        <v>0</v>
      </c>
      <c r="K2015" s="29">
        <v>0</v>
      </c>
      <c r="L2015" s="80">
        <v>0.26198277846314577</v>
      </c>
      <c r="M2015" s="29">
        <v>0</v>
      </c>
      <c r="N2015" s="29">
        <v>0</v>
      </c>
      <c r="O2015" s="29">
        <v>0.31987465435330248</v>
      </c>
      <c r="P2015" s="29">
        <v>0</v>
      </c>
      <c r="Q2015" s="29">
        <v>0</v>
      </c>
      <c r="R2015" s="29">
        <v>0</v>
      </c>
      <c r="S2015" s="29" t="e">
        <v>#DIV/0!</v>
      </c>
      <c r="T2015" s="75">
        <v>0</v>
      </c>
      <c r="U2015" s="28">
        <v>2576.837197265625</v>
      </c>
      <c r="V2015" s="29">
        <v>0</v>
      </c>
    </row>
    <row r="2016" spans="1:22" ht="15">
      <c r="A2016" s="39">
        <v>43994</v>
      </c>
      <c r="B2016" s="29" t="s">
        <v>34</v>
      </c>
      <c r="C2016" s="29">
        <v>0</v>
      </c>
      <c r="D2016" s="29">
        <v>0</v>
      </c>
      <c r="E2016" s="29">
        <v>1424.9271777343749</v>
      </c>
      <c r="F2016" s="29">
        <v>28.336441040039063</v>
      </c>
      <c r="G2016" s="29">
        <v>0</v>
      </c>
      <c r="H2016" s="29">
        <v>0</v>
      </c>
      <c r="I2016" s="29">
        <v>2.7273064286349995</v>
      </c>
      <c r="J2016" s="29">
        <v>0</v>
      </c>
      <c r="K2016" s="29">
        <v>0</v>
      </c>
      <c r="L2016" s="80">
        <v>0.26198277846314577</v>
      </c>
      <c r="M2016" s="29">
        <v>0</v>
      </c>
      <c r="N2016" s="29">
        <v>0</v>
      </c>
      <c r="O2016" s="29">
        <v>0.31987465435330248</v>
      </c>
      <c r="P2016" s="29">
        <v>0</v>
      </c>
      <c r="Q2016" s="29">
        <v>0</v>
      </c>
      <c r="R2016" s="29">
        <v>0</v>
      </c>
      <c r="S2016" s="29" t="e">
        <v>#DIV/0!</v>
      </c>
      <c r="T2016" s="75">
        <v>0</v>
      </c>
      <c r="U2016" s="28">
        <v>2577.47412109375</v>
      </c>
      <c r="V2016" s="29">
        <v>0</v>
      </c>
    </row>
    <row r="2017" spans="1:22" ht="15">
      <c r="A2017" s="39">
        <v>43995</v>
      </c>
      <c r="B2017" s="29" t="s">
        <v>34</v>
      </c>
      <c r="C2017" s="29">
        <v>0</v>
      </c>
      <c r="D2017" s="29">
        <v>0</v>
      </c>
      <c r="E2017" s="29">
        <v>1423.94701171875</v>
      </c>
      <c r="F2017" s="29">
        <v>29.582368850708008</v>
      </c>
      <c r="G2017" s="29">
        <v>0</v>
      </c>
      <c r="H2017" s="29">
        <v>0</v>
      </c>
      <c r="I2017" s="29">
        <v>2.7273064286349995</v>
      </c>
      <c r="J2017" s="29">
        <v>0</v>
      </c>
      <c r="K2017" s="29">
        <v>0</v>
      </c>
      <c r="L2017" s="80">
        <v>0.26198277846314577</v>
      </c>
      <c r="M2017" s="29">
        <v>0</v>
      </c>
      <c r="N2017" s="29">
        <v>0</v>
      </c>
      <c r="O2017" s="29">
        <v>0.31987465435330248</v>
      </c>
      <c r="P2017" s="29">
        <v>0</v>
      </c>
      <c r="Q2017" s="29">
        <v>0</v>
      </c>
      <c r="R2017" s="29">
        <v>0</v>
      </c>
      <c r="S2017" s="29" t="e">
        <v>#DIV/0!</v>
      </c>
      <c r="T2017" s="75">
        <v>0</v>
      </c>
      <c r="U2017" s="28">
        <v>2578.5766308593747</v>
      </c>
      <c r="V2017" s="29">
        <v>0</v>
      </c>
    </row>
    <row r="2018" spans="1:22" ht="15">
      <c r="A2018" s="39">
        <v>43996</v>
      </c>
      <c r="B2018" s="29" t="s">
        <v>34</v>
      </c>
      <c r="C2018" s="29">
        <v>0</v>
      </c>
      <c r="D2018" s="29">
        <v>0</v>
      </c>
      <c r="E2018" s="29">
        <v>1421.9307470703125</v>
      </c>
      <c r="F2018" s="29">
        <v>27.832626342773438</v>
      </c>
      <c r="G2018" s="29">
        <v>0</v>
      </c>
      <c r="H2018" s="29">
        <v>0</v>
      </c>
      <c r="I2018" s="29">
        <v>2.7273064286349995</v>
      </c>
      <c r="J2018" s="29">
        <v>0</v>
      </c>
      <c r="K2018" s="29">
        <v>0</v>
      </c>
      <c r="L2018" s="80">
        <v>0.26198277846314577</v>
      </c>
      <c r="M2018" s="29">
        <v>0</v>
      </c>
      <c r="N2018" s="29">
        <v>0</v>
      </c>
      <c r="O2018" s="29">
        <v>0.31987465435330248</v>
      </c>
      <c r="P2018" s="29">
        <v>0</v>
      </c>
      <c r="Q2018" s="29">
        <v>0</v>
      </c>
      <c r="R2018" s="29">
        <v>0</v>
      </c>
      <c r="S2018" s="29" t="e">
        <v>#DIV/0!</v>
      </c>
      <c r="T2018" s="75">
        <v>0</v>
      </c>
      <c r="U2018" s="28">
        <v>2578.74173828125</v>
      </c>
      <c r="V2018" s="29">
        <v>0</v>
      </c>
    </row>
    <row r="2019" spans="1:22" ht="15">
      <c r="A2019" s="39">
        <v>43997</v>
      </c>
      <c r="B2019" s="29" t="s">
        <v>34</v>
      </c>
      <c r="C2019" s="29">
        <v>0</v>
      </c>
      <c r="D2019" s="29">
        <v>0</v>
      </c>
      <c r="E2019" s="29">
        <v>1420.2408740234373</v>
      </c>
      <c r="F2019" s="29">
        <v>28.032455444335938</v>
      </c>
      <c r="G2019" s="29">
        <v>0</v>
      </c>
      <c r="H2019" s="29">
        <v>0</v>
      </c>
      <c r="I2019" s="29">
        <v>2.7273064286349995</v>
      </c>
      <c r="J2019" s="29">
        <v>0</v>
      </c>
      <c r="K2019" s="29">
        <v>0</v>
      </c>
      <c r="L2019" s="80">
        <v>0.26198277846314577</v>
      </c>
      <c r="M2019" s="29">
        <v>0</v>
      </c>
      <c r="N2019" s="29">
        <v>0</v>
      </c>
      <c r="O2019" s="29">
        <v>0.31987465435330248</v>
      </c>
      <c r="P2019" s="29">
        <v>0</v>
      </c>
      <c r="Q2019" s="29">
        <v>0</v>
      </c>
      <c r="R2019" s="29">
        <v>0</v>
      </c>
      <c r="S2019" s="29" t="e">
        <v>#DIV/0!</v>
      </c>
      <c r="T2019" s="75">
        <v>0</v>
      </c>
      <c r="U2019" s="28">
        <v>2579.760703125</v>
      </c>
      <c r="V2019" s="29">
        <v>0</v>
      </c>
    </row>
    <row r="2020" spans="1:22" ht="15">
      <c r="A2020" s="39">
        <v>43998</v>
      </c>
      <c r="B2020" s="29" t="s">
        <v>34</v>
      </c>
      <c r="C2020" s="29">
        <v>0</v>
      </c>
      <c r="D2020" s="29">
        <v>0</v>
      </c>
      <c r="E2020" s="29">
        <v>1419.13</v>
      </c>
      <c r="F2020" s="29">
        <v>29.37</v>
      </c>
      <c r="G2020" s="29">
        <v>0</v>
      </c>
      <c r="H2020" s="29">
        <v>0</v>
      </c>
      <c r="I2020" s="29">
        <v>2.7273064286349995</v>
      </c>
      <c r="J2020" s="29">
        <v>0</v>
      </c>
      <c r="K2020" s="29">
        <v>0</v>
      </c>
      <c r="L2020" s="80">
        <v>0.26198277846314577</v>
      </c>
      <c r="M2020" s="29">
        <v>0</v>
      </c>
      <c r="N2020" s="29">
        <v>0</v>
      </c>
      <c r="O2020" s="29">
        <v>0.31987465435330248</v>
      </c>
      <c r="P2020" s="29">
        <v>0</v>
      </c>
      <c r="Q2020" s="29">
        <v>0</v>
      </c>
      <c r="R2020" s="29">
        <v>0</v>
      </c>
      <c r="S2020" s="29" t="e">
        <v>#DIV/0!</v>
      </c>
      <c r="T2020" s="75">
        <v>0</v>
      </c>
      <c r="U2020" s="28">
        <v>2580.86</v>
      </c>
      <c r="V2020" s="29">
        <v>0</v>
      </c>
    </row>
    <row r="2021" spans="1:22" ht="15">
      <c r="A2021" s="39">
        <v>43999</v>
      </c>
      <c r="B2021" s="29" t="s">
        <v>34</v>
      </c>
      <c r="C2021" s="29">
        <v>0</v>
      </c>
      <c r="D2021" s="29">
        <v>0</v>
      </c>
      <c r="E2021" s="29">
        <v>1417.43</v>
      </c>
      <c r="F2021" s="29">
        <v>29.59</v>
      </c>
      <c r="G2021" s="29">
        <v>0</v>
      </c>
      <c r="H2021" s="29">
        <v>0</v>
      </c>
      <c r="I2021" s="29">
        <v>2.7273064286349995</v>
      </c>
      <c r="J2021" s="29">
        <v>0</v>
      </c>
      <c r="K2021" s="29">
        <v>0</v>
      </c>
      <c r="L2021" s="80">
        <v>0.26198277846314577</v>
      </c>
      <c r="M2021" s="29">
        <v>0</v>
      </c>
      <c r="N2021" s="29">
        <v>0</v>
      </c>
      <c r="O2021" s="29">
        <v>0.31987465435330248</v>
      </c>
      <c r="P2021" s="29">
        <v>0</v>
      </c>
      <c r="Q2021" s="29">
        <v>0</v>
      </c>
      <c r="R2021" s="29">
        <v>0</v>
      </c>
      <c r="S2021" s="29" t="e">
        <v>#DIV/0!</v>
      </c>
      <c r="T2021" s="75">
        <v>0</v>
      </c>
      <c r="U2021" s="28">
        <v>2581.4699999999998</v>
      </c>
      <c r="V2021" s="29">
        <v>0</v>
      </c>
    </row>
    <row r="2022" spans="1:22" ht="15">
      <c r="A2022" s="39">
        <v>44000</v>
      </c>
      <c r="B2022" s="29" t="s">
        <v>34</v>
      </c>
      <c r="C2022" s="29">
        <v>0</v>
      </c>
      <c r="D2022" s="29">
        <v>0</v>
      </c>
      <c r="E2022" s="29">
        <v>1415.72</v>
      </c>
      <c r="F2022" s="29">
        <v>29.64</v>
      </c>
      <c r="G2022" s="29">
        <v>0</v>
      </c>
      <c r="H2022" s="29">
        <v>0</v>
      </c>
      <c r="I2022" s="29">
        <v>2.7273064286349995</v>
      </c>
      <c r="J2022" s="29">
        <v>0</v>
      </c>
      <c r="K2022" s="29">
        <v>0</v>
      </c>
      <c r="L2022" s="80">
        <v>0.26198277846314577</v>
      </c>
      <c r="M2022" s="29">
        <v>0</v>
      </c>
      <c r="N2022" s="29">
        <v>0</v>
      </c>
      <c r="O2022" s="29">
        <v>0.31987465435330248</v>
      </c>
      <c r="P2022" s="29">
        <v>0</v>
      </c>
      <c r="Q2022" s="29">
        <v>0</v>
      </c>
      <c r="R2022" s="29">
        <v>0</v>
      </c>
      <c r="S2022" s="29" t="e">
        <v>#DIV/0!</v>
      </c>
      <c r="T2022" s="75">
        <v>0</v>
      </c>
      <c r="U2022" s="28">
        <v>2581.9899999999998</v>
      </c>
      <c r="V2022" s="29">
        <v>0</v>
      </c>
    </row>
    <row r="2023" spans="1:22" ht="15">
      <c r="A2023" s="39">
        <v>44001</v>
      </c>
      <c r="B2023" s="29" t="s">
        <v>34</v>
      </c>
      <c r="C2023" s="29">
        <v>0</v>
      </c>
      <c r="D2023" s="29">
        <v>0</v>
      </c>
      <c r="E2023" s="29">
        <v>1413.98</v>
      </c>
      <c r="F2023" s="29">
        <v>29.65</v>
      </c>
      <c r="G2023" s="29">
        <v>0</v>
      </c>
      <c r="H2023" s="29">
        <v>0</v>
      </c>
      <c r="I2023" s="29">
        <v>2.7273064286349995</v>
      </c>
      <c r="J2023" s="29">
        <v>0</v>
      </c>
      <c r="K2023" s="29">
        <v>0</v>
      </c>
      <c r="L2023" s="80">
        <v>0.26198277846314577</v>
      </c>
      <c r="M2023" s="29">
        <v>0</v>
      </c>
      <c r="N2023" s="29">
        <v>0</v>
      </c>
      <c r="O2023" s="29">
        <v>0.31987465435330248</v>
      </c>
      <c r="P2023" s="29">
        <v>0</v>
      </c>
      <c r="Q2023" s="29">
        <v>0</v>
      </c>
      <c r="R2023" s="29">
        <v>0</v>
      </c>
      <c r="S2023" s="29" t="e">
        <v>#DIV/0!</v>
      </c>
      <c r="T2023" s="75">
        <v>0</v>
      </c>
      <c r="U2023" s="28">
        <v>2582.56</v>
      </c>
      <c r="V2023" s="29">
        <v>0</v>
      </c>
    </row>
    <row r="2024" spans="1:22" ht="15">
      <c r="A2024" s="39">
        <v>44002</v>
      </c>
      <c r="B2024" s="29" t="s">
        <v>34</v>
      </c>
      <c r="C2024" s="29">
        <v>0</v>
      </c>
      <c r="D2024" s="29">
        <v>0</v>
      </c>
      <c r="E2024" s="29">
        <v>1412.44</v>
      </c>
      <c r="F2024" s="29">
        <v>29.41</v>
      </c>
      <c r="G2024" s="29">
        <v>0</v>
      </c>
      <c r="H2024" s="29">
        <v>0</v>
      </c>
      <c r="I2024" s="29">
        <v>2.7273064286349995</v>
      </c>
      <c r="J2024" s="29">
        <v>0</v>
      </c>
      <c r="K2024" s="29">
        <v>0</v>
      </c>
      <c r="L2024" s="80">
        <v>0.26198277846314577</v>
      </c>
      <c r="M2024" s="29">
        <v>0</v>
      </c>
      <c r="N2024" s="29">
        <v>0</v>
      </c>
      <c r="O2024" s="29">
        <v>0.31987465435330248</v>
      </c>
      <c r="P2024" s="29">
        <v>0</v>
      </c>
      <c r="Q2024" s="29">
        <v>0</v>
      </c>
      <c r="R2024" s="29">
        <v>0</v>
      </c>
      <c r="S2024" s="29" t="e">
        <v>#DIV/0!</v>
      </c>
      <c r="T2024" s="75">
        <v>0</v>
      </c>
      <c r="U2024" s="28">
        <v>2583.08</v>
      </c>
      <c r="V2024" s="29">
        <v>0</v>
      </c>
    </row>
    <row r="2025" spans="1:22" ht="15">
      <c r="A2025" s="39">
        <v>44003</v>
      </c>
      <c r="B2025" s="29" t="s">
        <v>34</v>
      </c>
      <c r="C2025" s="29">
        <v>0</v>
      </c>
      <c r="D2025" s="29">
        <v>0</v>
      </c>
      <c r="E2025" s="29">
        <v>1410.69</v>
      </c>
      <c r="F2025" s="29">
        <v>29.46</v>
      </c>
      <c r="G2025" s="29">
        <v>0</v>
      </c>
      <c r="H2025" s="29">
        <v>0</v>
      </c>
      <c r="I2025" s="29">
        <v>2.7273064286349995</v>
      </c>
      <c r="J2025" s="29">
        <v>0</v>
      </c>
      <c r="K2025" s="29">
        <v>0</v>
      </c>
      <c r="L2025" s="80">
        <v>0.26198277846314577</v>
      </c>
      <c r="M2025" s="29">
        <v>0</v>
      </c>
      <c r="N2025" s="29">
        <v>0</v>
      </c>
      <c r="O2025" s="29">
        <v>0.31987465435330248</v>
      </c>
      <c r="P2025" s="29">
        <v>0</v>
      </c>
      <c r="Q2025" s="29">
        <v>0</v>
      </c>
      <c r="R2025" s="29">
        <v>0</v>
      </c>
      <c r="S2025" s="29" t="e">
        <v>#DIV/0!</v>
      </c>
      <c r="T2025" s="75">
        <v>0</v>
      </c>
      <c r="U2025" s="28">
        <v>2583.5700000000002</v>
      </c>
      <c r="V2025" s="29">
        <v>0</v>
      </c>
    </row>
    <row r="2026" spans="1:22" ht="15">
      <c r="A2026" s="39">
        <v>44004</v>
      </c>
      <c r="B2026" s="29" t="s">
        <v>34</v>
      </c>
      <c r="C2026" s="29">
        <v>0</v>
      </c>
      <c r="D2026" s="29">
        <v>0</v>
      </c>
      <c r="E2026" s="29">
        <v>1409.1</v>
      </c>
      <c r="F2026" s="29">
        <v>29.76</v>
      </c>
      <c r="G2026" s="29">
        <v>0</v>
      </c>
      <c r="H2026" s="29">
        <v>0</v>
      </c>
      <c r="I2026" s="29">
        <v>2.7273064286349995</v>
      </c>
      <c r="J2026" s="29">
        <v>0</v>
      </c>
      <c r="K2026" s="29">
        <v>0</v>
      </c>
      <c r="L2026" s="80">
        <v>0.26198277846314577</v>
      </c>
      <c r="M2026" s="29">
        <v>0</v>
      </c>
      <c r="N2026" s="29">
        <v>0</v>
      </c>
      <c r="O2026" s="29">
        <v>0.31987465435330248</v>
      </c>
      <c r="P2026" s="29">
        <v>0</v>
      </c>
      <c r="Q2026" s="29">
        <v>0</v>
      </c>
      <c r="R2026" s="29">
        <v>0</v>
      </c>
      <c r="S2026" s="29" t="e">
        <v>#DIV/0!</v>
      </c>
      <c r="T2026" s="75">
        <v>0</v>
      </c>
      <c r="U2026" s="28">
        <v>2584.08</v>
      </c>
      <c r="V2026" s="29">
        <v>0</v>
      </c>
    </row>
    <row r="2027" spans="1:22" ht="15">
      <c r="A2027" s="39">
        <v>44005</v>
      </c>
      <c r="B2027" s="29" t="s">
        <v>34</v>
      </c>
      <c r="C2027" s="29">
        <v>0</v>
      </c>
      <c r="D2027" s="29">
        <v>0</v>
      </c>
      <c r="E2027" s="29">
        <v>1407.46</v>
      </c>
      <c r="F2027" s="29">
        <v>29.99</v>
      </c>
      <c r="G2027" s="29">
        <v>0</v>
      </c>
      <c r="H2027" s="29">
        <v>0</v>
      </c>
      <c r="I2027" s="29">
        <v>2.7273064286349995</v>
      </c>
      <c r="J2027" s="29">
        <v>0</v>
      </c>
      <c r="K2027" s="29">
        <v>0</v>
      </c>
      <c r="L2027" s="80">
        <v>0.26198277846314577</v>
      </c>
      <c r="M2027" s="29">
        <v>0</v>
      </c>
      <c r="N2027" s="29">
        <v>0</v>
      </c>
      <c r="O2027" s="29">
        <v>0.31987465435330248</v>
      </c>
      <c r="P2027" s="29">
        <v>0</v>
      </c>
      <c r="Q2027" s="29">
        <v>0</v>
      </c>
      <c r="R2027" s="29">
        <v>0</v>
      </c>
      <c r="S2027" s="29" t="e">
        <v>#DIV/0!</v>
      </c>
      <c r="T2027" s="75">
        <v>0</v>
      </c>
      <c r="U2027" s="28">
        <v>2584.52</v>
      </c>
      <c r="V2027" s="29">
        <v>0</v>
      </c>
    </row>
    <row r="2028" spans="1:22" ht="15">
      <c r="A2028" s="39">
        <v>44006</v>
      </c>
      <c r="B2028" s="29" t="s">
        <v>34</v>
      </c>
      <c r="C2028" s="29">
        <v>0</v>
      </c>
      <c r="D2028" s="29">
        <v>0</v>
      </c>
      <c r="E2028" s="29">
        <v>1405.72</v>
      </c>
      <c r="F2028" s="29">
        <v>30.03</v>
      </c>
      <c r="G2028" s="29">
        <v>0</v>
      </c>
      <c r="H2028" s="29">
        <v>0</v>
      </c>
      <c r="I2028" s="29">
        <v>2.7273064286349995</v>
      </c>
      <c r="J2028" s="29">
        <v>0</v>
      </c>
      <c r="K2028" s="29">
        <v>0</v>
      </c>
      <c r="L2028" s="80">
        <v>0.26198277846314577</v>
      </c>
      <c r="M2028" s="29">
        <v>0</v>
      </c>
      <c r="N2028" s="29">
        <v>0</v>
      </c>
      <c r="O2028" s="29">
        <v>0.31987465435330248</v>
      </c>
      <c r="P2028" s="29">
        <v>0</v>
      </c>
      <c r="Q2028" s="29">
        <v>0</v>
      </c>
      <c r="R2028" s="29">
        <v>0</v>
      </c>
      <c r="S2028" s="29" t="e">
        <v>#DIV/0!</v>
      </c>
      <c r="T2028" s="75">
        <v>0</v>
      </c>
      <c r="U2028" s="28">
        <v>2585.0300000000002</v>
      </c>
      <c r="V2028" s="29">
        <v>0</v>
      </c>
    </row>
    <row r="2029" spans="1:22" ht="15">
      <c r="A2029" s="39">
        <v>44007</v>
      </c>
      <c r="B2029" s="29" t="s">
        <v>34</v>
      </c>
      <c r="C2029" s="29">
        <v>0</v>
      </c>
      <c r="D2029" s="29">
        <v>0</v>
      </c>
      <c r="E2029" s="29">
        <v>1403.88</v>
      </c>
      <c r="F2029" s="29">
        <v>29.2</v>
      </c>
      <c r="G2029" s="29">
        <v>0</v>
      </c>
      <c r="H2029" s="29">
        <v>0</v>
      </c>
      <c r="I2029" s="29">
        <v>2.7273064286349995</v>
      </c>
      <c r="J2029" s="29">
        <v>0</v>
      </c>
      <c r="K2029" s="29">
        <v>0</v>
      </c>
      <c r="L2029" s="80">
        <v>0.26198277846314577</v>
      </c>
      <c r="M2029" s="29">
        <v>0</v>
      </c>
      <c r="N2029" s="29">
        <v>0</v>
      </c>
      <c r="O2029" s="29">
        <v>0.31987465435330248</v>
      </c>
      <c r="P2029" s="29">
        <v>0</v>
      </c>
      <c r="Q2029" s="29">
        <v>0</v>
      </c>
      <c r="R2029" s="29">
        <v>0</v>
      </c>
      <c r="S2029" s="29" t="e">
        <v>#DIV/0!</v>
      </c>
      <c r="T2029" s="75">
        <v>0</v>
      </c>
      <c r="U2029" s="28">
        <v>2585.48</v>
      </c>
      <c r="V2029" s="29">
        <v>0</v>
      </c>
    </row>
    <row r="2030" spans="1:22" ht="15">
      <c r="A2030" s="39">
        <v>44008</v>
      </c>
      <c r="B2030" s="29" t="s">
        <v>34</v>
      </c>
      <c r="C2030" s="29">
        <v>0</v>
      </c>
      <c r="D2030" s="29">
        <v>0</v>
      </c>
      <c r="E2030" s="29">
        <v>1402.04</v>
      </c>
      <c r="F2030" s="29">
        <v>28.94</v>
      </c>
      <c r="G2030" s="29">
        <v>0</v>
      </c>
      <c r="H2030" s="29">
        <v>0</v>
      </c>
      <c r="I2030" s="29">
        <v>2.7273064286349995</v>
      </c>
      <c r="J2030" s="29">
        <v>0</v>
      </c>
      <c r="K2030" s="29">
        <v>0</v>
      </c>
      <c r="L2030" s="80">
        <v>0.26198277846314577</v>
      </c>
      <c r="M2030" s="29">
        <v>0</v>
      </c>
      <c r="N2030" s="29">
        <v>0</v>
      </c>
      <c r="O2030" s="29">
        <v>0.31987465435330248</v>
      </c>
      <c r="P2030" s="29">
        <v>0</v>
      </c>
      <c r="Q2030" s="29">
        <v>0</v>
      </c>
      <c r="R2030" s="29">
        <v>0</v>
      </c>
      <c r="S2030" s="29" t="e">
        <v>#DIV/0!</v>
      </c>
      <c r="T2030" s="75">
        <v>0</v>
      </c>
      <c r="U2030" s="28">
        <v>2585.77</v>
      </c>
      <c r="V2030" s="29">
        <v>0</v>
      </c>
    </row>
    <row r="2031" spans="1:22" ht="15">
      <c r="A2031" s="39">
        <v>44009</v>
      </c>
      <c r="B2031" s="29" t="s">
        <v>34</v>
      </c>
      <c r="C2031" s="29">
        <v>0</v>
      </c>
      <c r="D2031" s="29">
        <v>0</v>
      </c>
      <c r="E2031" s="29">
        <v>1400.09</v>
      </c>
      <c r="F2031" s="29">
        <v>28.63</v>
      </c>
      <c r="G2031" s="29">
        <v>0</v>
      </c>
      <c r="H2031" s="29">
        <v>0</v>
      </c>
      <c r="I2031" s="29">
        <v>2.7273064286349995</v>
      </c>
      <c r="J2031" s="29">
        <v>0</v>
      </c>
      <c r="K2031" s="29">
        <v>0</v>
      </c>
      <c r="L2031" s="80">
        <v>0.26198277846314577</v>
      </c>
      <c r="M2031" s="29">
        <v>0</v>
      </c>
      <c r="N2031" s="29">
        <v>0</v>
      </c>
      <c r="O2031" s="29">
        <v>0.31987465435330248</v>
      </c>
      <c r="P2031" s="29">
        <v>0</v>
      </c>
      <c r="Q2031" s="29">
        <v>0</v>
      </c>
      <c r="R2031" s="29">
        <v>0</v>
      </c>
      <c r="S2031" s="29" t="e">
        <v>#DIV/0!</v>
      </c>
      <c r="T2031" s="75">
        <v>0</v>
      </c>
      <c r="U2031" s="28">
        <v>2585.9299999999998</v>
      </c>
      <c r="V2031" s="29">
        <v>0</v>
      </c>
    </row>
    <row r="2032" spans="1:22" ht="15">
      <c r="A2032" s="39">
        <v>44010</v>
      </c>
      <c r="B2032" s="29" t="s">
        <v>34</v>
      </c>
      <c r="C2032" s="29">
        <v>0</v>
      </c>
      <c r="D2032" s="29">
        <v>0</v>
      </c>
      <c r="E2032" s="29">
        <v>1398.48</v>
      </c>
      <c r="F2032" s="29">
        <v>28.01</v>
      </c>
      <c r="G2032" s="29">
        <v>0</v>
      </c>
      <c r="H2032" s="29">
        <v>0</v>
      </c>
      <c r="I2032" s="29">
        <v>2.7273064286349995</v>
      </c>
      <c r="J2032" s="29">
        <v>0</v>
      </c>
      <c r="K2032" s="29">
        <v>0</v>
      </c>
      <c r="L2032" s="80">
        <v>0.26198277846314577</v>
      </c>
      <c r="M2032" s="29">
        <v>0</v>
      </c>
      <c r="N2032" s="29">
        <v>0</v>
      </c>
      <c r="O2032" s="29">
        <v>0.31987465435330248</v>
      </c>
      <c r="P2032" s="29">
        <v>0</v>
      </c>
      <c r="Q2032" s="29">
        <v>0</v>
      </c>
      <c r="R2032" s="29">
        <v>0</v>
      </c>
      <c r="S2032" s="29" t="e">
        <v>#DIV/0!</v>
      </c>
      <c r="T2032" s="75">
        <v>0</v>
      </c>
      <c r="U2032" s="28">
        <v>2586.92</v>
      </c>
      <c r="V2032" s="29">
        <v>0</v>
      </c>
    </row>
    <row r="2033" spans="1:22" ht="15">
      <c r="A2033" s="39">
        <v>44011</v>
      </c>
      <c r="B2033" s="29" t="s">
        <v>34</v>
      </c>
      <c r="C2033" s="29">
        <v>0</v>
      </c>
      <c r="D2033" s="29">
        <v>0</v>
      </c>
      <c r="E2033" s="29">
        <v>1396.65</v>
      </c>
      <c r="F2033" s="29">
        <v>27.35</v>
      </c>
      <c r="G2033" s="29">
        <v>0</v>
      </c>
      <c r="H2033" s="29">
        <v>0</v>
      </c>
      <c r="I2033" s="29">
        <v>2.7273064286349995</v>
      </c>
      <c r="J2033" s="29">
        <v>0</v>
      </c>
      <c r="K2033" s="29">
        <v>0</v>
      </c>
      <c r="L2033" s="80">
        <v>0.26198277846314577</v>
      </c>
      <c r="M2033" s="29">
        <v>0</v>
      </c>
      <c r="N2033" s="29">
        <v>0</v>
      </c>
      <c r="O2033" s="29">
        <v>0.31987465435330248</v>
      </c>
      <c r="P2033" s="29">
        <v>0</v>
      </c>
      <c r="Q2033" s="29">
        <v>0</v>
      </c>
      <c r="R2033" s="29">
        <v>0</v>
      </c>
      <c r="S2033" s="29" t="e">
        <v>#DIV/0!</v>
      </c>
      <c r="T2033" s="75">
        <v>0</v>
      </c>
      <c r="U2033" s="28">
        <v>2587.39</v>
      </c>
      <c r="V2033" s="29">
        <v>0</v>
      </c>
    </row>
    <row r="2034" spans="1:22" ht="15">
      <c r="A2034" s="39">
        <v>44012</v>
      </c>
      <c r="B2034" s="29" t="s">
        <v>34</v>
      </c>
      <c r="C2034" s="29">
        <v>0</v>
      </c>
      <c r="D2034" s="29">
        <v>0</v>
      </c>
      <c r="E2034" s="29">
        <v>1394.93</v>
      </c>
      <c r="F2034" s="29">
        <v>27.68</v>
      </c>
      <c r="G2034" s="29">
        <v>0</v>
      </c>
      <c r="H2034" s="29">
        <v>0</v>
      </c>
      <c r="I2034" s="29">
        <v>2.7273064286349995</v>
      </c>
      <c r="J2034" s="29">
        <v>0</v>
      </c>
      <c r="K2034" s="29">
        <v>0</v>
      </c>
      <c r="L2034" s="80">
        <v>0.26198277846314577</v>
      </c>
      <c r="M2034" s="29">
        <v>0</v>
      </c>
      <c r="N2034" s="29">
        <v>0</v>
      </c>
      <c r="O2034" s="29">
        <v>0.31987465435330248</v>
      </c>
      <c r="P2034" s="29">
        <v>0</v>
      </c>
      <c r="Q2034" s="29">
        <v>0</v>
      </c>
      <c r="R2034" s="29">
        <v>0</v>
      </c>
      <c r="S2034" s="29" t="e">
        <v>#DIV/0!</v>
      </c>
      <c r="T2034" s="75">
        <v>0</v>
      </c>
      <c r="U2034" s="28">
        <v>2587.87</v>
      </c>
      <c r="V2034" s="29">
        <v>0</v>
      </c>
    </row>
    <row r="2035" spans="1:22" ht="15">
      <c r="A2035" s="39">
        <v>44013</v>
      </c>
      <c r="B2035" s="29" t="s">
        <v>14</v>
      </c>
      <c r="C2035" s="29">
        <v>6.5</v>
      </c>
      <c r="D2035" s="29">
        <v>69</v>
      </c>
      <c r="E2035" s="29">
        <v>1039.31</v>
      </c>
      <c r="F2035" s="29">
        <v>40.92</v>
      </c>
      <c r="G2035" s="29">
        <v>1.7293499999999997</v>
      </c>
      <c r="H2035" s="29">
        <v>0.4683656249999999</v>
      </c>
      <c r="I2035" s="29">
        <v>2.7273081579849996</v>
      </c>
      <c r="J2035" s="29">
        <v>1.7293499999999997</v>
      </c>
      <c r="K2035" s="29">
        <v>0.4683656249999999</v>
      </c>
      <c r="L2035" s="80">
        <v>0.26198450781314575</v>
      </c>
      <c r="M2035" s="29">
        <v>4.4268860111429005E-3</v>
      </c>
      <c r="N2035" s="29">
        <v>1.1989482946845355E-3</v>
      </c>
      <c r="O2035" s="29">
        <v>0.31987908123931363</v>
      </c>
      <c r="P2035" s="29">
        <v>0</v>
      </c>
      <c r="Q2035" s="29">
        <v>0</v>
      </c>
      <c r="R2035" s="29">
        <v>0</v>
      </c>
      <c r="S2035" s="29">
        <v>2559.8554434573111</v>
      </c>
      <c r="T2035" s="75">
        <v>0</v>
      </c>
      <c r="U2035" s="28">
        <v>2549.34</v>
      </c>
      <c r="V2035" s="29">
        <v>1</v>
      </c>
    </row>
    <row r="2036" spans="1:22" ht="15">
      <c r="A2036" s="39">
        <v>44014</v>
      </c>
      <c r="B2036" s="29" t="s">
        <v>14</v>
      </c>
      <c r="C2036" s="29">
        <v>24</v>
      </c>
      <c r="D2036" s="29">
        <v>69</v>
      </c>
      <c r="E2036" s="29">
        <v>225.55</v>
      </c>
      <c r="F2036" s="29">
        <v>75.23</v>
      </c>
      <c r="G2036" s="29">
        <v>6.3418499999999991</v>
      </c>
      <c r="H2036" s="29">
        <v>6.3418499999999982</v>
      </c>
      <c r="I2036" s="29">
        <v>2.7275914464849995</v>
      </c>
      <c r="J2036" s="29">
        <v>6.3418499999999991</v>
      </c>
      <c r="K2036" s="29">
        <v>6.3418499999999982</v>
      </c>
      <c r="L2036" s="80">
        <v>0.26199084966314573</v>
      </c>
      <c r="M2036" s="29">
        <v>1.0244825271912245E-2</v>
      </c>
      <c r="N2036" s="29">
        <v>1.0244825271912245E-2</v>
      </c>
      <c r="O2036" s="29">
        <v>0.31988932606458553</v>
      </c>
      <c r="P2036" s="29">
        <v>0</v>
      </c>
      <c r="Q2036" s="29">
        <v>0</v>
      </c>
      <c r="R2036" s="29">
        <v>0</v>
      </c>
      <c r="S2036" s="29">
        <v>1615.4316598330529</v>
      </c>
      <c r="T2036" s="75">
        <v>0</v>
      </c>
      <c r="U2036" s="28">
        <v>2420.4</v>
      </c>
      <c r="V2036" s="29">
        <v>0.5</v>
      </c>
    </row>
    <row r="2037" spans="1:22" ht="15">
      <c r="A2037" s="39">
        <v>44015</v>
      </c>
      <c r="B2037" s="29" t="s">
        <v>14</v>
      </c>
      <c r="C2037" s="29">
        <v>24</v>
      </c>
      <c r="D2037" s="29">
        <v>248</v>
      </c>
      <c r="E2037" s="29">
        <v>211.68</v>
      </c>
      <c r="F2037" s="29">
        <v>77.19</v>
      </c>
      <c r="G2037" s="29">
        <v>6.2392499999999993</v>
      </c>
      <c r="H2037" s="29">
        <v>6.2392499999999993</v>
      </c>
      <c r="I2037" s="29">
        <v>2.7285952288849997</v>
      </c>
      <c r="J2037" s="29">
        <v>6.2392499999999993</v>
      </c>
      <c r="K2037" s="29">
        <v>6.2392499999999993</v>
      </c>
      <c r="L2037" s="80">
        <v>0.26199708891314571</v>
      </c>
      <c r="M2037" s="29">
        <v>1.0244825271912245E-2</v>
      </c>
      <c r="N2037" s="29">
        <v>1.0244825271912245E-2</v>
      </c>
      <c r="O2037" s="29">
        <v>0.31989957088985743</v>
      </c>
      <c r="P2037" s="29">
        <v>0</v>
      </c>
      <c r="Q2037" s="29">
        <v>0</v>
      </c>
      <c r="R2037" s="29">
        <v>0</v>
      </c>
      <c r="S2037" s="29">
        <v>1641.9962771025757</v>
      </c>
      <c r="T2037" s="75">
        <v>0</v>
      </c>
      <c r="U2037" s="28">
        <v>2384.86</v>
      </c>
      <c r="V2037" s="29">
        <v>0.5</v>
      </c>
    </row>
    <row r="2038" spans="1:22" ht="15">
      <c r="A2038" s="39">
        <v>44016</v>
      </c>
      <c r="B2038" s="29" t="s">
        <v>14</v>
      </c>
      <c r="C2038" s="29">
        <v>24</v>
      </c>
      <c r="D2038" s="29">
        <v>248</v>
      </c>
      <c r="E2038" s="29">
        <v>203.47</v>
      </c>
      <c r="F2038" s="29">
        <v>79.56</v>
      </c>
      <c r="G2038" s="29">
        <v>6.3922499999999998</v>
      </c>
      <c r="H2038" s="29">
        <v>6.3922499999999998</v>
      </c>
      <c r="I2038" s="29">
        <v>2.7295867738849995</v>
      </c>
      <c r="J2038" s="29">
        <v>6.3922499999999998</v>
      </c>
      <c r="K2038" s="29">
        <v>6.3922499999999998</v>
      </c>
      <c r="L2038" s="80">
        <v>0.2620034811631457</v>
      </c>
      <c r="M2038" s="29">
        <v>1.0244825271912245E-2</v>
      </c>
      <c r="N2038" s="29">
        <v>1.0244825271912245E-2</v>
      </c>
      <c r="O2038" s="29">
        <v>0.31990981571512933</v>
      </c>
      <c r="P2038" s="29">
        <v>0</v>
      </c>
      <c r="Q2038" s="29">
        <v>0</v>
      </c>
      <c r="R2038" s="29">
        <v>0</v>
      </c>
      <c r="S2038" s="29">
        <v>1602.6947118639359</v>
      </c>
      <c r="T2038" s="75">
        <v>0</v>
      </c>
      <c r="U2038" s="28">
        <v>2316.66</v>
      </c>
      <c r="V2038" s="29">
        <v>0.5</v>
      </c>
    </row>
    <row r="2039" spans="1:22" ht="15">
      <c r="A2039" s="39">
        <v>44017</v>
      </c>
      <c r="B2039" s="29" t="s">
        <v>14</v>
      </c>
      <c r="C2039" s="29">
        <v>24</v>
      </c>
      <c r="D2039" s="29">
        <v>248</v>
      </c>
      <c r="E2039" s="29">
        <v>195.73</v>
      </c>
      <c r="F2039" s="29">
        <v>79.069999999999993</v>
      </c>
      <c r="G2039" s="29">
        <v>6.0551999999999992</v>
      </c>
      <c r="H2039" s="29">
        <v>6.0551999999999992</v>
      </c>
      <c r="I2039" s="29">
        <v>2.7305430068349996</v>
      </c>
      <c r="J2039" s="29">
        <v>6.0551999999999992</v>
      </c>
      <c r="K2039" s="29">
        <v>6.0551999999999992</v>
      </c>
      <c r="L2039" s="80">
        <v>0.26200953636314572</v>
      </c>
      <c r="M2039" s="29">
        <v>8.8745543442252661E-3</v>
      </c>
      <c r="N2039" s="29">
        <v>8.8745543442252661E-3</v>
      </c>
      <c r="O2039" s="29">
        <v>0.31991869026947356</v>
      </c>
      <c r="P2039" s="29">
        <v>0</v>
      </c>
      <c r="Q2039" s="29">
        <v>0</v>
      </c>
      <c r="R2039" s="29">
        <v>0</v>
      </c>
      <c r="S2039" s="29">
        <v>1465.6087898377043</v>
      </c>
      <c r="T2039" s="75">
        <v>0</v>
      </c>
      <c r="U2039" s="28">
        <v>2311.08</v>
      </c>
      <c r="V2039" s="29">
        <v>0.5</v>
      </c>
    </row>
    <row r="2040" spans="1:22" ht="15">
      <c r="A2040" s="39">
        <v>44018</v>
      </c>
      <c r="B2040" s="29" t="s">
        <v>14</v>
      </c>
      <c r="C2040" s="29">
        <v>24</v>
      </c>
      <c r="D2040" s="29">
        <v>248</v>
      </c>
      <c r="E2040" s="29">
        <v>193.78</v>
      </c>
      <c r="F2040" s="29">
        <v>79.25</v>
      </c>
      <c r="G2040" s="29">
        <v>5.8994999999999989</v>
      </c>
      <c r="H2040" s="29">
        <v>5.8994999999999989</v>
      </c>
      <c r="I2040" s="29">
        <v>2.7314400131349994</v>
      </c>
      <c r="J2040" s="29">
        <v>5.8994999999999989</v>
      </c>
      <c r="K2040" s="29">
        <v>5.8994999999999989</v>
      </c>
      <c r="L2040" s="80">
        <v>0.26201543586314574</v>
      </c>
      <c r="M2040" s="29">
        <v>8.8745543442252661E-3</v>
      </c>
      <c r="N2040" s="29">
        <v>8.8745543442252661E-3</v>
      </c>
      <c r="O2040" s="29">
        <v>0.31992756482381779</v>
      </c>
      <c r="P2040" s="29">
        <v>0</v>
      </c>
      <c r="Q2040" s="29">
        <v>0</v>
      </c>
      <c r="R2040" s="29">
        <v>0</v>
      </c>
      <c r="S2040" s="29">
        <v>1504.2892353971129</v>
      </c>
      <c r="T2040" s="75">
        <v>0</v>
      </c>
      <c r="U2040" s="28">
        <v>2302.1</v>
      </c>
      <c r="V2040" s="29">
        <v>0.5</v>
      </c>
    </row>
    <row r="2041" spans="1:22" ht="15">
      <c r="A2041" s="39">
        <v>44019</v>
      </c>
      <c r="B2041" s="29" t="s">
        <v>14</v>
      </c>
      <c r="C2041" s="29">
        <v>24</v>
      </c>
      <c r="D2041" s="29">
        <v>248</v>
      </c>
      <c r="E2041" s="29">
        <v>194.02</v>
      </c>
      <c r="F2041" s="29">
        <v>79.02</v>
      </c>
      <c r="G2041" s="29">
        <v>5.7325499999999998</v>
      </c>
      <c r="H2041" s="29">
        <v>5.7325499999999998</v>
      </c>
      <c r="I2041" s="29">
        <v>2.7325277461849993</v>
      </c>
      <c r="J2041" s="29">
        <v>5.7325499999999998</v>
      </c>
      <c r="K2041" s="29">
        <v>5.7325499999999998</v>
      </c>
      <c r="L2041" s="80">
        <v>0.26202116841314577</v>
      </c>
      <c r="M2041" s="29">
        <v>8.8745543442252661E-3</v>
      </c>
      <c r="N2041" s="29">
        <v>8.8745543442252661E-3</v>
      </c>
      <c r="O2041" s="29">
        <v>0.31993643937816202</v>
      </c>
      <c r="P2041" s="29">
        <v>0</v>
      </c>
      <c r="Q2041" s="29">
        <v>0</v>
      </c>
      <c r="R2041" s="29">
        <v>0</v>
      </c>
      <c r="S2041" s="29">
        <v>1548.0988991330676</v>
      </c>
      <c r="T2041" s="75">
        <v>0</v>
      </c>
      <c r="U2041" s="28">
        <v>2304.54</v>
      </c>
      <c r="V2041" s="29">
        <v>0.5</v>
      </c>
    </row>
    <row r="2042" spans="1:22" ht="15">
      <c r="A2042" s="39">
        <v>44020</v>
      </c>
      <c r="B2042" s="29" t="s">
        <v>14</v>
      </c>
      <c r="C2042" s="29">
        <v>24</v>
      </c>
      <c r="D2042" s="29">
        <v>248</v>
      </c>
      <c r="E2042" s="29">
        <v>191.81</v>
      </c>
      <c r="F2042" s="29">
        <v>78.89</v>
      </c>
      <c r="G2042" s="29">
        <v>6.3008999999999995</v>
      </c>
      <c r="H2042" s="29">
        <v>6.3008999999999995</v>
      </c>
      <c r="I2042" s="29">
        <v>2.7335189505349993</v>
      </c>
      <c r="J2042" s="29">
        <v>6.3008999999999995</v>
      </c>
      <c r="K2042" s="29">
        <v>6.3008999999999995</v>
      </c>
      <c r="L2042" s="80">
        <v>0.26202746931314574</v>
      </c>
      <c r="M2042" s="29">
        <v>1.0244825271912245E-2</v>
      </c>
      <c r="N2042" s="29">
        <v>1.0244825271912245E-2</v>
      </c>
      <c r="O2042" s="29">
        <v>0.31994668420343392</v>
      </c>
      <c r="P2042" s="29">
        <v>0</v>
      </c>
      <c r="Q2042" s="29">
        <v>0</v>
      </c>
      <c r="R2042" s="29">
        <v>0</v>
      </c>
      <c r="S2042" s="29">
        <v>1625.9304657925447</v>
      </c>
      <c r="T2042" s="75">
        <v>0</v>
      </c>
      <c r="U2042" s="28">
        <v>2304.7399999999998</v>
      </c>
      <c r="V2042" s="29">
        <v>0.5</v>
      </c>
    </row>
    <row r="2043" spans="1:22" ht="15">
      <c r="A2043" s="39">
        <v>44021</v>
      </c>
      <c r="B2043" s="29" t="s">
        <v>14</v>
      </c>
      <c r="C2043" s="29">
        <v>24</v>
      </c>
      <c r="D2043" s="29">
        <v>248</v>
      </c>
      <c r="E2043" s="29">
        <v>190.89</v>
      </c>
      <c r="F2043" s="29">
        <v>78.37</v>
      </c>
      <c r="G2043" s="29">
        <v>6.1496999999999993</v>
      </c>
      <c r="H2043" s="29">
        <v>6.1496999999999993</v>
      </c>
      <c r="I2043" s="29">
        <v>2.7346908143349991</v>
      </c>
      <c r="J2043" s="29">
        <v>6.1496999999999993</v>
      </c>
      <c r="K2043" s="29">
        <v>6.1496999999999993</v>
      </c>
      <c r="L2043" s="80">
        <v>0.26203361901314576</v>
      </c>
      <c r="M2043" s="29">
        <v>1.0244825271912245E-2</v>
      </c>
      <c r="N2043" s="29">
        <v>1.0244825271912245E-2</v>
      </c>
      <c r="O2043" s="29">
        <v>0.31995692902870582</v>
      </c>
      <c r="P2043" s="29">
        <v>0</v>
      </c>
      <c r="Q2043" s="29">
        <v>0</v>
      </c>
      <c r="R2043" s="29">
        <v>0</v>
      </c>
      <c r="S2043" s="29">
        <v>1665.9065111976595</v>
      </c>
      <c r="T2043" s="75">
        <v>0</v>
      </c>
      <c r="U2043" s="28">
        <v>2310.31</v>
      </c>
      <c r="V2043" s="29">
        <v>0.5</v>
      </c>
    </row>
    <row r="2044" spans="1:22" ht="15">
      <c r="A2044" s="39">
        <v>44022</v>
      </c>
      <c r="B2044" s="29" t="s">
        <v>14</v>
      </c>
      <c r="C2044" s="29">
        <v>24</v>
      </c>
      <c r="D2044" s="29">
        <v>248</v>
      </c>
      <c r="E2044" s="29">
        <v>195.1</v>
      </c>
      <c r="F2044" s="29">
        <v>79.319999999999993</v>
      </c>
      <c r="G2044" s="29">
        <v>6.0272999999999994</v>
      </c>
      <c r="H2044" s="29">
        <v>6.0272999999999994</v>
      </c>
      <c r="I2044" s="29">
        <v>2.7358402199349992</v>
      </c>
      <c r="J2044" s="29">
        <v>6.0272999999999994</v>
      </c>
      <c r="K2044" s="29">
        <v>6.0272999999999994</v>
      </c>
      <c r="L2044" s="80">
        <v>0.26203964631314575</v>
      </c>
      <c r="M2044" s="29">
        <v>8.8745543442252661E-3</v>
      </c>
      <c r="N2044" s="29">
        <v>8.8745543442252661E-3</v>
      </c>
      <c r="O2044" s="29">
        <v>0.31996580358305005</v>
      </c>
      <c r="P2044" s="29">
        <v>0</v>
      </c>
      <c r="Q2044" s="29">
        <v>0</v>
      </c>
      <c r="R2044" s="29">
        <v>0</v>
      </c>
      <c r="S2044" s="29">
        <v>1472.3930025426421</v>
      </c>
      <c r="T2044" s="75">
        <v>0</v>
      </c>
      <c r="U2044" s="28">
        <v>2276.48</v>
      </c>
      <c r="V2044" s="29">
        <v>0.5</v>
      </c>
    </row>
    <row r="2045" spans="1:22" ht="15">
      <c r="A2045" s="39">
        <v>44023</v>
      </c>
      <c r="B2045" s="29" t="s">
        <v>14</v>
      </c>
      <c r="C2045" s="29">
        <v>24</v>
      </c>
      <c r="D2045" s="29">
        <v>248</v>
      </c>
      <c r="E2045" s="29">
        <v>197.46</v>
      </c>
      <c r="F2045" s="29">
        <v>79.83</v>
      </c>
      <c r="G2045" s="29">
        <v>5.9179499999999994</v>
      </c>
      <c r="H2045" s="29">
        <v>5.9179500000000003</v>
      </c>
      <c r="I2045" s="29">
        <v>2.7369277045849989</v>
      </c>
      <c r="J2045" s="29">
        <v>5.9179499999999994</v>
      </c>
      <c r="K2045" s="29">
        <v>5.9179500000000003</v>
      </c>
      <c r="L2045" s="80">
        <v>0.26204556426314574</v>
      </c>
      <c r="M2045" s="29">
        <v>8.8745543442252661E-3</v>
      </c>
      <c r="N2045" s="29">
        <v>8.8745543442252661E-3</v>
      </c>
      <c r="O2045" s="29">
        <v>0.31997467813739428</v>
      </c>
      <c r="P2045" s="29">
        <v>0</v>
      </c>
      <c r="Q2045" s="29">
        <v>0</v>
      </c>
      <c r="R2045" s="29">
        <v>0</v>
      </c>
      <c r="S2045" s="29">
        <v>1499.5994126725077</v>
      </c>
      <c r="T2045" s="75">
        <v>0</v>
      </c>
      <c r="U2045" s="28">
        <v>2270.4</v>
      </c>
      <c r="V2045" s="29">
        <v>0.7</v>
      </c>
    </row>
    <row r="2046" spans="1:22" ht="15">
      <c r="A2046" s="39">
        <v>44024</v>
      </c>
      <c r="B2046" s="29" t="s">
        <v>14</v>
      </c>
      <c r="C2046" s="29">
        <v>24</v>
      </c>
      <c r="D2046" s="29">
        <v>248</v>
      </c>
      <c r="E2046" s="29">
        <v>234.32</v>
      </c>
      <c r="F2046" s="29">
        <v>82.6</v>
      </c>
      <c r="G2046" s="29">
        <v>5.8841999999999999</v>
      </c>
      <c r="H2046" s="29">
        <v>5.8841999999999999</v>
      </c>
      <c r="I2046" s="29">
        <v>2.7378794378349993</v>
      </c>
      <c r="J2046" s="29">
        <v>5.8841999999999999</v>
      </c>
      <c r="K2046" s="29">
        <v>5.8841999999999999</v>
      </c>
      <c r="L2046" s="80">
        <v>0.26205144846314571</v>
      </c>
      <c r="M2046" s="29">
        <v>8.8745543442252661E-3</v>
      </c>
      <c r="N2046" s="29">
        <v>8.8745543442252661E-3</v>
      </c>
      <c r="O2046" s="29">
        <v>0.3199835526917385</v>
      </c>
      <c r="P2046" s="29">
        <v>0</v>
      </c>
      <c r="Q2046" s="29">
        <v>0</v>
      </c>
      <c r="R2046" s="29">
        <v>0</v>
      </c>
      <c r="S2046" s="29">
        <v>1508.2006635099531</v>
      </c>
      <c r="T2046" s="75">
        <v>0</v>
      </c>
      <c r="U2046" s="28">
        <v>2120.1799999999998</v>
      </c>
      <c r="V2046" s="29">
        <v>0.7</v>
      </c>
    </row>
    <row r="2047" spans="1:22" ht="15">
      <c r="A2047" s="39">
        <v>44025</v>
      </c>
      <c r="B2047" s="29" t="s">
        <v>14</v>
      </c>
      <c r="C2047" s="29">
        <v>24</v>
      </c>
      <c r="D2047" s="29">
        <v>73</v>
      </c>
      <c r="E2047" s="29">
        <v>317.10000000000002</v>
      </c>
      <c r="F2047" s="29">
        <v>80.650000000000006</v>
      </c>
      <c r="G2047" s="29">
        <v>5.8634999999999993</v>
      </c>
      <c r="H2047" s="29">
        <v>5.8634999999999993</v>
      </c>
      <c r="I2047" s="29">
        <v>2.7388666301349995</v>
      </c>
      <c r="J2047" s="29">
        <v>5.8634999999999993</v>
      </c>
      <c r="K2047" s="29">
        <v>5.8634999999999993</v>
      </c>
      <c r="L2047" s="80">
        <v>0.26205731196314569</v>
      </c>
      <c r="M2047" s="29">
        <v>8.8745543442252661E-3</v>
      </c>
      <c r="N2047" s="29">
        <v>8.8745543442252661E-3</v>
      </c>
      <c r="O2047" s="29">
        <v>0.31999242724608273</v>
      </c>
      <c r="P2047" s="29">
        <v>0</v>
      </c>
      <c r="Q2047" s="29">
        <v>0</v>
      </c>
      <c r="R2047" s="29">
        <v>0</v>
      </c>
      <c r="S2047" s="29">
        <v>1513.5250864202724</v>
      </c>
      <c r="T2047" s="75">
        <v>0</v>
      </c>
      <c r="U2047" s="28">
        <v>2134.48</v>
      </c>
      <c r="V2047" s="29">
        <v>1.3</v>
      </c>
    </row>
    <row r="2048" spans="1:22" ht="15">
      <c r="A2048" s="39">
        <v>44026</v>
      </c>
      <c r="B2048" s="29" t="s">
        <v>14</v>
      </c>
      <c r="C2048" s="29">
        <v>24</v>
      </c>
      <c r="D2048" s="29">
        <v>80</v>
      </c>
      <c r="E2048" s="29">
        <v>379.02</v>
      </c>
      <c r="F2048" s="29">
        <v>79.19</v>
      </c>
      <c r="G2048" s="29">
        <v>6.6766499999999986</v>
      </c>
      <c r="H2048" s="29">
        <v>6.6766499999999986</v>
      </c>
      <c r="I2048" s="29">
        <v>2.7397417962849993</v>
      </c>
      <c r="J2048" s="29">
        <v>6.6766499999999986</v>
      </c>
      <c r="K2048" s="29">
        <v>6.6766499999999986</v>
      </c>
      <c r="L2048" s="80">
        <v>0.26206398861314567</v>
      </c>
      <c r="M2048" s="29">
        <v>1.0244825271912245E-2</v>
      </c>
      <c r="N2048" s="29">
        <v>1.0244825271912245E-2</v>
      </c>
      <c r="O2048" s="29">
        <v>0.32000267207135463</v>
      </c>
      <c r="P2048" s="29">
        <v>0</v>
      </c>
      <c r="Q2048" s="29">
        <v>0</v>
      </c>
      <c r="R2048" s="29">
        <v>0</v>
      </c>
      <c r="S2048" s="29">
        <v>1534.4259878700018</v>
      </c>
      <c r="T2048" s="75">
        <v>0</v>
      </c>
      <c r="U2048" s="28">
        <v>2114.5300000000002</v>
      </c>
      <c r="V2048" s="29">
        <v>1.3</v>
      </c>
    </row>
    <row r="2049" spans="1:22" ht="15">
      <c r="A2049" s="39">
        <v>44027</v>
      </c>
      <c r="B2049" s="29" t="s">
        <v>14</v>
      </c>
      <c r="C2049" s="29">
        <v>24</v>
      </c>
      <c r="D2049" s="29">
        <v>80</v>
      </c>
      <c r="E2049" s="29">
        <v>379.02</v>
      </c>
      <c r="F2049" s="29">
        <v>79.19</v>
      </c>
      <c r="G2049" s="29">
        <v>6.3035999999999985</v>
      </c>
      <c r="H2049" s="29">
        <v>6.3035999999999985</v>
      </c>
      <c r="I2049" s="29">
        <v>2.7408067542349994</v>
      </c>
      <c r="J2049" s="29">
        <v>6.3035999999999985</v>
      </c>
      <c r="K2049" s="29">
        <v>6.3035999999999985</v>
      </c>
      <c r="L2049" s="80">
        <v>0.26207029221314565</v>
      </c>
      <c r="M2049" s="29">
        <v>1.0244825271912245E-2</v>
      </c>
      <c r="N2049" s="29">
        <v>1.0244825271912245E-2</v>
      </c>
      <c r="O2049" s="29">
        <v>0.32001291689662653</v>
      </c>
      <c r="P2049" s="29">
        <v>0</v>
      </c>
      <c r="Q2049" s="29">
        <v>0</v>
      </c>
      <c r="R2049" s="29">
        <v>0</v>
      </c>
      <c r="S2049" s="29">
        <v>1625.2340364097099</v>
      </c>
      <c r="T2049" s="75">
        <v>0</v>
      </c>
      <c r="U2049" s="28">
        <v>2114.5300000000002</v>
      </c>
      <c r="V2049" s="29">
        <v>1.3</v>
      </c>
    </row>
    <row r="2050" spans="1:22" ht="15">
      <c r="A2050" s="39">
        <v>44028</v>
      </c>
      <c r="B2050" s="29" t="s">
        <v>14</v>
      </c>
      <c r="C2050" s="29">
        <v>24</v>
      </c>
      <c r="D2050" s="29">
        <v>80</v>
      </c>
      <c r="E2050" s="29">
        <v>379.02</v>
      </c>
      <c r="F2050" s="29">
        <v>79.19</v>
      </c>
      <c r="G2050" s="29">
        <v>12.555899999999999</v>
      </c>
      <c r="H2050" s="29">
        <v>12.555899999999999</v>
      </c>
      <c r="I2050" s="29">
        <v>2.7418807095349993</v>
      </c>
      <c r="J2050" s="29">
        <v>12.555899999999999</v>
      </c>
      <c r="K2050" s="29">
        <v>12.555899999999999</v>
      </c>
      <c r="L2050" s="80">
        <v>0.26208284811314564</v>
      </c>
      <c r="M2050" s="29">
        <v>1.9071778587562108E-2</v>
      </c>
      <c r="N2050" s="29">
        <v>1.9071778587562108E-2</v>
      </c>
      <c r="O2050" s="29">
        <v>0.3200319886752141</v>
      </c>
      <c r="P2050" s="29">
        <v>0</v>
      </c>
      <c r="Q2050" s="29">
        <v>0</v>
      </c>
      <c r="R2050" s="29">
        <v>0</v>
      </c>
      <c r="S2050" s="29">
        <v>1518.9495446413327</v>
      </c>
      <c r="T2050" s="75">
        <v>0</v>
      </c>
      <c r="U2050" s="28">
        <v>2114.5300000000002</v>
      </c>
      <c r="V2050" s="29">
        <v>1.3</v>
      </c>
    </row>
    <row r="2051" spans="1:22" ht="15">
      <c r="A2051" s="39">
        <v>44029</v>
      </c>
      <c r="B2051" s="29" t="s">
        <v>14</v>
      </c>
      <c r="C2051" s="29">
        <v>24</v>
      </c>
      <c r="D2051" s="29">
        <v>80</v>
      </c>
      <c r="E2051" s="29">
        <v>379.02</v>
      </c>
      <c r="F2051" s="29">
        <v>79.19</v>
      </c>
      <c r="G2051" s="29">
        <v>12.761999999999999</v>
      </c>
      <c r="H2051" s="29">
        <v>12.761999999999999</v>
      </c>
      <c r="I2051" s="29">
        <v>2.7429907876349988</v>
      </c>
      <c r="J2051" s="29">
        <v>12.761999999999999</v>
      </c>
      <c r="K2051" s="29">
        <v>12.761999999999999</v>
      </c>
      <c r="L2051" s="80">
        <v>0.26209561011314564</v>
      </c>
      <c r="M2051" s="29">
        <v>1.9071778587562108E-2</v>
      </c>
      <c r="N2051" s="29">
        <v>1.9071778587562108E-2</v>
      </c>
      <c r="O2051" s="29">
        <v>0.32005106045380166</v>
      </c>
      <c r="P2051" s="29">
        <v>0</v>
      </c>
      <c r="Q2051" s="29">
        <v>0</v>
      </c>
      <c r="R2051" s="29">
        <v>0</v>
      </c>
      <c r="S2051" s="29">
        <v>1494.419259329424</v>
      </c>
      <c r="T2051" s="75">
        <v>0</v>
      </c>
      <c r="U2051" s="28">
        <v>2114.5300000000002</v>
      </c>
      <c r="V2051" s="29">
        <v>1.3</v>
      </c>
    </row>
    <row r="2052" spans="1:22" ht="15">
      <c r="A2052" s="39">
        <v>44030</v>
      </c>
      <c r="B2052" s="29" t="s">
        <v>14</v>
      </c>
      <c r="C2052" s="29">
        <v>24</v>
      </c>
      <c r="D2052" s="29">
        <v>80</v>
      </c>
      <c r="E2052" s="29">
        <v>380.66</v>
      </c>
      <c r="F2052" s="29">
        <v>79.19</v>
      </c>
      <c r="G2052" s="29">
        <v>13.481999999999999</v>
      </c>
      <c r="H2052" s="29">
        <v>13.481999999999999</v>
      </c>
      <c r="I2052" s="29">
        <v>2.7440338626349989</v>
      </c>
      <c r="J2052" s="29">
        <v>13.481999999999999</v>
      </c>
      <c r="K2052" s="29">
        <v>13.481999999999999</v>
      </c>
      <c r="L2052" s="80">
        <v>0.26210909211314565</v>
      </c>
      <c r="M2052" s="29">
        <v>1.9071778587562108E-2</v>
      </c>
      <c r="N2052" s="29">
        <v>1.9071778587562108E-2</v>
      </c>
      <c r="O2052" s="29">
        <v>0.32007013223238923</v>
      </c>
      <c r="P2052" s="29">
        <v>0</v>
      </c>
      <c r="Q2052" s="29">
        <v>0</v>
      </c>
      <c r="R2052" s="29">
        <v>0</v>
      </c>
      <c r="S2052" s="29">
        <v>1414.6104871355963</v>
      </c>
      <c r="T2052" s="75">
        <v>0</v>
      </c>
      <c r="U2052" s="28">
        <v>2104.83</v>
      </c>
      <c r="V2052" s="29">
        <v>1.3</v>
      </c>
    </row>
    <row r="2053" spans="1:22" ht="15">
      <c r="A2053" s="39">
        <v>44031</v>
      </c>
      <c r="B2053" s="29" t="s">
        <v>14</v>
      </c>
      <c r="C2053" s="29">
        <v>24</v>
      </c>
      <c r="D2053" s="29">
        <v>80</v>
      </c>
      <c r="E2053" s="29">
        <v>385.49</v>
      </c>
      <c r="F2053" s="29">
        <v>79.09</v>
      </c>
      <c r="G2053" s="29">
        <v>13.068899999999999</v>
      </c>
      <c r="H2053" s="29">
        <v>13.068899999999999</v>
      </c>
      <c r="I2053" s="29">
        <v>2.7451317725349988</v>
      </c>
      <c r="J2053" s="29">
        <v>13.068899999999999</v>
      </c>
      <c r="K2053" s="29">
        <v>13.068899999999999</v>
      </c>
      <c r="L2053" s="80">
        <v>0.26212216101314567</v>
      </c>
      <c r="M2053" s="29">
        <v>1.9071778587562108E-2</v>
      </c>
      <c r="N2053" s="29">
        <v>1.9071778587562108E-2</v>
      </c>
      <c r="O2053" s="29">
        <v>0.32008920401097679</v>
      </c>
      <c r="P2053" s="29">
        <v>0</v>
      </c>
      <c r="Q2053" s="29">
        <v>0</v>
      </c>
      <c r="R2053" s="29">
        <v>0</v>
      </c>
      <c r="S2053" s="29">
        <v>1459.3254663791222</v>
      </c>
      <c r="T2053" s="75">
        <v>0</v>
      </c>
      <c r="U2053" s="28">
        <v>2096.64</v>
      </c>
      <c r="V2053" s="29">
        <v>1.3</v>
      </c>
    </row>
    <row r="2054" spans="1:22" ht="15">
      <c r="A2054" s="39">
        <v>44032</v>
      </c>
      <c r="B2054" s="29" t="s">
        <v>14</v>
      </c>
      <c r="C2054" s="29">
        <v>24</v>
      </c>
      <c r="D2054" s="29">
        <v>80</v>
      </c>
      <c r="E2054" s="29">
        <v>380.93</v>
      </c>
      <c r="F2054" s="29">
        <v>79.42</v>
      </c>
      <c r="G2054" s="29">
        <v>12.853349999999999</v>
      </c>
      <c r="H2054" s="29">
        <v>12.853349999999999</v>
      </c>
      <c r="I2054" s="29">
        <v>2.7462232559849986</v>
      </c>
      <c r="J2054" s="29">
        <v>12.853349999999999</v>
      </c>
      <c r="K2054" s="29">
        <v>12.853349999999999</v>
      </c>
      <c r="L2054" s="80">
        <v>0.26213501436314568</v>
      </c>
      <c r="M2054" s="29">
        <v>1.9071778587562108E-2</v>
      </c>
      <c r="N2054" s="29">
        <v>1.9071778587562108E-2</v>
      </c>
      <c r="O2054" s="29">
        <v>0.32010827578956436</v>
      </c>
      <c r="P2054" s="29">
        <v>0</v>
      </c>
      <c r="Q2054" s="29">
        <v>0</v>
      </c>
      <c r="R2054" s="29">
        <v>0</v>
      </c>
      <c r="S2054" s="29">
        <v>1483.7982773021904</v>
      </c>
      <c r="T2054" s="75">
        <v>0</v>
      </c>
      <c r="U2054" s="28">
        <v>2088.5500000000002</v>
      </c>
      <c r="V2054" s="29">
        <v>1.3</v>
      </c>
    </row>
    <row r="2055" spans="1:22" ht="15">
      <c r="A2055" s="39">
        <v>44033</v>
      </c>
      <c r="B2055" s="29" t="s">
        <v>14</v>
      </c>
      <c r="C2055" s="29">
        <v>24</v>
      </c>
      <c r="D2055" s="29">
        <v>80</v>
      </c>
      <c r="E2055" s="29">
        <v>383.74</v>
      </c>
      <c r="F2055" s="29">
        <v>79.400000000000006</v>
      </c>
      <c r="G2055" s="29">
        <v>37.442699999999995</v>
      </c>
      <c r="H2055" s="29">
        <v>37.442699999999995</v>
      </c>
      <c r="I2055" s="29">
        <v>2.7472734733349986</v>
      </c>
      <c r="J2055" s="29">
        <v>37.442699999999995</v>
      </c>
      <c r="K2055" s="29">
        <v>37.442699999999995</v>
      </c>
      <c r="L2055" s="80">
        <v>0.26217245706314568</v>
      </c>
      <c r="M2055" s="29">
        <v>5.6942945863574762E-2</v>
      </c>
      <c r="N2055" s="29">
        <v>5.6942945863574762E-2</v>
      </c>
      <c r="O2055" s="29">
        <v>0.32016521873542791</v>
      </c>
      <c r="P2055" s="29">
        <v>0</v>
      </c>
      <c r="Q2055" s="29">
        <v>0</v>
      </c>
      <c r="R2055" s="29">
        <v>0</v>
      </c>
      <c r="S2055" s="29">
        <v>1520.8023423410912</v>
      </c>
      <c r="T2055" s="75">
        <v>0</v>
      </c>
      <c r="U2055" s="28">
        <v>2082.4699999999998</v>
      </c>
      <c r="V2055" s="29">
        <v>1.3</v>
      </c>
    </row>
    <row r="2056" spans="1:22" ht="15">
      <c r="A2056" s="39">
        <v>44034</v>
      </c>
      <c r="B2056" s="29" t="s">
        <v>14</v>
      </c>
      <c r="C2056" s="29">
        <v>24</v>
      </c>
      <c r="D2056" s="29">
        <v>80</v>
      </c>
      <c r="E2056" s="29">
        <v>385.29</v>
      </c>
      <c r="F2056" s="29">
        <v>79.459999999999994</v>
      </c>
      <c r="G2056" s="29">
        <v>38.36835</v>
      </c>
      <c r="H2056" s="29">
        <v>38.36835</v>
      </c>
      <c r="I2056" s="29">
        <v>2.7481698409849984</v>
      </c>
      <c r="J2056" s="29">
        <v>38.36835</v>
      </c>
      <c r="K2056" s="29">
        <v>38.36835</v>
      </c>
      <c r="L2056" s="80">
        <v>0.26221082541314567</v>
      </c>
      <c r="M2056" s="29">
        <v>5.6942945863574762E-2</v>
      </c>
      <c r="N2056" s="29">
        <v>5.6942945863574762E-2</v>
      </c>
      <c r="O2056" s="29">
        <v>0.32022216168129147</v>
      </c>
      <c r="P2056" s="29">
        <v>0</v>
      </c>
      <c r="Q2056" s="29">
        <v>0</v>
      </c>
      <c r="R2056" s="29">
        <v>0</v>
      </c>
      <c r="S2056" s="29">
        <v>1484.1124485044252</v>
      </c>
      <c r="T2056" s="75">
        <v>0</v>
      </c>
      <c r="U2056" s="28">
        <v>2077.17</v>
      </c>
      <c r="V2056" s="29">
        <v>1.3</v>
      </c>
    </row>
    <row r="2057" spans="1:22" ht="15">
      <c r="A2057" s="39">
        <v>44035</v>
      </c>
      <c r="B2057" s="29" t="s">
        <v>14</v>
      </c>
      <c r="C2057" s="29">
        <v>24</v>
      </c>
      <c r="D2057" s="29">
        <v>80</v>
      </c>
      <c r="E2057" s="29">
        <v>387.77</v>
      </c>
      <c r="F2057" s="29">
        <v>79.41</v>
      </c>
      <c r="G2057" s="29">
        <v>38.095649999999992</v>
      </c>
      <c r="H2057" s="29">
        <v>38.095649999999992</v>
      </c>
      <c r="I2057" s="29">
        <v>2.7492478152849986</v>
      </c>
      <c r="J2057" s="29">
        <v>38.095649999999992</v>
      </c>
      <c r="K2057" s="29">
        <v>38.095649999999992</v>
      </c>
      <c r="L2057" s="80">
        <v>0.26224892106314568</v>
      </c>
      <c r="M2057" s="29">
        <v>5.6942945863574762E-2</v>
      </c>
      <c r="N2057" s="29">
        <v>5.6942945863574762E-2</v>
      </c>
      <c r="O2057" s="29">
        <v>0.32027910462715503</v>
      </c>
      <c r="P2057" s="29">
        <v>0</v>
      </c>
      <c r="Q2057" s="29">
        <v>0</v>
      </c>
      <c r="R2057" s="29">
        <v>0</v>
      </c>
      <c r="S2057" s="29">
        <v>1494.7361670840312</v>
      </c>
      <c r="T2057" s="75">
        <v>0</v>
      </c>
      <c r="U2057" s="28">
        <v>2071.25</v>
      </c>
      <c r="V2057" s="29">
        <v>1.3</v>
      </c>
    </row>
    <row r="2058" spans="1:22" ht="15">
      <c r="A2058" s="39">
        <v>44036</v>
      </c>
      <c r="B2058" s="29" t="s">
        <v>14</v>
      </c>
      <c r="C2058" s="29">
        <v>24</v>
      </c>
      <c r="D2058" s="29">
        <v>80</v>
      </c>
      <c r="E2058" s="29">
        <v>400.38</v>
      </c>
      <c r="F2058" s="29">
        <v>78.709999999999994</v>
      </c>
      <c r="G2058" s="29">
        <v>36.955349999999996</v>
      </c>
      <c r="H2058" s="29">
        <v>36.955349999999996</v>
      </c>
      <c r="I2058" s="29">
        <v>2.7503222619849987</v>
      </c>
      <c r="J2058" s="29">
        <v>36.955349999999996</v>
      </c>
      <c r="K2058" s="29">
        <v>36.955349999999996</v>
      </c>
      <c r="L2058" s="80">
        <v>0.26228587641314566</v>
      </c>
      <c r="M2058" s="29">
        <v>6.0398750712242127E-2</v>
      </c>
      <c r="N2058" s="29">
        <v>6.0398750712242127E-2</v>
      </c>
      <c r="O2058" s="29">
        <v>0.32033950337786726</v>
      </c>
      <c r="P2058" s="29">
        <v>0</v>
      </c>
      <c r="Q2058" s="29">
        <v>0</v>
      </c>
      <c r="R2058" s="29">
        <v>0</v>
      </c>
      <c r="S2058" s="29">
        <v>1634.370956092748</v>
      </c>
      <c r="T2058" s="75">
        <v>0</v>
      </c>
      <c r="U2058" s="28">
        <v>2067.84</v>
      </c>
      <c r="V2058" s="29">
        <v>1.3</v>
      </c>
    </row>
    <row r="2059" spans="1:22" ht="15">
      <c r="A2059" s="39">
        <v>44037</v>
      </c>
      <c r="B2059" s="29" t="s">
        <v>14</v>
      </c>
      <c r="C2059" s="29">
        <v>24</v>
      </c>
      <c r="D2059" s="29">
        <v>80</v>
      </c>
      <c r="E2059" s="29">
        <v>403.3</v>
      </c>
      <c r="F2059" s="29">
        <v>78.680000000000007</v>
      </c>
      <c r="G2059" s="29">
        <v>36.567449999999994</v>
      </c>
      <c r="H2059" s="29">
        <v>36.567449999999994</v>
      </c>
      <c r="I2059" s="29">
        <v>2.7516905970849987</v>
      </c>
      <c r="J2059" s="29">
        <v>36.567449999999994</v>
      </c>
      <c r="K2059" s="29">
        <v>36.567449999999994</v>
      </c>
      <c r="L2059" s="80">
        <v>0.26232244386314568</v>
      </c>
      <c r="M2059" s="29">
        <v>6.0398750712242127E-2</v>
      </c>
      <c r="N2059" s="29">
        <v>6.0398750712242127E-2</v>
      </c>
      <c r="O2059" s="29">
        <v>0.32039990212857949</v>
      </c>
      <c r="P2059" s="29">
        <v>0</v>
      </c>
      <c r="Q2059" s="29">
        <v>0</v>
      </c>
      <c r="R2059" s="29">
        <v>0</v>
      </c>
      <c r="S2059" s="29">
        <v>1651.7080275557125</v>
      </c>
      <c r="T2059" s="75">
        <v>0</v>
      </c>
      <c r="U2059" s="28">
        <v>2063.79</v>
      </c>
      <c r="V2059" s="29">
        <v>1.3</v>
      </c>
    </row>
    <row r="2060" spans="1:22" ht="15">
      <c r="A2060" s="39">
        <v>44038</v>
      </c>
      <c r="B2060" s="29" t="s">
        <v>14</v>
      </c>
      <c r="C2060" s="29">
        <v>24</v>
      </c>
      <c r="D2060" s="29">
        <v>80</v>
      </c>
      <c r="E2060" s="29">
        <v>397.48</v>
      </c>
      <c r="F2060" s="29">
        <v>78.94</v>
      </c>
      <c r="G2060" s="29">
        <v>36.981000000000002</v>
      </c>
      <c r="H2060" s="29">
        <v>36.981000000000002</v>
      </c>
      <c r="I2060" s="29">
        <v>2.7526200366349989</v>
      </c>
      <c r="J2060" s="29">
        <v>36.981000000000002</v>
      </c>
      <c r="K2060" s="29">
        <v>36.981000000000002</v>
      </c>
      <c r="L2060" s="80">
        <v>0.26235942486314567</v>
      </c>
      <c r="M2060" s="29">
        <v>6.0398750712242127E-2</v>
      </c>
      <c r="N2060" s="29">
        <v>6.0398750712242127E-2</v>
      </c>
      <c r="O2060" s="29">
        <v>0.32046030087929173</v>
      </c>
      <c r="P2060" s="29">
        <v>0</v>
      </c>
      <c r="Q2060" s="29">
        <v>0</v>
      </c>
      <c r="R2060" s="29">
        <v>0</v>
      </c>
      <c r="S2060" s="29">
        <v>1633.2373573522113</v>
      </c>
      <c r="T2060" s="75">
        <v>0</v>
      </c>
      <c r="U2060" s="28">
        <v>2057.6</v>
      </c>
      <c r="V2060" s="29">
        <v>1.3</v>
      </c>
    </row>
    <row r="2061" spans="1:22" ht="15">
      <c r="A2061" s="39">
        <v>44039</v>
      </c>
      <c r="B2061" s="29" t="s">
        <v>14</v>
      </c>
      <c r="C2061" s="29">
        <v>24</v>
      </c>
      <c r="D2061" s="29">
        <v>80</v>
      </c>
      <c r="E2061" s="29">
        <v>398.11</v>
      </c>
      <c r="F2061" s="29">
        <v>78.91</v>
      </c>
      <c r="G2061" s="29">
        <v>37.556999999999995</v>
      </c>
      <c r="H2061" s="29">
        <v>37.556999999999995</v>
      </c>
      <c r="I2061" s="29">
        <v>2.7535628416349991</v>
      </c>
      <c r="J2061" s="29">
        <v>37.556999999999995</v>
      </c>
      <c r="K2061" s="29">
        <v>37.556999999999995</v>
      </c>
      <c r="L2061" s="80">
        <v>0.2623969818631457</v>
      </c>
      <c r="M2061" s="29">
        <v>6.0398750712242127E-2</v>
      </c>
      <c r="N2061" s="29">
        <v>6.0398750712242127E-2</v>
      </c>
      <c r="O2061" s="29">
        <v>0.32052069963000396</v>
      </c>
      <c r="P2061" s="29">
        <v>0</v>
      </c>
      <c r="Q2061" s="29">
        <v>0</v>
      </c>
      <c r="R2061" s="29">
        <v>0</v>
      </c>
      <c r="S2061" s="29">
        <v>1608.1889051905673</v>
      </c>
      <c r="T2061" s="75">
        <v>0</v>
      </c>
      <c r="U2061" s="28">
        <v>2053.06</v>
      </c>
      <c r="V2061" s="29">
        <v>1.3</v>
      </c>
    </row>
    <row r="2062" spans="1:22" ht="15">
      <c r="A2062" s="39">
        <v>44040</v>
      </c>
      <c r="B2062" s="29" t="s">
        <v>14</v>
      </c>
      <c r="C2062" s="29">
        <v>24</v>
      </c>
      <c r="D2062" s="29">
        <v>80</v>
      </c>
      <c r="E2062" s="29">
        <v>399.26</v>
      </c>
      <c r="F2062" s="29">
        <v>78.84</v>
      </c>
      <c r="G2062" s="29">
        <v>38.369249999999994</v>
      </c>
      <c r="H2062" s="29">
        <v>38.369249999999994</v>
      </c>
      <c r="I2062" s="29">
        <v>2.7545519288849989</v>
      </c>
      <c r="J2062" s="29">
        <v>38.369249999999994</v>
      </c>
      <c r="K2062" s="29">
        <v>38.369249999999994</v>
      </c>
      <c r="L2062" s="80">
        <v>0.2624353511131457</v>
      </c>
      <c r="M2062" s="29">
        <v>6.0398750712242127E-2</v>
      </c>
      <c r="N2062" s="29">
        <v>6.0398750712242127E-2</v>
      </c>
      <c r="O2062" s="29">
        <v>0.32058109838071619</v>
      </c>
      <c r="P2062" s="29">
        <v>0</v>
      </c>
      <c r="Q2062" s="29">
        <v>0</v>
      </c>
      <c r="R2062" s="29">
        <v>0</v>
      </c>
      <c r="S2062" s="29">
        <v>1574.1446786747758</v>
      </c>
      <c r="T2062" s="75">
        <v>0</v>
      </c>
      <c r="U2062" s="28">
        <v>2050.06</v>
      </c>
      <c r="V2062" s="29">
        <v>1.3</v>
      </c>
    </row>
    <row r="2063" spans="1:22" ht="15">
      <c r="A2063" s="39">
        <v>44041</v>
      </c>
      <c r="B2063" s="29" t="s">
        <v>14</v>
      </c>
      <c r="C2063" s="29">
        <v>24</v>
      </c>
      <c r="D2063" s="29">
        <v>80</v>
      </c>
      <c r="E2063" s="29">
        <v>399.64</v>
      </c>
      <c r="F2063" s="29">
        <v>78.77</v>
      </c>
      <c r="G2063" s="29">
        <v>38.28105</v>
      </c>
      <c r="H2063" s="29">
        <v>38.28105</v>
      </c>
      <c r="I2063" s="29">
        <v>2.7556593216849992</v>
      </c>
      <c r="J2063" s="29">
        <v>38.28105</v>
      </c>
      <c r="K2063" s="29">
        <v>38.28105</v>
      </c>
      <c r="L2063" s="80">
        <v>0.26247363216314568</v>
      </c>
      <c r="M2063" s="29">
        <v>6.0398750712242127E-2</v>
      </c>
      <c r="N2063" s="29">
        <v>6.0398750712242127E-2</v>
      </c>
      <c r="O2063" s="29">
        <v>0.32064149713142842</v>
      </c>
      <c r="P2063" s="29">
        <v>0</v>
      </c>
      <c r="Q2063" s="29">
        <v>0</v>
      </c>
      <c r="R2063" s="29">
        <v>0</v>
      </c>
      <c r="S2063" s="29">
        <v>1577.7715269628741</v>
      </c>
      <c r="T2063" s="75">
        <v>0</v>
      </c>
      <c r="U2063" s="28">
        <v>2046.74</v>
      </c>
      <c r="V2063" s="29">
        <v>1.3</v>
      </c>
    </row>
    <row r="2064" spans="1:22" ht="15">
      <c r="A2064" s="39">
        <v>44042</v>
      </c>
      <c r="B2064" s="29" t="s">
        <v>14</v>
      </c>
      <c r="C2064" s="29">
        <v>24</v>
      </c>
      <c r="D2064" s="29">
        <v>80</v>
      </c>
      <c r="E2064" s="29">
        <v>399.48</v>
      </c>
      <c r="F2064" s="29">
        <v>78.69</v>
      </c>
      <c r="G2064" s="29">
        <v>49.389299999999999</v>
      </c>
      <c r="H2064" s="29">
        <v>49.389299999999999</v>
      </c>
      <c r="I2064" s="29">
        <v>2.7566796509349989</v>
      </c>
      <c r="J2064" s="29">
        <v>49.389299999999999</v>
      </c>
      <c r="K2064" s="29">
        <v>49.389299999999999</v>
      </c>
      <c r="L2064" s="80">
        <v>0.26252302146314566</v>
      </c>
      <c r="M2064" s="29">
        <v>7.7915319013197815E-2</v>
      </c>
      <c r="N2064" s="29">
        <v>7.7915319013197815E-2</v>
      </c>
      <c r="O2064" s="29">
        <v>0.32071941245044161</v>
      </c>
      <c r="P2064" s="29">
        <v>0</v>
      </c>
      <c r="Q2064" s="29">
        <v>0</v>
      </c>
      <c r="R2064" s="29">
        <v>0</v>
      </c>
      <c r="S2064" s="29">
        <v>1577.5748798464003</v>
      </c>
      <c r="T2064" s="75">
        <v>0</v>
      </c>
      <c r="U2064" s="28">
        <v>2042.92</v>
      </c>
      <c r="V2064" s="29">
        <v>1.3</v>
      </c>
    </row>
    <row r="2065" spans="1:22" ht="15">
      <c r="A2065" s="39">
        <v>44043</v>
      </c>
      <c r="B2065" s="29" t="s">
        <v>14</v>
      </c>
      <c r="C2065" s="29">
        <v>24</v>
      </c>
      <c r="D2065" s="29">
        <v>80</v>
      </c>
      <c r="E2065" s="29">
        <v>403.29</v>
      </c>
      <c r="F2065" s="29">
        <v>78.42</v>
      </c>
      <c r="G2065" s="29">
        <v>49.291199999999996</v>
      </c>
      <c r="H2065" s="29">
        <v>49.291199999999996</v>
      </c>
      <c r="I2065" s="29">
        <v>2.7577570368349988</v>
      </c>
      <c r="J2065" s="29">
        <v>49.291199999999996</v>
      </c>
      <c r="K2065" s="29">
        <v>49.291199999999996</v>
      </c>
      <c r="L2065" s="80">
        <v>0.26257231266314568</v>
      </c>
      <c r="M2065" s="29">
        <v>7.7491398272007864E-2</v>
      </c>
      <c r="N2065" s="29">
        <v>7.7491398272007864E-2</v>
      </c>
      <c r="O2065" s="29">
        <v>0.32079690384871362</v>
      </c>
      <c r="P2065" s="29">
        <v>0</v>
      </c>
      <c r="Q2065" s="29">
        <v>0</v>
      </c>
      <c r="R2065" s="29">
        <v>0</v>
      </c>
      <c r="S2065" s="29">
        <v>1572.1142571495088</v>
      </c>
      <c r="T2065" s="75">
        <v>0</v>
      </c>
      <c r="U2065" s="28">
        <v>2040.78</v>
      </c>
      <c r="V2065" s="29">
        <v>1.3</v>
      </c>
    </row>
    <row r="2066" spans="1:22" ht="15">
      <c r="A2066" s="39">
        <v>44044</v>
      </c>
      <c r="B2066" s="29" t="s">
        <v>14</v>
      </c>
      <c r="C2066" s="29">
        <v>24</v>
      </c>
      <c r="D2066" s="29">
        <v>80</v>
      </c>
      <c r="E2066" s="29">
        <v>405.19</v>
      </c>
      <c r="F2066" s="29">
        <v>78.290000000000006</v>
      </c>
      <c r="G2066" s="29">
        <v>50.028300000000002</v>
      </c>
      <c r="H2066" s="29">
        <v>50.028300000000002</v>
      </c>
      <c r="I2066" s="29">
        <v>2.758650462934999</v>
      </c>
      <c r="J2066" s="29">
        <v>50.028300000000002</v>
      </c>
      <c r="K2066" s="29">
        <v>50.028300000000002</v>
      </c>
      <c r="L2066" s="80">
        <v>0.26262234096314568</v>
      </c>
      <c r="M2066" s="29">
        <v>6.835924006178147E-2</v>
      </c>
      <c r="N2066" s="29">
        <v>6.835924006178147E-2</v>
      </c>
      <c r="O2066" s="29">
        <v>0.32086526308877539</v>
      </c>
      <c r="P2066" s="29">
        <v>0</v>
      </c>
      <c r="Q2066" s="29">
        <v>0</v>
      </c>
      <c r="R2066" s="29">
        <v>0</v>
      </c>
      <c r="S2066" s="29">
        <v>1366.4114123762245</v>
      </c>
      <c r="T2066" s="75">
        <v>0</v>
      </c>
      <c r="U2066" s="28">
        <v>2039.16</v>
      </c>
      <c r="V2066" s="29">
        <v>1.3</v>
      </c>
    </row>
    <row r="2067" spans="1:22" ht="15">
      <c r="A2067" s="39">
        <v>44045</v>
      </c>
      <c r="B2067" s="29" t="s">
        <v>14</v>
      </c>
      <c r="C2067" s="29">
        <v>24</v>
      </c>
      <c r="D2067" s="29">
        <v>80</v>
      </c>
      <c r="E2067" s="29">
        <v>401</v>
      </c>
      <c r="F2067" s="29">
        <v>78.41</v>
      </c>
      <c r="G2067" s="29">
        <v>49.641749999999995</v>
      </c>
      <c r="H2067" s="29">
        <v>49.641749999999995</v>
      </c>
      <c r="I2067" s="29">
        <v>2.7595298153849992</v>
      </c>
      <c r="J2067" s="29">
        <v>49.641749999999995</v>
      </c>
      <c r="K2067" s="29">
        <v>49.641749999999995</v>
      </c>
      <c r="L2067" s="80">
        <v>0.26267198271314568</v>
      </c>
      <c r="M2067" s="29">
        <v>7.3539118979660451E-2</v>
      </c>
      <c r="N2067" s="29">
        <v>7.3539118979660451E-2</v>
      </c>
      <c r="O2067" s="29">
        <v>0.32093880220775506</v>
      </c>
      <c r="P2067" s="29">
        <v>0</v>
      </c>
      <c r="Q2067" s="29">
        <v>0</v>
      </c>
      <c r="R2067" s="29">
        <v>0</v>
      </c>
      <c r="S2067" s="29">
        <v>1481.3965861328509</v>
      </c>
      <c r="T2067" s="75">
        <v>0</v>
      </c>
      <c r="U2067" s="28">
        <v>2036.55</v>
      </c>
      <c r="V2067" s="29">
        <v>1.3</v>
      </c>
    </row>
    <row r="2068" spans="1:22" ht="15">
      <c r="A2068" s="39">
        <v>44046</v>
      </c>
      <c r="B2068" s="29" t="s">
        <v>14</v>
      </c>
      <c r="C2068" s="29">
        <v>24</v>
      </c>
      <c r="D2068" s="29">
        <v>80</v>
      </c>
      <c r="E2068" s="29">
        <v>404.41</v>
      </c>
      <c r="F2068" s="29">
        <v>78.180000000000007</v>
      </c>
      <c r="G2068" s="29">
        <v>50.268599999999992</v>
      </c>
      <c r="H2068" s="29">
        <v>50.268599999999992</v>
      </c>
      <c r="I2068" s="29">
        <v>2.760439413234999</v>
      </c>
      <c r="J2068" s="29">
        <v>50.268599999999992</v>
      </c>
      <c r="K2068" s="29">
        <v>50.268599999999992</v>
      </c>
      <c r="L2068" s="80">
        <v>0.26272225131314569</v>
      </c>
      <c r="M2068" s="29">
        <v>6.4007466678079966E-2</v>
      </c>
      <c r="N2068" s="29">
        <v>6.4007466678079966E-2</v>
      </c>
      <c r="O2068" s="29">
        <v>0.32100280967443312</v>
      </c>
      <c r="P2068" s="29">
        <v>0</v>
      </c>
      <c r="Q2068" s="29">
        <v>0</v>
      </c>
      <c r="R2068" s="29">
        <v>0</v>
      </c>
      <c r="S2068" s="29">
        <v>1273.3091169851552</v>
      </c>
      <c r="T2068" s="75">
        <v>0</v>
      </c>
      <c r="U2068" s="28">
        <v>2036.08</v>
      </c>
      <c r="V2068" s="29">
        <v>1.3</v>
      </c>
    </row>
    <row r="2069" spans="1:22" ht="15">
      <c r="A2069" s="39">
        <v>44047</v>
      </c>
      <c r="B2069" s="29" t="s">
        <v>14</v>
      </c>
      <c r="C2069" s="29">
        <v>24</v>
      </c>
      <c r="D2069" s="29">
        <v>80</v>
      </c>
      <c r="E2069" s="29">
        <v>361.62</v>
      </c>
      <c r="F2069" s="29">
        <v>79.680000000000007</v>
      </c>
      <c r="G2069" s="29">
        <v>51.509699999999995</v>
      </c>
      <c r="H2069" s="29">
        <v>51.509699999999988</v>
      </c>
      <c r="I2069" s="29">
        <v>2.7614129103349989</v>
      </c>
      <c r="J2069" s="29">
        <v>51.509699999999995</v>
      </c>
      <c r="K2069" s="29">
        <v>51.509699999999988</v>
      </c>
      <c r="L2069" s="80">
        <v>0.2627737610131457</v>
      </c>
      <c r="M2069" s="29">
        <v>7.9196275436729094E-2</v>
      </c>
      <c r="N2069" s="29">
        <v>7.9196275436729094E-2</v>
      </c>
      <c r="O2069" s="29">
        <v>0.32108200594986985</v>
      </c>
      <c r="P2069" s="29">
        <v>0</v>
      </c>
      <c r="Q2069" s="29">
        <v>0</v>
      </c>
      <c r="R2069" s="29">
        <v>0</v>
      </c>
      <c r="S2069" s="29">
        <v>1537.5021682659597</v>
      </c>
      <c r="T2069" s="75">
        <v>0</v>
      </c>
      <c r="U2069" s="28">
        <v>2024.17</v>
      </c>
      <c r="V2069" s="29">
        <v>1.3</v>
      </c>
    </row>
    <row r="2070" spans="1:22" ht="15">
      <c r="A2070" s="39">
        <v>44048</v>
      </c>
      <c r="B2070" s="29" t="s">
        <v>14</v>
      </c>
      <c r="C2070" s="29">
        <v>24</v>
      </c>
      <c r="D2070" s="29">
        <v>80</v>
      </c>
      <c r="E2070" s="29">
        <v>361.62</v>
      </c>
      <c r="F2070" s="29">
        <v>79.680000000000007</v>
      </c>
      <c r="G2070" s="29">
        <v>54.874349999999993</v>
      </c>
      <c r="H2070" s="29">
        <v>54.874349999999993</v>
      </c>
      <c r="I2070" s="29">
        <v>2.7623876949849988</v>
      </c>
      <c r="J2070" s="29">
        <v>54.874349999999993</v>
      </c>
      <c r="K2070" s="29">
        <v>54.874349999999993</v>
      </c>
      <c r="L2070" s="80">
        <v>0.26282863536314571</v>
      </c>
      <c r="M2070" s="29">
        <v>9.1048124042599737E-2</v>
      </c>
      <c r="N2070" s="29">
        <v>9.1048124042599723E-2</v>
      </c>
      <c r="O2070" s="29">
        <v>0.32117305407391245</v>
      </c>
      <c r="P2070" s="29">
        <v>0</v>
      </c>
      <c r="Q2070" s="29">
        <v>0</v>
      </c>
      <c r="R2070" s="29">
        <v>0</v>
      </c>
      <c r="S2070" s="29">
        <v>1659.2109800407613</v>
      </c>
      <c r="T2070" s="75">
        <v>0</v>
      </c>
      <c r="U2070" s="28">
        <v>2024.17</v>
      </c>
      <c r="V2070" s="29">
        <v>1</v>
      </c>
    </row>
    <row r="2071" spans="1:22" ht="15">
      <c r="A2071" s="39">
        <v>44049</v>
      </c>
      <c r="B2071" s="29" t="s">
        <v>14</v>
      </c>
      <c r="C2071" s="29">
        <v>24</v>
      </c>
      <c r="D2071" s="29">
        <v>80</v>
      </c>
      <c r="E2071" s="29">
        <v>361.62</v>
      </c>
      <c r="F2071" s="29">
        <v>79.680000000000007</v>
      </c>
      <c r="G2071" s="29">
        <v>48.389399999999995</v>
      </c>
      <c r="H2071" s="29">
        <v>48.389399999999995</v>
      </c>
      <c r="I2071" s="29">
        <v>2.7639449880349987</v>
      </c>
      <c r="J2071" s="29">
        <v>48.389399999999995</v>
      </c>
      <c r="K2071" s="29">
        <v>48.389399999999995</v>
      </c>
      <c r="L2071" s="80">
        <v>0.26287702476314573</v>
      </c>
      <c r="M2071" s="29">
        <v>8.5467911392648921E-2</v>
      </c>
      <c r="N2071" s="29">
        <v>8.5467911392648921E-2</v>
      </c>
      <c r="O2071" s="29">
        <v>0.32125852198530508</v>
      </c>
      <c r="P2071" s="29">
        <v>0</v>
      </c>
      <c r="Q2071" s="29">
        <v>0</v>
      </c>
      <c r="R2071" s="29">
        <v>0</v>
      </c>
      <c r="S2071" s="29">
        <v>1766.2527618166155</v>
      </c>
      <c r="T2071" s="75">
        <v>0</v>
      </c>
      <c r="U2071" s="28">
        <v>2024.17</v>
      </c>
      <c r="V2071" s="29">
        <v>1</v>
      </c>
    </row>
    <row r="2072" spans="1:22" ht="15">
      <c r="A2072" s="39">
        <v>44050</v>
      </c>
      <c r="B2072" s="29" t="s">
        <v>14</v>
      </c>
      <c r="C2072" s="29">
        <v>24</v>
      </c>
      <c r="D2072" s="29">
        <v>80</v>
      </c>
      <c r="E2072" s="29">
        <v>361.62</v>
      </c>
      <c r="F2072" s="29">
        <v>79.680000000000007</v>
      </c>
      <c r="G2072" s="29">
        <v>49.172849999999997</v>
      </c>
      <c r="H2072" s="29">
        <v>49.172850000000004</v>
      </c>
      <c r="I2072" s="29">
        <v>2.7651827554849988</v>
      </c>
      <c r="J2072" s="29">
        <v>49.172849999999997</v>
      </c>
      <c r="K2072" s="29">
        <v>49.172850000000004</v>
      </c>
      <c r="L2072" s="80">
        <v>0.26292619761314573</v>
      </c>
      <c r="M2072" s="29">
        <v>7.7388100873185206E-2</v>
      </c>
      <c r="N2072" s="29">
        <v>7.7388100873185206E-2</v>
      </c>
      <c r="O2072" s="29">
        <v>0.32133591008617829</v>
      </c>
      <c r="P2072" s="29">
        <v>0</v>
      </c>
      <c r="Q2072" s="29">
        <v>0</v>
      </c>
      <c r="R2072" s="29">
        <v>0</v>
      </c>
      <c r="S2072" s="29">
        <v>1573.7973469747067</v>
      </c>
      <c r="T2072" s="75">
        <v>0</v>
      </c>
      <c r="U2072" s="28">
        <v>2024.17</v>
      </c>
      <c r="V2072" s="29">
        <v>1</v>
      </c>
    </row>
    <row r="2073" spans="1:22" ht="15">
      <c r="A2073" s="39">
        <v>44051</v>
      </c>
      <c r="B2073" s="29" t="s">
        <v>14</v>
      </c>
      <c r="C2073" s="29">
        <v>24</v>
      </c>
      <c r="D2073" s="29">
        <v>80</v>
      </c>
      <c r="E2073" s="29">
        <v>353.37</v>
      </c>
      <c r="F2073" s="29">
        <v>79.91</v>
      </c>
      <c r="G2073" s="29">
        <v>62.407799999999995</v>
      </c>
      <c r="H2073" s="29">
        <v>62.407799999999988</v>
      </c>
      <c r="I2073" s="29">
        <v>2.7668329354349992</v>
      </c>
      <c r="J2073" s="29">
        <v>62.407799999999995</v>
      </c>
      <c r="K2073" s="29">
        <v>62.407799999999988</v>
      </c>
      <c r="L2073" s="80">
        <v>0.26298860541314573</v>
      </c>
      <c r="M2073" s="29">
        <v>0.10870024714771263</v>
      </c>
      <c r="N2073" s="29">
        <v>0.10870024714771263</v>
      </c>
      <c r="O2073" s="29">
        <v>0.321444610333326</v>
      </c>
      <c r="P2073" s="29">
        <v>0</v>
      </c>
      <c r="Q2073" s="29">
        <v>0</v>
      </c>
      <c r="R2073" s="29">
        <v>0</v>
      </c>
      <c r="S2073" s="29">
        <v>1741.7734185103889</v>
      </c>
      <c r="T2073" s="75">
        <v>0</v>
      </c>
      <c r="U2073" s="28">
        <v>2023.53</v>
      </c>
      <c r="V2073" s="29">
        <v>1</v>
      </c>
    </row>
    <row r="2074" spans="1:22" ht="15">
      <c r="A2074" s="39">
        <v>44052</v>
      </c>
      <c r="B2074" s="29" t="s">
        <v>14</v>
      </c>
      <c r="C2074" s="29">
        <v>24</v>
      </c>
      <c r="D2074" s="29">
        <v>80</v>
      </c>
      <c r="E2074" s="29">
        <v>354.23</v>
      </c>
      <c r="F2074" s="29">
        <v>79.92</v>
      </c>
      <c r="G2074" s="29">
        <v>61.287299999999988</v>
      </c>
      <c r="H2074" s="29">
        <v>61.287299999999988</v>
      </c>
      <c r="I2074" s="29">
        <v>2.768407085934999</v>
      </c>
      <c r="J2074" s="29">
        <v>61.287299999999988</v>
      </c>
      <c r="K2074" s="29">
        <v>61.287299999999988</v>
      </c>
      <c r="L2074" s="80">
        <v>0.26304989271314572</v>
      </c>
      <c r="M2074" s="29">
        <v>0.11000271495003563</v>
      </c>
      <c r="N2074" s="29">
        <v>0.11000271495003562</v>
      </c>
      <c r="O2074" s="29">
        <v>0.32155461304827604</v>
      </c>
      <c r="P2074" s="29">
        <v>0</v>
      </c>
      <c r="Q2074" s="29">
        <v>0</v>
      </c>
      <c r="R2074" s="29">
        <v>0</v>
      </c>
      <c r="S2074" s="29">
        <v>1794.8696540724693</v>
      </c>
      <c r="T2074" s="75">
        <v>0</v>
      </c>
      <c r="U2074" s="28">
        <v>2023.63</v>
      </c>
      <c r="V2074" s="29">
        <v>1</v>
      </c>
    </row>
    <row r="2075" spans="1:22" ht="15">
      <c r="A2075" s="39">
        <v>44053</v>
      </c>
      <c r="B2075" s="29" t="s">
        <v>14</v>
      </c>
      <c r="C2075" s="29">
        <v>24</v>
      </c>
      <c r="D2075" s="29">
        <v>80</v>
      </c>
      <c r="E2075" s="29">
        <v>357.81</v>
      </c>
      <c r="F2075" s="29">
        <v>79.61</v>
      </c>
      <c r="G2075" s="29">
        <v>52.074449999999999</v>
      </c>
      <c r="H2075" s="29">
        <v>52.074449999999992</v>
      </c>
      <c r="I2075" s="29">
        <v>2.7699714420849992</v>
      </c>
      <c r="J2075" s="29">
        <v>52.074449999999999</v>
      </c>
      <c r="K2075" s="29">
        <v>52.074449999999992</v>
      </c>
      <c r="L2075" s="80">
        <v>0.26310196716314571</v>
      </c>
      <c r="M2075" s="29">
        <v>9.6950340074373878E-2</v>
      </c>
      <c r="N2075" s="29">
        <v>9.6950340074373878E-2</v>
      </c>
      <c r="O2075" s="29">
        <v>0.32165156338835044</v>
      </c>
      <c r="P2075" s="29">
        <v>0</v>
      </c>
      <c r="Q2075" s="29">
        <v>0</v>
      </c>
      <c r="R2075" s="29">
        <v>0</v>
      </c>
      <c r="S2075" s="29">
        <v>1861.764071908083</v>
      </c>
      <c r="T2075" s="75">
        <v>0</v>
      </c>
      <c r="U2075" s="28">
        <v>2019.57</v>
      </c>
      <c r="V2075" s="29">
        <v>1</v>
      </c>
    </row>
    <row r="2076" spans="1:22" ht="15">
      <c r="A2076" s="39">
        <v>44054</v>
      </c>
      <c r="B2076" s="29" t="s">
        <v>14</v>
      </c>
      <c r="C2076" s="29">
        <v>24</v>
      </c>
      <c r="D2076" s="29">
        <v>80</v>
      </c>
      <c r="E2076" s="29">
        <v>353.57</v>
      </c>
      <c r="F2076" s="29">
        <v>79.75</v>
      </c>
      <c r="G2076" s="29">
        <v>51.653249999999993</v>
      </c>
      <c r="H2076" s="29">
        <v>51.653249999999993</v>
      </c>
      <c r="I2076" s="29">
        <v>2.7712878278849988</v>
      </c>
      <c r="J2076" s="29">
        <v>51.653249999999993</v>
      </c>
      <c r="K2076" s="29">
        <v>51.653249999999993</v>
      </c>
      <c r="L2076" s="80">
        <v>0.26315362041314572</v>
      </c>
      <c r="M2076" s="29">
        <v>0.10531870640036969</v>
      </c>
      <c r="N2076" s="29">
        <v>0.10531870640036971</v>
      </c>
      <c r="O2076" s="29">
        <v>0.32175688209475078</v>
      </c>
      <c r="P2076" s="29">
        <v>0</v>
      </c>
      <c r="Q2076" s="29">
        <v>0</v>
      </c>
      <c r="R2076" s="29">
        <v>0</v>
      </c>
      <c r="S2076" s="29">
        <v>2038.9560463353168</v>
      </c>
      <c r="T2076" s="75">
        <v>0</v>
      </c>
      <c r="U2076" s="28">
        <v>2018.3</v>
      </c>
      <c r="V2076" s="29">
        <v>1</v>
      </c>
    </row>
    <row r="2077" spans="1:22" ht="15">
      <c r="A2077" s="39">
        <v>44055</v>
      </c>
      <c r="B2077" s="29" t="s">
        <v>14</v>
      </c>
      <c r="C2077" s="29">
        <v>24</v>
      </c>
      <c r="D2077" s="29">
        <v>80</v>
      </c>
      <c r="E2077" s="29">
        <v>353.09</v>
      </c>
      <c r="F2077" s="29">
        <v>79.73</v>
      </c>
      <c r="G2077" s="29">
        <v>50.980499999999999</v>
      </c>
      <c r="H2077" s="29">
        <v>50.980499999999999</v>
      </c>
      <c r="I2077" s="29">
        <v>2.7726177051349992</v>
      </c>
      <c r="J2077" s="29">
        <v>50.980499999999999</v>
      </c>
      <c r="K2077" s="29">
        <v>50.980499999999999</v>
      </c>
      <c r="L2077" s="80">
        <v>0.26320460091314574</v>
      </c>
      <c r="M2077" s="29">
        <v>0.12890968823719123</v>
      </c>
      <c r="N2077" s="29">
        <v>0.12890968823719123</v>
      </c>
      <c r="O2077" s="29">
        <v>0.32188579178298798</v>
      </c>
      <c r="P2077" s="29">
        <v>0</v>
      </c>
      <c r="Q2077" s="29">
        <v>0</v>
      </c>
      <c r="R2077" s="29">
        <v>0</v>
      </c>
      <c r="S2077" s="29">
        <v>2528.6077664438608</v>
      </c>
      <c r="T2077" s="75">
        <v>0</v>
      </c>
      <c r="U2077" s="28">
        <v>2016.98</v>
      </c>
      <c r="V2077" s="29">
        <v>1</v>
      </c>
    </row>
    <row r="2078" spans="1:22" ht="15">
      <c r="A2078" s="39">
        <v>44056</v>
      </c>
      <c r="B2078" s="29" t="s">
        <v>14</v>
      </c>
      <c r="C2078" s="29">
        <v>24</v>
      </c>
      <c r="D2078" s="29">
        <v>80</v>
      </c>
      <c r="E2078" s="29">
        <v>352.45</v>
      </c>
      <c r="F2078" s="29">
        <v>79.73</v>
      </c>
      <c r="G2078" s="29">
        <v>40.384349999999991</v>
      </c>
      <c r="H2078" s="29">
        <v>40.384349999999991</v>
      </c>
      <c r="I2078" s="29">
        <v>2.7739125509849991</v>
      </c>
      <c r="J2078" s="29">
        <v>40.384349999999991</v>
      </c>
      <c r="K2078" s="29">
        <v>40.384349999999991</v>
      </c>
      <c r="L2078" s="80">
        <v>0.26324498526314571</v>
      </c>
      <c r="M2078" s="29">
        <v>8.2262807684196915E-2</v>
      </c>
      <c r="N2078" s="29">
        <v>8.2262807684196915E-2</v>
      </c>
      <c r="O2078" s="29">
        <v>0.32196805459067218</v>
      </c>
      <c r="P2078" s="29">
        <v>0</v>
      </c>
      <c r="Q2078" s="29">
        <v>0</v>
      </c>
      <c r="R2078" s="29">
        <v>0</v>
      </c>
      <c r="S2078" s="29">
        <v>2036.9971953045408</v>
      </c>
      <c r="T2078" s="75">
        <v>0</v>
      </c>
      <c r="U2078" s="28">
        <v>2016.57</v>
      </c>
      <c r="V2078" s="29">
        <v>1</v>
      </c>
    </row>
    <row r="2079" spans="1:22" ht="15">
      <c r="A2079" s="39">
        <v>44057</v>
      </c>
      <c r="B2079" s="29" t="s">
        <v>14</v>
      </c>
      <c r="C2079" s="29">
        <v>24</v>
      </c>
      <c r="D2079" s="29">
        <v>80</v>
      </c>
      <c r="E2079" s="29">
        <v>356.92</v>
      </c>
      <c r="F2079" s="29">
        <v>79.56</v>
      </c>
      <c r="G2079" s="29">
        <v>46.338299999999997</v>
      </c>
      <c r="H2079" s="29">
        <v>46.338299999999997</v>
      </c>
      <c r="I2079" s="29">
        <v>2.7750520489349988</v>
      </c>
      <c r="J2079" s="29">
        <v>46.338299999999997</v>
      </c>
      <c r="K2079" s="29">
        <v>46.338299999999997</v>
      </c>
      <c r="L2079" s="80">
        <v>0.26329132356314572</v>
      </c>
      <c r="M2079" s="29">
        <v>9.4007814541039486E-2</v>
      </c>
      <c r="N2079" s="29">
        <v>9.40078145410395E-2</v>
      </c>
      <c r="O2079" s="29">
        <v>0.32206206240521323</v>
      </c>
      <c r="P2079" s="29">
        <v>0</v>
      </c>
      <c r="Q2079" s="29">
        <v>0</v>
      </c>
      <c r="R2079" s="29">
        <v>0</v>
      </c>
      <c r="S2079" s="29">
        <v>2028.7281695927447</v>
      </c>
      <c r="T2079" s="75">
        <v>0</v>
      </c>
      <c r="U2079" s="28">
        <v>2017.54</v>
      </c>
      <c r="V2079" s="29">
        <v>1</v>
      </c>
    </row>
    <row r="2080" spans="1:22" ht="15">
      <c r="A2080" s="39">
        <v>44058</v>
      </c>
      <c r="B2080" s="29" t="s">
        <v>14</v>
      </c>
      <c r="C2080" s="29">
        <v>24</v>
      </c>
      <c r="D2080" s="29">
        <v>80</v>
      </c>
      <c r="E2080" s="29">
        <v>353.82</v>
      </c>
      <c r="F2080" s="29">
        <v>79.66</v>
      </c>
      <c r="G2080" s="29">
        <v>48.991949999999996</v>
      </c>
      <c r="H2080" s="29">
        <v>48.991949999999996</v>
      </c>
      <c r="I2080" s="29">
        <v>2.7761977965849991</v>
      </c>
      <c r="J2080" s="29">
        <v>48.991949999999996</v>
      </c>
      <c r="K2080" s="29">
        <v>48.991949999999996</v>
      </c>
      <c r="L2080" s="80">
        <v>0.26334031551314574</v>
      </c>
      <c r="M2080" s="29">
        <v>0.10590634144697293</v>
      </c>
      <c r="N2080" s="29">
        <v>0.10590634144697293</v>
      </c>
      <c r="O2080" s="29">
        <v>0.3221679687466602</v>
      </c>
      <c r="P2080" s="29">
        <v>0</v>
      </c>
      <c r="Q2080" s="29">
        <v>0</v>
      </c>
      <c r="R2080" s="29">
        <v>0</v>
      </c>
      <c r="S2080" s="29">
        <v>2161.7090449956154</v>
      </c>
      <c r="T2080" s="75">
        <v>0</v>
      </c>
      <c r="U2080" s="28">
        <v>2019.54</v>
      </c>
      <c r="V2080" s="29">
        <v>1</v>
      </c>
    </row>
    <row r="2081" spans="1:22" ht="15">
      <c r="A2081" s="39">
        <v>44059</v>
      </c>
      <c r="B2081" s="29" t="s">
        <v>14</v>
      </c>
      <c r="C2081" s="29">
        <v>24</v>
      </c>
      <c r="D2081" s="29">
        <v>80</v>
      </c>
      <c r="E2081" s="29">
        <v>318.31</v>
      </c>
      <c r="F2081" s="29">
        <v>80.900000000000006</v>
      </c>
      <c r="G2081" s="29">
        <v>49.521149999999992</v>
      </c>
      <c r="H2081" s="29">
        <v>49.521149999999999</v>
      </c>
      <c r="I2081" s="29">
        <v>2.7774463727849987</v>
      </c>
      <c r="J2081" s="29">
        <v>49.521149999999992</v>
      </c>
      <c r="K2081" s="29">
        <v>49.521149999999999</v>
      </c>
      <c r="L2081" s="80">
        <v>0.26338983666314575</v>
      </c>
      <c r="M2081" s="29">
        <v>0.10909700066916142</v>
      </c>
      <c r="N2081" s="29">
        <v>0.10909700066916143</v>
      </c>
      <c r="O2081" s="29">
        <v>0.32227706574732934</v>
      </c>
      <c r="P2081" s="29">
        <v>0</v>
      </c>
      <c r="Q2081" s="29">
        <v>0</v>
      </c>
      <c r="R2081" s="29">
        <v>0</v>
      </c>
      <c r="S2081" s="29">
        <v>2203.0385132243787</v>
      </c>
      <c r="T2081" s="75">
        <v>0</v>
      </c>
      <c r="U2081" s="28">
        <v>2029.16</v>
      </c>
      <c r="V2081" s="29">
        <v>1</v>
      </c>
    </row>
    <row r="2082" spans="1:22" ht="15">
      <c r="A2082" s="39">
        <v>44060</v>
      </c>
      <c r="B2082" s="29" t="s">
        <v>14</v>
      </c>
      <c r="C2082" s="29">
        <v>24</v>
      </c>
      <c r="D2082" s="29">
        <v>80</v>
      </c>
      <c r="E2082" s="29">
        <v>311.77999999999997</v>
      </c>
      <c r="F2082" s="29">
        <v>81.14</v>
      </c>
      <c r="G2082" s="29">
        <v>50.428799999999988</v>
      </c>
      <c r="H2082" s="29">
        <v>50.428799999999988</v>
      </c>
      <c r="I2082" s="29">
        <v>2.7788346614349986</v>
      </c>
      <c r="J2082" s="29">
        <v>50.428799999999988</v>
      </c>
      <c r="K2082" s="29">
        <v>50.428799999999988</v>
      </c>
      <c r="L2082" s="80">
        <v>0.26344026546314575</v>
      </c>
      <c r="M2082" s="29">
        <v>9.7215041964328786E-2</v>
      </c>
      <c r="N2082" s="29">
        <v>9.7215041964328786E-2</v>
      </c>
      <c r="O2082" s="29">
        <v>0.32237428078929364</v>
      </c>
      <c r="P2082" s="29">
        <v>0</v>
      </c>
      <c r="Q2082" s="29">
        <v>0</v>
      </c>
      <c r="R2082" s="29">
        <v>0</v>
      </c>
      <c r="S2082" s="29">
        <v>1927.7682983598422</v>
      </c>
      <c r="T2082" s="75">
        <v>0</v>
      </c>
      <c r="U2082" s="28">
        <v>2034.4</v>
      </c>
      <c r="V2082" s="29">
        <v>1</v>
      </c>
    </row>
    <row r="2083" spans="1:22" ht="15">
      <c r="A2083" s="39">
        <v>44061</v>
      </c>
      <c r="B2083" s="29" t="s">
        <v>14</v>
      </c>
      <c r="C2083" s="29">
        <v>24</v>
      </c>
      <c r="D2083" s="29">
        <v>80</v>
      </c>
      <c r="E2083" s="29">
        <v>319.69</v>
      </c>
      <c r="F2083" s="29">
        <v>80.97</v>
      </c>
      <c r="G2083" s="29">
        <v>50.007149999999996</v>
      </c>
      <c r="H2083" s="29">
        <v>50.007149999999996</v>
      </c>
      <c r="I2083" s="29">
        <v>2.780293514784999</v>
      </c>
      <c r="J2083" s="29">
        <v>50.007149999999996</v>
      </c>
      <c r="K2083" s="29">
        <v>50.007149999999996</v>
      </c>
      <c r="L2083" s="80">
        <v>0.26349027261314573</v>
      </c>
      <c r="M2083" s="29">
        <v>9.2161937026134677E-2</v>
      </c>
      <c r="N2083" s="29">
        <v>9.2161937026134677E-2</v>
      </c>
      <c r="O2083" s="29">
        <v>0.3224664427263198</v>
      </c>
      <c r="P2083" s="29">
        <v>0</v>
      </c>
      <c r="Q2083" s="29">
        <v>0</v>
      </c>
      <c r="R2083" s="29">
        <v>0</v>
      </c>
      <c r="S2083" s="29">
        <v>1842.9751950697987</v>
      </c>
      <c r="T2083" s="75">
        <v>0</v>
      </c>
      <c r="U2083" s="28">
        <v>2035.37</v>
      </c>
      <c r="V2083" s="29">
        <v>1</v>
      </c>
    </row>
    <row r="2084" spans="1:22" ht="15">
      <c r="A2084" s="39">
        <v>44062</v>
      </c>
      <c r="B2084" s="29" t="s">
        <v>14</v>
      </c>
      <c r="C2084" s="29">
        <v>24</v>
      </c>
      <c r="D2084" s="29">
        <v>80</v>
      </c>
      <c r="E2084" s="29">
        <v>328.72</v>
      </c>
      <c r="F2084" s="29">
        <v>80.64</v>
      </c>
      <c r="G2084" s="29">
        <v>46.494899999999994</v>
      </c>
      <c r="H2084" s="29">
        <v>46.494899999999994</v>
      </c>
      <c r="I2084" s="29">
        <v>2.7817615975349987</v>
      </c>
      <c r="J2084" s="29">
        <v>46.494899999999994</v>
      </c>
      <c r="K2084" s="29">
        <v>46.494899999999994</v>
      </c>
      <c r="L2084" s="80">
        <v>0.26353676751314575</v>
      </c>
      <c r="M2084" s="29">
        <v>9.608856334757096E-2</v>
      </c>
      <c r="N2084" s="29">
        <v>9.6088563347570946E-2</v>
      </c>
      <c r="O2084" s="29">
        <v>0.32256253128966739</v>
      </c>
      <c r="P2084" s="29">
        <v>0</v>
      </c>
      <c r="Q2084" s="29">
        <v>0</v>
      </c>
      <c r="R2084" s="29">
        <v>0</v>
      </c>
      <c r="S2084" s="29">
        <v>2066.6473817036058</v>
      </c>
      <c r="T2084" s="75">
        <v>0</v>
      </c>
      <c r="U2084" s="28">
        <v>2025.38</v>
      </c>
      <c r="V2084" s="29">
        <v>1</v>
      </c>
    </row>
    <row r="2085" spans="1:22" ht="15">
      <c r="A2085" s="39">
        <v>44063</v>
      </c>
      <c r="B2085" s="29" t="s">
        <v>14</v>
      </c>
      <c r="C2085" s="29">
        <v>24</v>
      </c>
      <c r="D2085" s="29">
        <v>80</v>
      </c>
      <c r="E2085" s="29">
        <v>316.11</v>
      </c>
      <c r="F2085" s="29">
        <v>80.95</v>
      </c>
      <c r="G2085" s="29">
        <v>46.828349999999993</v>
      </c>
      <c r="H2085" s="29">
        <v>46.828349999999993</v>
      </c>
      <c r="I2085" s="29">
        <v>2.7830516249849988</v>
      </c>
      <c r="J2085" s="29">
        <v>46.828349999999993</v>
      </c>
      <c r="K2085" s="29">
        <v>46.828349999999993</v>
      </c>
      <c r="L2085" s="80">
        <v>0.26358359586314578</v>
      </c>
      <c r="M2085" s="29">
        <v>9.5015290902429189E-2</v>
      </c>
      <c r="N2085" s="29">
        <v>9.5015290902429175E-2</v>
      </c>
      <c r="O2085" s="29">
        <v>0.32265754658056983</v>
      </c>
      <c r="P2085" s="29">
        <v>0</v>
      </c>
      <c r="Q2085" s="29">
        <v>0</v>
      </c>
      <c r="R2085" s="29">
        <v>0</v>
      </c>
      <c r="S2085" s="29">
        <v>2029.0121454723303</v>
      </c>
      <c r="T2085" s="75">
        <v>0</v>
      </c>
      <c r="U2085" s="28">
        <v>2035.18</v>
      </c>
      <c r="V2085" s="29">
        <v>1</v>
      </c>
    </row>
    <row r="2086" spans="1:22" ht="15">
      <c r="A2086" s="39">
        <v>44064</v>
      </c>
      <c r="B2086" s="29" t="s">
        <v>14</v>
      </c>
      <c r="C2086" s="29">
        <v>24</v>
      </c>
      <c r="D2086" s="29">
        <v>80</v>
      </c>
      <c r="E2086" s="29">
        <v>320.76</v>
      </c>
      <c r="F2086" s="29">
        <v>80.900000000000006</v>
      </c>
      <c r="G2086" s="29">
        <v>45.247949999999996</v>
      </c>
      <c r="H2086" s="29">
        <v>45.247949999999996</v>
      </c>
      <c r="I2086" s="29">
        <v>2.784545159584999</v>
      </c>
      <c r="J2086" s="29">
        <v>45.247949999999996</v>
      </c>
      <c r="K2086" s="29">
        <v>45.247949999999996</v>
      </c>
      <c r="L2086" s="80">
        <v>0.26362884381314577</v>
      </c>
      <c r="M2086" s="29">
        <v>8.9286893566377215E-2</v>
      </c>
      <c r="N2086" s="29">
        <v>8.9286893566377215E-2</v>
      </c>
      <c r="O2086" s="29">
        <v>0.32274683347413619</v>
      </c>
      <c r="P2086" s="29">
        <v>0</v>
      </c>
      <c r="Q2086" s="29">
        <v>0</v>
      </c>
      <c r="R2086" s="29">
        <v>0</v>
      </c>
      <c r="S2086" s="29">
        <v>1973.2804152757687</v>
      </c>
      <c r="T2086" s="75">
        <v>0</v>
      </c>
      <c r="U2086" s="28">
        <v>2028.85</v>
      </c>
      <c r="V2086" s="29">
        <v>1</v>
      </c>
    </row>
    <row r="2087" spans="1:22" ht="15">
      <c r="A2087" s="39">
        <v>44065</v>
      </c>
      <c r="B2087" s="29" t="s">
        <v>14</v>
      </c>
      <c r="C2087" s="29">
        <v>24</v>
      </c>
      <c r="D2087" s="29">
        <v>80</v>
      </c>
      <c r="E2087" s="29">
        <v>221.61</v>
      </c>
      <c r="F2087" s="29">
        <v>77.59</v>
      </c>
      <c r="G2087" s="29">
        <v>42.295949999999998</v>
      </c>
      <c r="H2087" s="29">
        <v>42.295949999999998</v>
      </c>
      <c r="I2087" s="29">
        <v>2.7858803095849991</v>
      </c>
      <c r="J2087" s="29">
        <v>42.295949999999998</v>
      </c>
      <c r="K2087" s="29">
        <v>42.295949999999998</v>
      </c>
      <c r="L2087" s="80">
        <v>0.26367113976314577</v>
      </c>
      <c r="M2087" s="29">
        <v>7.6810479198804377E-2</v>
      </c>
      <c r="N2087" s="29">
        <v>7.6810479198804377E-2</v>
      </c>
      <c r="O2087" s="29">
        <v>0.32282364395333502</v>
      </c>
      <c r="P2087" s="29">
        <v>0</v>
      </c>
      <c r="Q2087" s="29">
        <v>0</v>
      </c>
      <c r="R2087" s="29">
        <v>0</v>
      </c>
      <c r="S2087" s="29">
        <v>1816.0244467568261</v>
      </c>
      <c r="T2087" s="75">
        <v>0</v>
      </c>
      <c r="U2087" s="28">
        <v>2162.35</v>
      </c>
      <c r="V2087" s="29">
        <v>1</v>
      </c>
    </row>
    <row r="2088" spans="1:22" ht="15">
      <c r="A2088" s="39">
        <v>44066</v>
      </c>
      <c r="B2088" s="29" t="s">
        <v>14</v>
      </c>
      <c r="C2088" s="29">
        <v>24</v>
      </c>
      <c r="D2088" s="29">
        <v>80</v>
      </c>
      <c r="E2088" s="29">
        <v>224.59</v>
      </c>
      <c r="F2088" s="29">
        <v>78.67</v>
      </c>
      <c r="G2088" s="29">
        <v>43.385399999999997</v>
      </c>
      <c r="H2088" s="29">
        <v>43.385399999999997</v>
      </c>
      <c r="I2088" s="29">
        <v>2.7872302300349991</v>
      </c>
      <c r="J2088" s="29">
        <v>43.385399999999997</v>
      </c>
      <c r="K2088" s="29">
        <v>43.385399999999997</v>
      </c>
      <c r="L2088" s="80">
        <v>0.26371452516314575</v>
      </c>
      <c r="M2088" s="29">
        <v>8.607438883852804E-2</v>
      </c>
      <c r="N2088" s="29">
        <v>8.607438883852804E-2</v>
      </c>
      <c r="O2088" s="29">
        <v>0.32290971834217352</v>
      </c>
      <c r="P2088" s="29">
        <v>0</v>
      </c>
      <c r="Q2088" s="29">
        <v>0</v>
      </c>
      <c r="R2088" s="29">
        <v>0</v>
      </c>
      <c r="S2088" s="29">
        <v>1983.94825997981</v>
      </c>
      <c r="T2088" s="75">
        <v>0</v>
      </c>
      <c r="U2088" s="28">
        <v>2191.59</v>
      </c>
      <c r="V2088" s="29">
        <v>1</v>
      </c>
    </row>
    <row r="2089" spans="1:22" ht="15">
      <c r="A2089" s="39">
        <v>44067</v>
      </c>
      <c r="B2089" s="29" t="s">
        <v>14</v>
      </c>
      <c r="C2089" s="29">
        <v>24</v>
      </c>
      <c r="D2089" s="29">
        <v>80</v>
      </c>
      <c r="E2089" s="29">
        <v>194.37</v>
      </c>
      <c r="F2089" s="29">
        <v>72.569999999999993</v>
      </c>
      <c r="G2089" s="29">
        <v>38.373299999999993</v>
      </c>
      <c r="H2089" s="29">
        <v>38.373299999999993</v>
      </c>
      <c r="I2089" s="29">
        <v>2.7885901439349987</v>
      </c>
      <c r="J2089" s="29">
        <v>38.373299999999993</v>
      </c>
      <c r="K2089" s="29">
        <v>38.373299999999993</v>
      </c>
      <c r="L2089" s="80">
        <v>0.26375289846314576</v>
      </c>
      <c r="M2089" s="29">
        <v>7.3310543868835287E-2</v>
      </c>
      <c r="N2089" s="29">
        <v>7.3310543868835287E-2</v>
      </c>
      <c r="O2089" s="29">
        <v>0.32298302888604236</v>
      </c>
      <c r="P2089" s="29">
        <v>0</v>
      </c>
      <c r="Q2089" s="29">
        <v>0</v>
      </c>
      <c r="R2089" s="29">
        <v>0</v>
      </c>
      <c r="S2089" s="29">
        <v>1910.4571112944495</v>
      </c>
      <c r="T2089" s="75">
        <v>0</v>
      </c>
      <c r="U2089" s="28">
        <v>2279.35</v>
      </c>
      <c r="V2089" s="29">
        <v>1</v>
      </c>
    </row>
    <row r="2090" spans="1:22" ht="15">
      <c r="A2090" s="39">
        <v>44068</v>
      </c>
      <c r="B2090" s="29" t="s">
        <v>14</v>
      </c>
      <c r="C2090" s="29">
        <v>24</v>
      </c>
      <c r="D2090" s="29">
        <v>80</v>
      </c>
      <c r="E2090" s="29">
        <v>191.1</v>
      </c>
      <c r="F2090" s="29">
        <v>73.62</v>
      </c>
      <c r="G2090" s="29">
        <v>36.43965</v>
      </c>
      <c r="H2090" s="29">
        <v>36.43965</v>
      </c>
      <c r="I2090" s="29">
        <v>2.7897724762849991</v>
      </c>
      <c r="J2090" s="29">
        <v>36.43965</v>
      </c>
      <c r="K2090" s="29">
        <v>36.43965</v>
      </c>
      <c r="L2090" s="80">
        <v>0.26378933811314575</v>
      </c>
      <c r="M2090" s="29">
        <v>6.7843313539019179E-2</v>
      </c>
      <c r="N2090" s="29">
        <v>6.7843313539019179E-2</v>
      </c>
      <c r="O2090" s="29">
        <v>0.3230508721995814</v>
      </c>
      <c r="P2090" s="29">
        <v>0</v>
      </c>
      <c r="Q2090" s="29">
        <v>0</v>
      </c>
      <c r="R2090" s="29">
        <v>0</v>
      </c>
      <c r="S2090" s="29">
        <v>1861.7992636871973</v>
      </c>
      <c r="T2090" s="75">
        <v>0</v>
      </c>
      <c r="U2090" s="28">
        <v>2309.35</v>
      </c>
      <c r="V2090" s="29">
        <v>1</v>
      </c>
    </row>
    <row r="2091" spans="1:22" ht="15">
      <c r="A2091" s="39">
        <v>44069</v>
      </c>
      <c r="B2091" s="29" t="s">
        <v>14</v>
      </c>
      <c r="C2091" s="29">
        <v>24</v>
      </c>
      <c r="D2091" s="29">
        <v>80</v>
      </c>
      <c r="E2091" s="29">
        <v>355.36</v>
      </c>
      <c r="F2091" s="29">
        <v>78.989999999999995</v>
      </c>
      <c r="G2091" s="29">
        <v>43.537949999999995</v>
      </c>
      <c r="H2091" s="29">
        <v>43.537949999999995</v>
      </c>
      <c r="I2091" s="29">
        <v>2.7908661165849988</v>
      </c>
      <c r="J2091" s="29">
        <v>43.537949999999995</v>
      </c>
      <c r="K2091" s="29">
        <v>43.537949999999995</v>
      </c>
      <c r="L2091" s="80">
        <v>0.26383287606314576</v>
      </c>
      <c r="M2091" s="29">
        <v>6.8486860101263397E-2</v>
      </c>
      <c r="N2091" s="29">
        <v>6.8486860101263397E-2</v>
      </c>
      <c r="O2091" s="29">
        <v>0.32311935905968264</v>
      </c>
      <c r="P2091" s="29">
        <v>0</v>
      </c>
      <c r="Q2091" s="29">
        <v>0</v>
      </c>
      <c r="R2091" s="29">
        <v>0</v>
      </c>
      <c r="S2091" s="29">
        <v>1573.0382367856871</v>
      </c>
      <c r="T2091" s="75">
        <v>0</v>
      </c>
      <c r="U2091" s="28">
        <v>2120.9899999999998</v>
      </c>
      <c r="V2091" s="29">
        <v>1</v>
      </c>
    </row>
    <row r="2092" spans="1:22" ht="15">
      <c r="A2092" s="39">
        <v>44070</v>
      </c>
      <c r="B2092" s="29" t="s">
        <v>14</v>
      </c>
      <c r="C2092" s="29">
        <v>24</v>
      </c>
      <c r="D2092" s="29">
        <v>80</v>
      </c>
      <c r="E2092" s="29">
        <v>349.6</v>
      </c>
      <c r="F2092" s="29">
        <v>79.63</v>
      </c>
      <c r="G2092" s="29">
        <v>43.515449999999994</v>
      </c>
      <c r="H2092" s="29">
        <v>43.515449999999994</v>
      </c>
      <c r="I2092" s="29">
        <v>2.792097282084999</v>
      </c>
      <c r="J2092" s="29">
        <v>43.515449999999994</v>
      </c>
      <c r="K2092" s="29">
        <v>43.515449999999994</v>
      </c>
      <c r="L2092" s="80">
        <v>0.26387639151314574</v>
      </c>
      <c r="M2092" s="29">
        <v>6.5350924291814827E-2</v>
      </c>
      <c r="N2092" s="29">
        <v>6.5350924291814827E-2</v>
      </c>
      <c r="O2092" s="29">
        <v>0.32318470998397447</v>
      </c>
      <c r="P2092" s="29">
        <v>0</v>
      </c>
      <c r="Q2092" s="29">
        <v>0</v>
      </c>
      <c r="R2092" s="29">
        <v>0</v>
      </c>
      <c r="S2092" s="29">
        <v>1501.7867054532319</v>
      </c>
      <c r="T2092" s="75">
        <v>0</v>
      </c>
      <c r="U2092" s="28">
        <v>2052.9</v>
      </c>
      <c r="V2092" s="29">
        <v>1</v>
      </c>
    </row>
    <row r="2093" spans="1:22" ht="15">
      <c r="A2093" s="39">
        <v>44071</v>
      </c>
      <c r="B2093" s="29" t="s">
        <v>14</v>
      </c>
      <c r="C2093" s="29">
        <v>24</v>
      </c>
      <c r="D2093" s="29">
        <v>80</v>
      </c>
      <c r="E2093" s="29">
        <v>351.66</v>
      </c>
      <c r="F2093" s="29">
        <v>79.69</v>
      </c>
      <c r="G2093" s="29">
        <v>42.911999999999999</v>
      </c>
      <c r="H2093" s="29">
        <v>42.911999999999999</v>
      </c>
      <c r="I2093" s="29">
        <v>2.7933217016349992</v>
      </c>
      <c r="J2093" s="29">
        <v>42.911999999999999</v>
      </c>
      <c r="K2093" s="29">
        <v>42.911999999999999</v>
      </c>
      <c r="L2093" s="80">
        <v>0.26391930351314574</v>
      </c>
      <c r="M2093" s="29">
        <v>6.6605466311749711E-2</v>
      </c>
      <c r="N2093" s="29">
        <v>6.6605466311749711E-2</v>
      </c>
      <c r="O2093" s="29">
        <v>0.32325131545028624</v>
      </c>
      <c r="P2093" s="29">
        <v>0</v>
      </c>
      <c r="Q2093" s="29">
        <v>0</v>
      </c>
      <c r="R2093" s="29">
        <v>0</v>
      </c>
      <c r="S2093" s="29">
        <v>1552.1408070411474</v>
      </c>
      <c r="T2093" s="75">
        <v>0</v>
      </c>
      <c r="U2093" s="28">
        <v>2039.34</v>
      </c>
      <c r="V2093" s="29">
        <v>1</v>
      </c>
    </row>
    <row r="2094" spans="1:22" ht="15">
      <c r="A2094" s="39">
        <v>44072</v>
      </c>
      <c r="B2094" s="29" t="s">
        <v>14</v>
      </c>
      <c r="C2094" s="29">
        <v>24</v>
      </c>
      <c r="D2094" s="29">
        <v>80</v>
      </c>
      <c r="E2094" s="29">
        <v>349.52</v>
      </c>
      <c r="F2094" s="29">
        <v>79.709999999999994</v>
      </c>
      <c r="G2094" s="29">
        <v>41.577300000000001</v>
      </c>
      <c r="H2094" s="29">
        <v>41.577300000000001</v>
      </c>
      <c r="I2094" s="29">
        <v>2.7945888439349993</v>
      </c>
      <c r="J2094" s="29">
        <v>41.577300000000001</v>
      </c>
      <c r="K2094" s="29">
        <v>41.577300000000001</v>
      </c>
      <c r="L2094" s="80">
        <v>0.26396088081314573</v>
      </c>
      <c r="M2094" s="29">
        <v>6.1488054591281364E-2</v>
      </c>
      <c r="N2094" s="29">
        <v>6.1488054591281364E-2</v>
      </c>
      <c r="O2094" s="29">
        <v>0.32331280350487751</v>
      </c>
      <c r="P2094" s="29">
        <v>0</v>
      </c>
      <c r="Q2094" s="29">
        <v>0</v>
      </c>
      <c r="R2094" s="29">
        <v>0</v>
      </c>
      <c r="S2094" s="29">
        <v>1478.8852232175095</v>
      </c>
      <c r="T2094" s="75">
        <v>0</v>
      </c>
      <c r="U2094" s="28">
        <v>2031.63</v>
      </c>
      <c r="V2094" s="29">
        <v>1</v>
      </c>
    </row>
    <row r="2095" spans="1:22" ht="15">
      <c r="A2095" s="39">
        <v>44073</v>
      </c>
      <c r="B2095" s="29" t="s">
        <v>14</v>
      </c>
      <c r="C2095" s="29">
        <v>24</v>
      </c>
      <c r="D2095" s="29">
        <v>80</v>
      </c>
      <c r="E2095" s="29">
        <v>351.59</v>
      </c>
      <c r="F2095" s="29">
        <v>79.75</v>
      </c>
      <c r="G2095" s="29">
        <v>42.742349999999995</v>
      </c>
      <c r="H2095" s="29">
        <v>42.742349999999995</v>
      </c>
      <c r="I2095" s="29">
        <v>2.7957620119849991</v>
      </c>
      <c r="J2095" s="29">
        <v>42.742349999999995</v>
      </c>
      <c r="K2095" s="29">
        <v>42.742349999999995</v>
      </c>
      <c r="L2095" s="80">
        <v>0.26400362316314574</v>
      </c>
      <c r="M2095" s="29">
        <v>6.8159395236810888E-2</v>
      </c>
      <c r="N2095" s="29">
        <v>6.8159395236810888E-2</v>
      </c>
      <c r="O2095" s="29">
        <v>0.32338096290011431</v>
      </c>
      <c r="P2095" s="29">
        <v>0</v>
      </c>
      <c r="Q2095" s="29">
        <v>0</v>
      </c>
      <c r="R2095" s="29">
        <v>0</v>
      </c>
      <c r="S2095" s="29">
        <v>1594.6571781104899</v>
      </c>
      <c r="T2095" s="75">
        <v>0</v>
      </c>
      <c r="U2095" s="28">
        <v>2028.51</v>
      </c>
      <c r="V2095" s="29">
        <v>1</v>
      </c>
    </row>
    <row r="2096" spans="1:22" ht="15">
      <c r="A2096" s="39">
        <v>44074</v>
      </c>
      <c r="B2096" s="29" t="s">
        <v>14</v>
      </c>
      <c r="C2096" s="29">
        <v>24</v>
      </c>
      <c r="D2096" s="29">
        <v>80</v>
      </c>
      <c r="E2096" s="29">
        <v>348.13</v>
      </c>
      <c r="F2096" s="29">
        <v>79.83</v>
      </c>
      <c r="G2096" s="29">
        <v>43.523549999999993</v>
      </c>
      <c r="H2096" s="29">
        <v>43.523549999999993</v>
      </c>
      <c r="I2096" s="29">
        <v>2.7969679331849995</v>
      </c>
      <c r="J2096" s="29">
        <v>43.523549999999993</v>
      </c>
      <c r="K2096" s="29">
        <v>43.523549999999993</v>
      </c>
      <c r="L2096" s="80">
        <v>0.26404714671314572</v>
      </c>
      <c r="M2096" s="29">
        <v>7.3228222698024079E-2</v>
      </c>
      <c r="N2096" s="29">
        <v>7.3228222698024079E-2</v>
      </c>
      <c r="O2096" s="29">
        <v>0.32345419112281232</v>
      </c>
      <c r="P2096" s="29">
        <v>0</v>
      </c>
      <c r="Q2096" s="29">
        <v>0</v>
      </c>
      <c r="R2096" s="29">
        <v>0</v>
      </c>
      <c r="S2096" s="29">
        <v>1682.4965495237427</v>
      </c>
      <c r="T2096" s="75">
        <v>0</v>
      </c>
      <c r="U2096" s="28">
        <v>2023.26</v>
      </c>
      <c r="V2096" s="29">
        <v>1</v>
      </c>
    </row>
    <row r="2097" spans="1:22" ht="15">
      <c r="A2097" s="39">
        <v>44075</v>
      </c>
      <c r="B2097" s="29" t="s">
        <v>14</v>
      </c>
      <c r="C2097" s="29">
        <v>24</v>
      </c>
      <c r="D2097" s="29">
        <v>80</v>
      </c>
      <c r="E2097" s="29">
        <v>355.46</v>
      </c>
      <c r="F2097" s="29">
        <v>79.63</v>
      </c>
      <c r="G2097" s="29">
        <v>43.33455</v>
      </c>
      <c r="H2097" s="29">
        <v>43.33455</v>
      </c>
      <c r="I2097" s="29">
        <v>2.7981879781849992</v>
      </c>
      <c r="J2097" s="29">
        <v>43.33455</v>
      </c>
      <c r="K2097" s="29">
        <v>43.33455</v>
      </c>
      <c r="L2097" s="80">
        <v>0.26409048126314572</v>
      </c>
      <c r="M2097" s="29">
        <v>5.4725385341302286E-2</v>
      </c>
      <c r="N2097" s="29">
        <v>5.4725385341302286E-2</v>
      </c>
      <c r="O2097" s="29">
        <v>0.32350891650815361</v>
      </c>
      <c r="P2097" s="29">
        <v>0</v>
      </c>
      <c r="Q2097" s="29">
        <v>0</v>
      </c>
      <c r="R2097" s="29">
        <v>0</v>
      </c>
      <c r="S2097" s="29">
        <v>1262.8580507078598</v>
      </c>
      <c r="T2097" s="75">
        <v>0</v>
      </c>
      <c r="U2097" s="28">
        <v>2021.5</v>
      </c>
      <c r="V2097" s="29">
        <v>1</v>
      </c>
    </row>
    <row r="2098" spans="1:22" ht="15">
      <c r="A2098" s="39">
        <v>44076</v>
      </c>
      <c r="B2098" s="29" t="s">
        <v>14</v>
      </c>
      <c r="C2098" s="29">
        <v>24</v>
      </c>
      <c r="D2098" s="29">
        <v>80</v>
      </c>
      <c r="E2098" s="29">
        <v>353.12</v>
      </c>
      <c r="F2098" s="29">
        <v>79.53</v>
      </c>
      <c r="G2098" s="29">
        <v>43.766549999999995</v>
      </c>
      <c r="H2098" s="29">
        <v>43.766549999999995</v>
      </c>
      <c r="I2098" s="29">
        <v>2.7993615371849994</v>
      </c>
      <c r="J2098" s="29">
        <v>43.766549999999995</v>
      </c>
      <c r="K2098" s="29">
        <v>43.766549999999995</v>
      </c>
      <c r="L2098" s="80">
        <v>0.26413424781314571</v>
      </c>
      <c r="M2098" s="29">
        <v>5.5358420779353983E-2</v>
      </c>
      <c r="N2098" s="29">
        <v>5.5358420779353983E-2</v>
      </c>
      <c r="O2098" s="29">
        <v>0.32356427492893297</v>
      </c>
      <c r="P2098" s="29">
        <v>0</v>
      </c>
      <c r="Q2098" s="29">
        <v>0</v>
      </c>
      <c r="R2098" s="29">
        <v>0</v>
      </c>
      <c r="S2098" s="29">
        <v>1264.8568548207247</v>
      </c>
      <c r="T2098" s="75">
        <v>0</v>
      </c>
      <c r="U2098" s="28">
        <v>2018.02</v>
      </c>
      <c r="V2098" s="29">
        <v>1</v>
      </c>
    </row>
    <row r="2099" spans="1:22" ht="15">
      <c r="A2099" s="39">
        <v>44077</v>
      </c>
      <c r="B2099" s="29" t="s">
        <v>14</v>
      </c>
      <c r="C2099" s="29">
        <v>24</v>
      </c>
      <c r="D2099" s="29">
        <v>80</v>
      </c>
      <c r="E2099" s="29">
        <v>356.6</v>
      </c>
      <c r="F2099" s="29">
        <v>79.489999999999995</v>
      </c>
      <c r="G2099" s="29">
        <v>53.816399999999987</v>
      </c>
      <c r="H2099" s="29">
        <v>53.816399999999987</v>
      </c>
      <c r="I2099" s="29">
        <v>2.8005631680349992</v>
      </c>
      <c r="J2099" s="29">
        <v>53.816399999999987</v>
      </c>
      <c r="K2099" s="29">
        <v>53.816399999999987</v>
      </c>
      <c r="L2099" s="80">
        <v>0.26418806421314572</v>
      </c>
      <c r="M2099" s="29">
        <v>6.5640714741544343E-2</v>
      </c>
      <c r="N2099" s="29">
        <v>6.5640714741544343E-2</v>
      </c>
      <c r="O2099" s="29">
        <v>0.32362991564367449</v>
      </c>
      <c r="P2099" s="29">
        <v>0</v>
      </c>
      <c r="Q2099" s="29">
        <v>0</v>
      </c>
      <c r="R2099" s="29">
        <v>0</v>
      </c>
      <c r="S2099" s="29">
        <v>1219.7158253161558</v>
      </c>
      <c r="T2099" s="75">
        <v>0</v>
      </c>
      <c r="U2099" s="28">
        <v>2016.67</v>
      </c>
      <c r="V2099" s="29">
        <v>1</v>
      </c>
    </row>
    <row r="2100" spans="1:22" ht="15">
      <c r="A2100" s="39">
        <v>44078</v>
      </c>
      <c r="B2100" s="29" t="s">
        <v>14</v>
      </c>
      <c r="C2100" s="29">
        <v>24</v>
      </c>
      <c r="D2100" s="29">
        <v>80</v>
      </c>
      <c r="E2100" s="29">
        <v>349.12</v>
      </c>
      <c r="F2100" s="29">
        <v>79.739999999999995</v>
      </c>
      <c r="G2100" s="29">
        <v>53.8947</v>
      </c>
      <c r="H2100" s="29">
        <v>53.8947</v>
      </c>
      <c r="I2100" s="29">
        <v>2.8017565283349994</v>
      </c>
      <c r="J2100" s="29">
        <v>53.8947</v>
      </c>
      <c r="K2100" s="29">
        <v>53.8947</v>
      </c>
      <c r="L2100" s="80">
        <v>0.26424195891314572</v>
      </c>
      <c r="M2100" s="29">
        <v>6.7580893453254229E-2</v>
      </c>
      <c r="N2100" s="29">
        <v>6.7580893453254229E-2</v>
      </c>
      <c r="O2100" s="29">
        <v>0.32369749653712776</v>
      </c>
      <c r="P2100" s="29">
        <v>0</v>
      </c>
      <c r="Q2100" s="29">
        <v>0</v>
      </c>
      <c r="R2100" s="29">
        <v>0</v>
      </c>
      <c r="S2100" s="29">
        <v>1253.9432161836735</v>
      </c>
      <c r="T2100" s="75">
        <v>0</v>
      </c>
      <c r="U2100" s="28">
        <v>2012.58</v>
      </c>
      <c r="V2100" s="29">
        <v>1</v>
      </c>
    </row>
    <row r="2101" spans="1:22" ht="15">
      <c r="A2101" s="39">
        <v>44079</v>
      </c>
      <c r="B2101" s="29" t="s">
        <v>14</v>
      </c>
      <c r="C2101" s="29">
        <v>24</v>
      </c>
      <c r="D2101" s="29">
        <v>80</v>
      </c>
      <c r="E2101" s="29">
        <v>349.23</v>
      </c>
      <c r="F2101" s="29">
        <v>79.86</v>
      </c>
      <c r="G2101" s="29">
        <v>54.490049999999997</v>
      </c>
      <c r="H2101" s="29">
        <v>54.490049999999997</v>
      </c>
      <c r="I2101" s="29">
        <v>2.8029596456849992</v>
      </c>
      <c r="J2101" s="29">
        <v>54.490049999999997</v>
      </c>
      <c r="K2101" s="29">
        <v>54.490049999999997</v>
      </c>
      <c r="L2101" s="80">
        <v>0.26429644896314575</v>
      </c>
      <c r="M2101" s="29">
        <v>7.7012797225891688E-2</v>
      </c>
      <c r="N2101" s="29">
        <v>7.7012797225891688E-2</v>
      </c>
      <c r="O2101" s="29">
        <v>0.32377450933435364</v>
      </c>
      <c r="P2101" s="29">
        <v>0</v>
      </c>
      <c r="Q2101" s="29">
        <v>0</v>
      </c>
      <c r="R2101" s="29">
        <v>0</v>
      </c>
      <c r="S2101" s="29">
        <v>1413.3368794099417</v>
      </c>
      <c r="T2101" s="75">
        <v>0</v>
      </c>
      <c r="U2101" s="28">
        <v>2012.6</v>
      </c>
      <c r="V2101" s="29">
        <v>1</v>
      </c>
    </row>
    <row r="2102" spans="1:22" ht="15">
      <c r="A2102" s="39">
        <v>44080</v>
      </c>
      <c r="B2102" s="29" t="s">
        <v>14</v>
      </c>
      <c r="C2102" s="29">
        <v>24</v>
      </c>
      <c r="D2102" s="29">
        <v>80</v>
      </c>
      <c r="E2102" s="29">
        <v>350.41</v>
      </c>
      <c r="F2102" s="29">
        <v>79.739999999999995</v>
      </c>
      <c r="G2102" s="29">
        <v>53.739899999999992</v>
      </c>
      <c r="H2102" s="29">
        <v>53.739899999999999</v>
      </c>
      <c r="I2102" s="29">
        <v>2.8042054745349989</v>
      </c>
      <c r="J2102" s="29">
        <v>53.739899999999992</v>
      </c>
      <c r="K2102" s="29">
        <v>53.739899999999999</v>
      </c>
      <c r="L2102" s="80">
        <v>0.26435018886314576</v>
      </c>
      <c r="M2102" s="29">
        <v>7.6733498349834978E-2</v>
      </c>
      <c r="N2102" s="29">
        <v>7.6733498349834978E-2</v>
      </c>
      <c r="O2102" s="29">
        <v>0.3238512428327035</v>
      </c>
      <c r="P2102" s="29">
        <v>0</v>
      </c>
      <c r="Q2102" s="29">
        <v>0</v>
      </c>
      <c r="R2102" s="29">
        <v>0</v>
      </c>
      <c r="S2102" s="29">
        <v>1427.8682757101333</v>
      </c>
      <c r="T2102" s="75">
        <v>0</v>
      </c>
      <c r="U2102" s="28">
        <v>2010.5</v>
      </c>
      <c r="V2102" s="29">
        <v>1</v>
      </c>
    </row>
    <row r="2103" spans="1:22" ht="15">
      <c r="A2103" s="39">
        <v>44081</v>
      </c>
      <c r="B2103" s="29" t="s">
        <v>14</v>
      </c>
      <c r="C2103" s="29">
        <v>24</v>
      </c>
      <c r="D2103" s="29">
        <v>80</v>
      </c>
      <c r="E2103" s="29">
        <v>347.26</v>
      </c>
      <c r="F2103" s="29">
        <v>79.94</v>
      </c>
      <c r="G2103" s="29">
        <v>48.887999999999998</v>
      </c>
      <c r="H2103" s="29">
        <v>48.887999999999998</v>
      </c>
      <c r="I2103" s="29">
        <v>2.8054165376349989</v>
      </c>
      <c r="J2103" s="29">
        <v>48.887999999999998</v>
      </c>
      <c r="K2103" s="29">
        <v>48.887999999999998</v>
      </c>
      <c r="L2103" s="80">
        <v>0.26439907686314579</v>
      </c>
      <c r="M2103" s="29">
        <v>6.3484010700508686E-2</v>
      </c>
      <c r="N2103" s="29">
        <v>6.3484010700508686E-2</v>
      </c>
      <c r="O2103" s="29">
        <v>0.323914726843404</v>
      </c>
      <c r="P2103" s="29">
        <v>0</v>
      </c>
      <c r="Q2103" s="29">
        <v>0</v>
      </c>
      <c r="R2103" s="29">
        <v>0</v>
      </c>
      <c r="S2103" s="29">
        <v>1298.5601926957268</v>
      </c>
      <c r="T2103" s="75">
        <v>0</v>
      </c>
      <c r="U2103" s="28">
        <v>2011.53</v>
      </c>
      <c r="V2103" s="29">
        <v>1</v>
      </c>
    </row>
    <row r="2104" spans="1:22" ht="15">
      <c r="A2104" s="39">
        <v>44082</v>
      </c>
      <c r="B2104" s="29" t="s">
        <v>14</v>
      </c>
      <c r="C2104" s="29">
        <v>24</v>
      </c>
      <c r="D2104" s="29">
        <v>80</v>
      </c>
      <c r="E2104" s="29">
        <v>348.06</v>
      </c>
      <c r="F2104" s="29">
        <v>79.849999999999994</v>
      </c>
      <c r="G2104" s="29">
        <v>47.943899999999999</v>
      </c>
      <c r="H2104" s="29">
        <v>47.943900000000006</v>
      </c>
      <c r="I2104" s="29">
        <v>2.8066297075349991</v>
      </c>
      <c r="J2104" s="29">
        <v>47.943899999999999</v>
      </c>
      <c r="K2104" s="29">
        <v>47.943900000000006</v>
      </c>
      <c r="L2104" s="80">
        <v>0.2644470207631458</v>
      </c>
      <c r="M2104" s="29">
        <v>6.3303010417521122E-2</v>
      </c>
      <c r="N2104" s="29">
        <v>6.3303010417521122E-2</v>
      </c>
      <c r="O2104" s="29">
        <v>0.32397802985382151</v>
      </c>
      <c r="P2104" s="29">
        <v>0</v>
      </c>
      <c r="Q2104" s="29">
        <v>0</v>
      </c>
      <c r="R2104" s="29">
        <v>0</v>
      </c>
      <c r="S2104" s="29">
        <v>1320.3558829699111</v>
      </c>
      <c r="T2104" s="75">
        <v>0</v>
      </c>
      <c r="U2104" s="28">
        <v>2008.62</v>
      </c>
      <c r="V2104" s="29">
        <v>1</v>
      </c>
    </row>
    <row r="2105" spans="1:22" ht="15">
      <c r="A2105" s="39">
        <v>44083</v>
      </c>
      <c r="B2105" s="29" t="s">
        <v>14</v>
      </c>
      <c r="C2105" s="29">
        <v>24</v>
      </c>
      <c r="D2105" s="29">
        <v>80</v>
      </c>
      <c r="E2105" s="29">
        <v>346.4</v>
      </c>
      <c r="F2105" s="29">
        <v>79.989999999999995</v>
      </c>
      <c r="G2105" s="29">
        <v>47.887649999999994</v>
      </c>
      <c r="H2105" s="29">
        <v>47.887649999999987</v>
      </c>
      <c r="I2105" s="29">
        <v>2.8078244232849991</v>
      </c>
      <c r="J2105" s="29">
        <v>47.887649999999994</v>
      </c>
      <c r="K2105" s="29">
        <v>47.887649999999987</v>
      </c>
      <c r="L2105" s="80">
        <v>0.26449490841314582</v>
      </c>
      <c r="M2105" s="29">
        <v>6.770012551124191E-2</v>
      </c>
      <c r="N2105" s="29">
        <v>6.770012551124191E-2</v>
      </c>
      <c r="O2105" s="29">
        <v>0.32404572997933273</v>
      </c>
      <c r="P2105" s="29">
        <v>0</v>
      </c>
      <c r="Q2105" s="29">
        <v>0</v>
      </c>
      <c r="R2105" s="29">
        <v>0</v>
      </c>
      <c r="S2105" s="29">
        <v>1413.7282892612589</v>
      </c>
      <c r="T2105" s="75">
        <v>0</v>
      </c>
      <c r="U2105" s="28">
        <v>2009.46</v>
      </c>
      <c r="V2105" s="29">
        <v>1</v>
      </c>
    </row>
    <row r="2106" spans="1:22" ht="15">
      <c r="A2106" s="39">
        <v>44084</v>
      </c>
      <c r="B2106" s="29" t="s">
        <v>14</v>
      </c>
      <c r="C2106" s="29">
        <v>24</v>
      </c>
      <c r="D2106" s="29">
        <v>80</v>
      </c>
      <c r="E2106" s="29">
        <v>337.28</v>
      </c>
      <c r="F2106" s="29">
        <v>80.28</v>
      </c>
      <c r="G2106" s="29">
        <v>48.535649999999997</v>
      </c>
      <c r="H2106" s="29">
        <v>48.535649999999997</v>
      </c>
      <c r="I2106" s="29">
        <v>2.8090193172849989</v>
      </c>
      <c r="J2106" s="29">
        <v>48.535649999999997</v>
      </c>
      <c r="K2106" s="29">
        <v>48.535649999999997</v>
      </c>
      <c r="L2106" s="80">
        <v>0.26454344406314584</v>
      </c>
      <c r="M2106" s="29">
        <v>6.5898560714035381E-2</v>
      </c>
      <c r="N2106" s="29">
        <v>6.5898560714035381E-2</v>
      </c>
      <c r="O2106" s="29">
        <v>0.32411162854004677</v>
      </c>
      <c r="P2106" s="29">
        <v>0</v>
      </c>
      <c r="Q2106" s="29">
        <v>0</v>
      </c>
      <c r="R2106" s="29">
        <v>0</v>
      </c>
      <c r="S2106" s="29">
        <v>1357.7352052364681</v>
      </c>
      <c r="T2106" s="75">
        <v>0</v>
      </c>
      <c r="U2106" s="28">
        <v>2006.14</v>
      </c>
      <c r="V2106" s="29">
        <v>1</v>
      </c>
    </row>
    <row r="2107" spans="1:22" ht="15">
      <c r="A2107" s="39">
        <v>44085</v>
      </c>
      <c r="B2107" s="29" t="s">
        <v>14</v>
      </c>
      <c r="C2107" s="29">
        <v>24</v>
      </c>
      <c r="D2107" s="29">
        <v>80</v>
      </c>
      <c r="E2107" s="29">
        <v>324.16000000000003</v>
      </c>
      <c r="F2107" s="29">
        <v>80.87</v>
      </c>
      <c r="G2107" s="29">
        <v>48.023549999999993</v>
      </c>
      <c r="H2107" s="29">
        <v>48.023549999999993</v>
      </c>
      <c r="I2107" s="29">
        <v>2.810229942184999</v>
      </c>
      <c r="J2107" s="29">
        <v>48.023549999999993</v>
      </c>
      <c r="K2107" s="29">
        <v>48.023549999999993</v>
      </c>
      <c r="L2107" s="80">
        <v>0.26459146761314584</v>
      </c>
      <c r="M2107" s="29">
        <v>6.7752155060121694E-2</v>
      </c>
      <c r="N2107" s="29">
        <v>6.7752155060121694E-2</v>
      </c>
      <c r="O2107" s="29">
        <v>0.32417938069510688</v>
      </c>
      <c r="P2107" s="29">
        <v>0</v>
      </c>
      <c r="Q2107" s="29">
        <v>0</v>
      </c>
      <c r="R2107" s="29">
        <v>0</v>
      </c>
      <c r="S2107" s="29">
        <v>1410.811051247184</v>
      </c>
      <c r="T2107" s="75">
        <v>0</v>
      </c>
      <c r="U2107" s="28">
        <v>2011.37</v>
      </c>
      <c r="V2107" s="29">
        <v>1</v>
      </c>
    </row>
    <row r="2108" spans="1:22" ht="15">
      <c r="A2108" s="39">
        <v>44086</v>
      </c>
      <c r="B2108" s="29" t="s">
        <v>14</v>
      </c>
      <c r="C2108" s="29">
        <v>24</v>
      </c>
      <c r="D2108" s="29">
        <v>80</v>
      </c>
      <c r="E2108" s="29">
        <v>322.85000000000002</v>
      </c>
      <c r="F2108" s="29">
        <v>80.86</v>
      </c>
      <c r="G2108" s="29">
        <v>48.297149999999995</v>
      </c>
      <c r="H2108" s="29">
        <v>48.297149999999995</v>
      </c>
      <c r="I2108" s="29">
        <v>2.8114661417849991</v>
      </c>
      <c r="J2108" s="29">
        <v>48.297149999999995</v>
      </c>
      <c r="K2108" s="29">
        <v>48.297149999999995</v>
      </c>
      <c r="L2108" s="80">
        <v>0.26463976476314582</v>
      </c>
      <c r="M2108" s="29">
        <v>7.2515329540258494E-2</v>
      </c>
      <c r="N2108" s="29">
        <v>7.2515329540258494E-2</v>
      </c>
      <c r="O2108" s="29">
        <v>0.32425189602464716</v>
      </c>
      <c r="P2108" s="29">
        <v>0</v>
      </c>
      <c r="Q2108" s="29">
        <v>0</v>
      </c>
      <c r="R2108" s="29">
        <v>0</v>
      </c>
      <c r="S2108" s="29">
        <v>1501.4411728281793</v>
      </c>
      <c r="T2108" s="75">
        <v>0</v>
      </c>
      <c r="U2108" s="28">
        <v>2012.57</v>
      </c>
      <c r="V2108" s="29">
        <v>1</v>
      </c>
    </row>
    <row r="2109" spans="1:22" ht="15">
      <c r="A2109" s="39">
        <v>44087</v>
      </c>
      <c r="B2109" s="29" t="s">
        <v>14</v>
      </c>
      <c r="C2109" s="29">
        <v>24</v>
      </c>
      <c r="D2109" s="29">
        <v>80</v>
      </c>
      <c r="E2109" s="29">
        <v>325.20999999999998</v>
      </c>
      <c r="F2109" s="29">
        <v>80.92</v>
      </c>
      <c r="G2109" s="29">
        <v>43.966349999999998</v>
      </c>
      <c r="H2109" s="29">
        <v>43.966349999999998</v>
      </c>
      <c r="I2109" s="29">
        <v>2.8126893509849986</v>
      </c>
      <c r="J2109" s="29">
        <v>43.966349999999998</v>
      </c>
      <c r="K2109" s="29">
        <v>43.966349999999998</v>
      </c>
      <c r="L2109" s="80">
        <v>0.2646837311131458</v>
      </c>
      <c r="M2109" s="29">
        <v>7.3331085581085587E-2</v>
      </c>
      <c r="N2109" s="29">
        <v>7.3331085581085587E-2</v>
      </c>
      <c r="O2109" s="29">
        <v>0.32432522711022826</v>
      </c>
      <c r="P2109" s="29">
        <v>0</v>
      </c>
      <c r="Q2109" s="29">
        <v>0</v>
      </c>
      <c r="R2109" s="29">
        <v>0</v>
      </c>
      <c r="S2109" s="29">
        <v>1667.8911390435092</v>
      </c>
      <c r="T2109" s="75">
        <v>0</v>
      </c>
      <c r="U2109" s="28">
        <v>2015.96</v>
      </c>
      <c r="V2109" s="29">
        <v>1</v>
      </c>
    </row>
    <row r="2110" spans="1:22" ht="15">
      <c r="A2110" s="39">
        <v>44088</v>
      </c>
      <c r="B2110" s="29" t="s">
        <v>14</v>
      </c>
      <c r="C2110" s="29">
        <v>24</v>
      </c>
      <c r="D2110" s="29">
        <v>80</v>
      </c>
      <c r="E2110" s="29">
        <v>336.41</v>
      </c>
      <c r="F2110" s="29">
        <v>80.39</v>
      </c>
      <c r="G2110" s="29">
        <v>40.678649999999998</v>
      </c>
      <c r="H2110" s="29">
        <v>40.678649999999998</v>
      </c>
      <c r="I2110" s="29">
        <v>2.8139387232849988</v>
      </c>
      <c r="J2110" s="29">
        <v>40.678649999999998</v>
      </c>
      <c r="K2110" s="29">
        <v>40.678649999999998</v>
      </c>
      <c r="L2110" s="80">
        <v>0.26472440976314582</v>
      </c>
      <c r="M2110" s="29">
        <v>6.9714525181285375E-2</v>
      </c>
      <c r="N2110" s="29">
        <v>6.9714525181285375E-2</v>
      </c>
      <c r="O2110" s="29">
        <v>0.32439494163540955</v>
      </c>
      <c r="P2110" s="29">
        <v>0</v>
      </c>
      <c r="Q2110" s="29">
        <v>0</v>
      </c>
      <c r="R2110" s="29">
        <v>0</v>
      </c>
      <c r="S2110" s="29">
        <v>1713.7865976694259</v>
      </c>
      <c r="T2110" s="75">
        <v>0</v>
      </c>
      <c r="U2110" s="28">
        <v>2009.35</v>
      </c>
      <c r="V2110" s="29">
        <v>1</v>
      </c>
    </row>
    <row r="2111" spans="1:22" ht="15">
      <c r="A2111" s="39">
        <v>44089</v>
      </c>
      <c r="B2111" s="29" t="s">
        <v>14</v>
      </c>
      <c r="C2111" s="29">
        <v>24</v>
      </c>
      <c r="D2111" s="29">
        <v>80</v>
      </c>
      <c r="E2111" s="29">
        <v>283.52</v>
      </c>
      <c r="F2111" s="29">
        <v>71.23</v>
      </c>
      <c r="G2111" s="29">
        <v>37.518299999999996</v>
      </c>
      <c r="H2111" s="29">
        <v>37.518299999999996</v>
      </c>
      <c r="I2111" s="29">
        <v>2.815089089934999</v>
      </c>
      <c r="J2111" s="29">
        <v>37.518299999999996</v>
      </c>
      <c r="K2111" s="29">
        <v>37.518299999999996</v>
      </c>
      <c r="L2111" s="80">
        <v>0.2647619280631458</v>
      </c>
      <c r="M2111" s="29">
        <v>7.7674399208280703E-2</v>
      </c>
      <c r="N2111" s="29">
        <v>7.7674399208280703E-2</v>
      </c>
      <c r="O2111" s="29">
        <v>0.32447261603461786</v>
      </c>
      <c r="P2111" s="29">
        <v>0</v>
      </c>
      <c r="Q2111" s="29">
        <v>0</v>
      </c>
      <c r="R2111" s="29">
        <v>0</v>
      </c>
      <c r="S2111" s="29">
        <v>2070.307002403646</v>
      </c>
      <c r="T2111" s="75">
        <v>0</v>
      </c>
      <c r="U2111" s="28">
        <v>2088.7199999999998</v>
      </c>
      <c r="V2111" s="29">
        <v>1</v>
      </c>
    </row>
    <row r="2112" spans="1:22" ht="15">
      <c r="A2112" s="39">
        <v>44090</v>
      </c>
      <c r="B2112" s="29" t="s">
        <v>14</v>
      </c>
      <c r="C2112" s="29">
        <v>5.6</v>
      </c>
      <c r="D2112" s="29">
        <v>80</v>
      </c>
      <c r="E2112" s="29">
        <v>433.36</v>
      </c>
      <c r="F2112" s="29">
        <v>32.22</v>
      </c>
      <c r="G2112" s="29">
        <v>5.7703499999999996</v>
      </c>
      <c r="H2112" s="29">
        <v>1.3464149999999997</v>
      </c>
      <c r="I2112" s="29">
        <v>2.816121326984999</v>
      </c>
      <c r="J2112" s="29">
        <v>5.7703499999999996</v>
      </c>
      <c r="K2112" s="29">
        <v>1.3464149999999997</v>
      </c>
      <c r="L2112" s="80">
        <v>0.26476769841314579</v>
      </c>
      <c r="M2112" s="29">
        <v>8.3121201944097688E-3</v>
      </c>
      <c r="N2112" s="29">
        <v>1.9394947120289459E-3</v>
      </c>
      <c r="O2112" s="29">
        <v>0.32448092815481228</v>
      </c>
      <c r="P2112" s="29">
        <v>0</v>
      </c>
      <c r="Q2112" s="29">
        <v>0</v>
      </c>
      <c r="R2112" s="29">
        <v>0</v>
      </c>
      <c r="S2112" s="29">
        <v>1440.4880456834974</v>
      </c>
      <c r="T2112" s="75">
        <v>0</v>
      </c>
      <c r="U2112" s="28">
        <v>2362.5300000000002</v>
      </c>
      <c r="V2112" s="29">
        <v>1</v>
      </c>
    </row>
    <row r="2113" spans="1:22" ht="15">
      <c r="A2113" s="39">
        <v>44091</v>
      </c>
      <c r="B2113" s="29" t="s">
        <v>34</v>
      </c>
      <c r="C2113" s="29">
        <v>0</v>
      </c>
      <c r="D2113" s="29">
        <v>0</v>
      </c>
      <c r="E2113" s="29">
        <v>611.55999999999995</v>
      </c>
      <c r="F2113" s="29">
        <v>29.31</v>
      </c>
      <c r="G2113" s="29">
        <v>0</v>
      </c>
      <c r="H2113" s="29">
        <v>0</v>
      </c>
      <c r="I2113" s="29">
        <v>2.8162792036349988</v>
      </c>
      <c r="J2113" s="29">
        <v>0</v>
      </c>
      <c r="K2113" s="29">
        <v>0</v>
      </c>
      <c r="L2113" s="80">
        <v>0.26476769841314579</v>
      </c>
      <c r="M2113" s="29">
        <v>0</v>
      </c>
      <c r="N2113" s="29">
        <v>0</v>
      </c>
      <c r="O2113" s="29">
        <v>0.32448092815481228</v>
      </c>
      <c r="P2113" s="29">
        <v>0</v>
      </c>
      <c r="Q2113" s="29">
        <v>0</v>
      </c>
      <c r="R2113" s="29">
        <v>0</v>
      </c>
      <c r="S2113" s="29" t="e">
        <v>#DIV/0!</v>
      </c>
      <c r="T2113" s="75">
        <v>0</v>
      </c>
      <c r="U2113" s="28">
        <v>2436</v>
      </c>
      <c r="V2113" s="29">
        <v>0</v>
      </c>
    </row>
    <row r="2114" spans="1:22" ht="15">
      <c r="A2114" s="39">
        <v>44092</v>
      </c>
      <c r="B2114" s="29" t="s">
        <v>14</v>
      </c>
      <c r="C2114" s="29">
        <v>10</v>
      </c>
      <c r="D2114" s="29">
        <v>80</v>
      </c>
      <c r="E2114" s="29">
        <v>505.79</v>
      </c>
      <c r="F2114" s="29">
        <v>47.3</v>
      </c>
      <c r="G2114" s="29">
        <v>10.209149999999999</v>
      </c>
      <c r="H2114" s="29">
        <v>4.2538124999999996</v>
      </c>
      <c r="I2114" s="29">
        <v>2.8162894127849989</v>
      </c>
      <c r="J2114" s="29">
        <v>10.209149999999999</v>
      </c>
      <c r="K2114" s="29">
        <v>4.2538124999999996</v>
      </c>
      <c r="L2114" s="80">
        <v>0.26477790756314579</v>
      </c>
      <c r="M2114" s="29">
        <v>1.4678545199300676E-2</v>
      </c>
      <c r="N2114" s="29">
        <v>6.1160604997086152E-3</v>
      </c>
      <c r="O2114" s="29">
        <v>0.3244956067000116</v>
      </c>
      <c r="P2114" s="29">
        <v>0</v>
      </c>
      <c r="Q2114" s="29">
        <v>0</v>
      </c>
      <c r="R2114" s="29">
        <v>0</v>
      </c>
      <c r="S2114" s="29">
        <v>1437.7832825750113</v>
      </c>
      <c r="T2114" s="75">
        <v>0</v>
      </c>
      <c r="U2114" s="28">
        <v>2419.44</v>
      </c>
      <c r="V2114" s="29">
        <v>1</v>
      </c>
    </row>
    <row r="2115" spans="1:22" ht="15">
      <c r="A2115" s="39">
        <v>44093</v>
      </c>
      <c r="B2115" s="29" t="s">
        <v>14</v>
      </c>
      <c r="C2115" s="29">
        <v>24</v>
      </c>
      <c r="D2115" s="29">
        <v>80</v>
      </c>
      <c r="E2115" s="29">
        <v>246.14</v>
      </c>
      <c r="F2115" s="29">
        <v>76.86</v>
      </c>
      <c r="G2115" s="29">
        <v>50.174549999999996</v>
      </c>
      <c r="H2115" s="29">
        <v>50.174549999999989</v>
      </c>
      <c r="I2115" s="29">
        <v>2.8166009361849991</v>
      </c>
      <c r="J2115" s="29">
        <v>50.174549999999996</v>
      </c>
      <c r="K2115" s="29">
        <v>50.174549999999989</v>
      </c>
      <c r="L2115" s="80">
        <v>0.26482808211314579</v>
      </c>
      <c r="M2115" s="29">
        <v>9.0985543672377323E-2</v>
      </c>
      <c r="N2115" s="29">
        <v>9.0985543672377323E-2</v>
      </c>
      <c r="O2115" s="29">
        <v>0.32458659224368397</v>
      </c>
      <c r="P2115" s="29">
        <v>0</v>
      </c>
      <c r="Q2115" s="29">
        <v>0</v>
      </c>
      <c r="R2115" s="29">
        <v>0</v>
      </c>
      <c r="S2115" s="29">
        <v>1813.3803626017038</v>
      </c>
      <c r="T2115" s="75">
        <v>0</v>
      </c>
      <c r="U2115" s="28">
        <v>2273.56</v>
      </c>
      <c r="V2115" s="29">
        <v>1</v>
      </c>
    </row>
    <row r="2116" spans="1:22" ht="15">
      <c r="A2116" s="39">
        <v>44094</v>
      </c>
      <c r="B2116" s="29" t="s">
        <v>14</v>
      </c>
      <c r="C2116" s="29">
        <v>24</v>
      </c>
      <c r="D2116" s="29">
        <v>80</v>
      </c>
      <c r="E2116" s="29">
        <v>246.14</v>
      </c>
      <c r="F2116" s="29">
        <v>76.86</v>
      </c>
      <c r="G2116" s="29">
        <v>46.359899999999996</v>
      </c>
      <c r="H2116" s="29">
        <v>46.359900000000003</v>
      </c>
      <c r="I2116" s="29">
        <v>2.8179875925349989</v>
      </c>
      <c r="J2116" s="29">
        <v>46.359899999999996</v>
      </c>
      <c r="K2116" s="29">
        <v>46.359900000000003</v>
      </c>
      <c r="L2116" s="80">
        <v>0.26487444201314581</v>
      </c>
      <c r="M2116" s="29">
        <v>8.0980453935335706E-2</v>
      </c>
      <c r="N2116" s="29">
        <v>8.0980453935335706E-2</v>
      </c>
      <c r="O2116" s="29">
        <v>0.32466757269761931</v>
      </c>
      <c r="P2116" s="29">
        <v>0</v>
      </c>
      <c r="Q2116" s="29">
        <v>0</v>
      </c>
      <c r="R2116" s="29">
        <v>0</v>
      </c>
      <c r="S2116" s="29">
        <v>1746.7780114999325</v>
      </c>
      <c r="T2116" s="75">
        <v>0</v>
      </c>
      <c r="U2116" s="28">
        <v>2273.56</v>
      </c>
      <c r="V2116" s="29">
        <v>1</v>
      </c>
    </row>
    <row r="2117" spans="1:22" ht="15">
      <c r="A2117" s="39">
        <v>44095</v>
      </c>
      <c r="B2117" s="29" t="s">
        <v>14</v>
      </c>
      <c r="C2117" s="29">
        <v>24</v>
      </c>
      <c r="D2117" s="29">
        <v>80</v>
      </c>
      <c r="E2117" s="29">
        <v>317.27</v>
      </c>
      <c r="F2117" s="29">
        <v>80.5</v>
      </c>
      <c r="G2117" s="29">
        <v>48.589649999999999</v>
      </c>
      <c r="H2117" s="29">
        <v>48.589649999999999</v>
      </c>
      <c r="I2117" s="29">
        <v>2.8192838242849989</v>
      </c>
      <c r="J2117" s="29">
        <v>48.589649999999999</v>
      </c>
      <c r="K2117" s="29">
        <v>48.589649999999999</v>
      </c>
      <c r="L2117" s="80">
        <v>0.26492303166314579</v>
      </c>
      <c r="M2117" s="29">
        <v>0.10748223393360552</v>
      </c>
      <c r="N2117" s="29">
        <v>0.10748223393360552</v>
      </c>
      <c r="O2117" s="29">
        <v>0.3247750549315529</v>
      </c>
      <c r="P2117" s="29">
        <v>0</v>
      </c>
      <c r="Q2117" s="29">
        <v>0</v>
      </c>
      <c r="R2117" s="29">
        <v>0</v>
      </c>
      <c r="S2117" s="29">
        <v>2212.0396819817702</v>
      </c>
      <c r="T2117" s="75">
        <v>0</v>
      </c>
      <c r="U2117" s="28">
        <v>2030.64</v>
      </c>
      <c r="V2117" s="29">
        <v>1</v>
      </c>
    </row>
    <row r="2118" spans="1:22" ht="15">
      <c r="A2118" s="39">
        <v>44096</v>
      </c>
      <c r="B2118" s="29" t="s">
        <v>14</v>
      </c>
      <c r="C2118" s="29">
        <v>24</v>
      </c>
      <c r="D2118" s="29">
        <v>80</v>
      </c>
      <c r="E2118" s="29">
        <v>317.27</v>
      </c>
      <c r="F2118" s="29">
        <v>80.5</v>
      </c>
      <c r="G2118" s="29">
        <v>52.922699999999992</v>
      </c>
      <c r="H2118" s="29">
        <v>52.922699999999992</v>
      </c>
      <c r="I2118" s="29">
        <v>2.8206548183349991</v>
      </c>
      <c r="J2118" s="29">
        <v>52.922699999999992</v>
      </c>
      <c r="K2118" s="29">
        <v>52.922699999999992</v>
      </c>
      <c r="L2118" s="80">
        <v>0.2649759543631458</v>
      </c>
      <c r="M2118" s="29">
        <v>8.6659124567369406E-2</v>
      </c>
      <c r="N2118" s="29">
        <v>8.6659124567369406E-2</v>
      </c>
      <c r="O2118" s="29">
        <v>0.32486171405612024</v>
      </c>
      <c r="P2118" s="29">
        <v>0</v>
      </c>
      <c r="Q2118" s="29">
        <v>0</v>
      </c>
      <c r="R2118" s="29">
        <v>0</v>
      </c>
      <c r="S2118" s="29">
        <v>1637.4660508131562</v>
      </c>
      <c r="T2118" s="75">
        <v>0</v>
      </c>
      <c r="U2118" s="28">
        <v>2030.64</v>
      </c>
      <c r="V2118" s="29">
        <v>1</v>
      </c>
    </row>
    <row r="2119" spans="1:22" ht="15">
      <c r="A2119" s="39">
        <v>44097</v>
      </c>
      <c r="B2119" s="29" t="s">
        <v>14</v>
      </c>
      <c r="C2119" s="29">
        <v>24</v>
      </c>
      <c r="D2119" s="29">
        <v>80</v>
      </c>
      <c r="E2119" s="29">
        <v>312.89</v>
      </c>
      <c r="F2119" s="29">
        <v>80.52</v>
      </c>
      <c r="G2119" s="29">
        <v>49.959449999999997</v>
      </c>
      <c r="H2119" s="29">
        <v>49.959449999999997</v>
      </c>
      <c r="I2119" s="29">
        <v>2.8221523560849993</v>
      </c>
      <c r="J2119" s="29">
        <v>49.959449999999997</v>
      </c>
      <c r="K2119" s="29">
        <v>49.959449999999997</v>
      </c>
      <c r="L2119" s="80">
        <v>0.26502591381314583</v>
      </c>
      <c r="M2119" s="29">
        <v>8.1214883858080969E-2</v>
      </c>
      <c r="N2119" s="29">
        <v>8.1214883858080969E-2</v>
      </c>
      <c r="O2119" s="29">
        <v>0.32494292893997834</v>
      </c>
      <c r="P2119" s="29">
        <v>0</v>
      </c>
      <c r="Q2119" s="29">
        <v>0</v>
      </c>
      <c r="R2119" s="29">
        <v>0</v>
      </c>
      <c r="S2119" s="29">
        <v>1625.6160517796127</v>
      </c>
      <c r="T2119" s="75">
        <v>0</v>
      </c>
      <c r="U2119" s="28">
        <v>2012.73</v>
      </c>
      <c r="V2119" s="29">
        <v>1</v>
      </c>
    </row>
    <row r="2120" spans="1:22" ht="15">
      <c r="A2120" s="39">
        <v>44098</v>
      </c>
      <c r="B2120" s="29" t="s">
        <v>14</v>
      </c>
      <c r="C2120" s="29">
        <v>24</v>
      </c>
      <c r="D2120" s="29">
        <v>80</v>
      </c>
      <c r="E2120" s="29">
        <v>308.83999999999997</v>
      </c>
      <c r="F2120" s="29">
        <v>80.84</v>
      </c>
      <c r="G2120" s="29">
        <v>49.634549999999997</v>
      </c>
      <c r="H2120" s="29">
        <v>49.634549999999997</v>
      </c>
      <c r="I2120" s="29">
        <v>2.8235954931849991</v>
      </c>
      <c r="J2120" s="29">
        <v>49.634549999999997</v>
      </c>
      <c r="K2120" s="29">
        <v>49.634549999999997</v>
      </c>
      <c r="L2120" s="80">
        <v>0.26507554836314584</v>
      </c>
      <c r="M2120" s="29">
        <v>8.3503582886122391E-2</v>
      </c>
      <c r="N2120" s="29">
        <v>8.3503582886122404E-2</v>
      </c>
      <c r="O2120" s="29">
        <v>0.32502643252286445</v>
      </c>
      <c r="P2120" s="29">
        <v>0</v>
      </c>
      <c r="Q2120" s="29">
        <v>0</v>
      </c>
      <c r="R2120" s="29">
        <v>0</v>
      </c>
      <c r="S2120" s="29">
        <v>1682.3680860634859</v>
      </c>
      <c r="T2120" s="75">
        <v>0</v>
      </c>
      <c r="U2120" s="28">
        <v>2005.11</v>
      </c>
      <c r="V2120" s="29">
        <v>1</v>
      </c>
    </row>
    <row r="2121" spans="1:22" ht="15">
      <c r="A2121" s="39">
        <v>44099</v>
      </c>
      <c r="B2121" s="29" t="s">
        <v>14</v>
      </c>
      <c r="C2121" s="29">
        <v>24</v>
      </c>
      <c r="D2121" s="29">
        <v>80</v>
      </c>
      <c r="E2121" s="29">
        <v>319.58999999999997</v>
      </c>
      <c r="F2121" s="29">
        <v>80.62</v>
      </c>
      <c r="G2121" s="29">
        <v>50.314049999999995</v>
      </c>
      <c r="H2121" s="29">
        <v>50.314049999999988</v>
      </c>
      <c r="I2121" s="29">
        <v>2.8251043426849995</v>
      </c>
      <c r="J2121" s="29">
        <v>50.314049999999995</v>
      </c>
      <c r="K2121" s="29">
        <v>50.314049999999988</v>
      </c>
      <c r="L2121" s="80">
        <v>0.26512586241314584</v>
      </c>
      <c r="M2121" s="29">
        <v>9.3606682562549032E-2</v>
      </c>
      <c r="N2121" s="29">
        <v>9.3606682562549046E-2</v>
      </c>
      <c r="O2121" s="29">
        <v>0.32512003920542698</v>
      </c>
      <c r="P2121" s="29">
        <v>0</v>
      </c>
      <c r="Q2121" s="29">
        <v>0</v>
      </c>
      <c r="R2121" s="29">
        <v>0</v>
      </c>
      <c r="S2121" s="29">
        <v>1860.4481762559174</v>
      </c>
      <c r="T2121" s="75">
        <v>0</v>
      </c>
      <c r="U2121" s="28">
        <v>2003.06</v>
      </c>
      <c r="V2121" s="29">
        <v>1</v>
      </c>
    </row>
    <row r="2122" spans="1:22" ht="15">
      <c r="A2122" s="39">
        <v>44100</v>
      </c>
      <c r="B2122" s="29" t="s">
        <v>14</v>
      </c>
      <c r="C2122" s="29">
        <v>24</v>
      </c>
      <c r="D2122" s="29">
        <v>80</v>
      </c>
      <c r="E2122" s="29">
        <v>316.62</v>
      </c>
      <c r="F2122" s="29">
        <v>80.56</v>
      </c>
      <c r="G2122" s="29">
        <v>52.880399999999995</v>
      </c>
      <c r="H2122" s="29">
        <v>52.880399999999987</v>
      </c>
      <c r="I2122" s="29">
        <v>2.8264870650349998</v>
      </c>
      <c r="J2122" s="29">
        <v>52.880399999999995</v>
      </c>
      <c r="K2122" s="29">
        <v>52.880399999999987</v>
      </c>
      <c r="L2122" s="80">
        <v>0.26517874281314585</v>
      </c>
      <c r="M2122" s="29">
        <v>8.6093460458083387E-2</v>
      </c>
      <c r="N2122" s="29">
        <v>8.6093460458083373E-2</v>
      </c>
      <c r="O2122" s="29">
        <v>0.32520613266588505</v>
      </c>
      <c r="P2122" s="29">
        <v>0</v>
      </c>
      <c r="Q2122" s="29">
        <v>0</v>
      </c>
      <c r="R2122" s="29">
        <v>0</v>
      </c>
      <c r="S2122" s="29">
        <v>1628.0788431646392</v>
      </c>
      <c r="T2122" s="75">
        <v>0</v>
      </c>
      <c r="U2122" s="28">
        <v>1994.79</v>
      </c>
      <c r="V2122" s="29">
        <v>1</v>
      </c>
    </row>
    <row r="2123" spans="1:22" ht="15">
      <c r="A2123" s="39">
        <v>44101</v>
      </c>
      <c r="B2123" s="29" t="s">
        <v>14</v>
      </c>
      <c r="C2123" s="29">
        <v>24</v>
      </c>
      <c r="D2123" s="29">
        <v>80</v>
      </c>
      <c r="E2123" s="29">
        <v>309.67</v>
      </c>
      <c r="F2123" s="29">
        <v>80.569999999999993</v>
      </c>
      <c r="G2123" s="29">
        <v>44.401949999999999</v>
      </c>
      <c r="H2123" s="29">
        <v>44.401949999999999</v>
      </c>
      <c r="I2123" s="29">
        <v>2.8279310265849995</v>
      </c>
      <c r="J2123" s="29">
        <v>44.401949999999999</v>
      </c>
      <c r="K2123" s="29">
        <v>44.401949999999999</v>
      </c>
      <c r="L2123" s="80">
        <v>0.26522314476314585</v>
      </c>
      <c r="M2123" s="29">
        <v>7.2994101420147811E-2</v>
      </c>
      <c r="N2123" s="29">
        <v>7.2994101420147811E-2</v>
      </c>
      <c r="O2123" s="29">
        <v>0.32527912676730519</v>
      </c>
      <c r="P2123" s="29">
        <v>0</v>
      </c>
      <c r="Q2123" s="29">
        <v>0</v>
      </c>
      <c r="R2123" s="29">
        <v>0</v>
      </c>
      <c r="S2123" s="29">
        <v>1643.9390932188296</v>
      </c>
      <c r="T2123" s="75">
        <v>0</v>
      </c>
      <c r="U2123" s="28">
        <v>1986.61</v>
      </c>
      <c r="V2123" s="29">
        <v>1</v>
      </c>
    </row>
    <row r="2124" spans="1:22" ht="15">
      <c r="A2124" s="39">
        <v>44102</v>
      </c>
      <c r="B2124" s="29" t="s">
        <v>14</v>
      </c>
      <c r="C2124" s="29">
        <v>24</v>
      </c>
      <c r="D2124" s="29">
        <v>80</v>
      </c>
      <c r="E2124" s="29">
        <v>274.18</v>
      </c>
      <c r="F2124" s="29">
        <v>81.64</v>
      </c>
      <c r="G2124" s="29">
        <v>54.341099999999997</v>
      </c>
      <c r="H2124" s="29">
        <v>54.341100000000004</v>
      </c>
      <c r="I2124" s="29">
        <v>2.8292844537349993</v>
      </c>
      <c r="J2124" s="29">
        <v>54.341099999999997</v>
      </c>
      <c r="K2124" s="29">
        <v>54.341100000000004</v>
      </c>
      <c r="L2124" s="80">
        <v>0.26527748586314587</v>
      </c>
      <c r="M2124" s="29">
        <v>7.4193328136340414E-2</v>
      </c>
      <c r="N2124" s="29">
        <v>7.4193328136340414E-2</v>
      </c>
      <c r="O2124" s="29">
        <v>0.32535332009544154</v>
      </c>
      <c r="P2124" s="29">
        <v>0</v>
      </c>
      <c r="Q2124" s="29">
        <v>0</v>
      </c>
      <c r="R2124" s="29">
        <v>0</v>
      </c>
      <c r="S2124" s="29">
        <v>1365.3262104804726</v>
      </c>
      <c r="T2124" s="75">
        <v>0</v>
      </c>
      <c r="U2124" s="28">
        <v>1970.74</v>
      </c>
      <c r="V2124" s="29">
        <v>1</v>
      </c>
    </row>
    <row r="2125" spans="1:22" ht="15">
      <c r="A2125" s="39">
        <v>44103</v>
      </c>
      <c r="B2125" s="29" t="s">
        <v>14</v>
      </c>
      <c r="C2125" s="29">
        <v>24</v>
      </c>
      <c r="D2125" s="29">
        <v>80</v>
      </c>
      <c r="E2125" s="29">
        <v>274.18</v>
      </c>
      <c r="F2125" s="29">
        <v>81.64</v>
      </c>
      <c r="G2125" s="29">
        <v>58.057649999999995</v>
      </c>
      <c r="H2125" s="29">
        <v>58.057649999999995</v>
      </c>
      <c r="I2125" s="29">
        <v>2.8306407862849996</v>
      </c>
      <c r="J2125" s="29">
        <v>58.057649999999995</v>
      </c>
      <c r="K2125" s="29">
        <v>58.057649999999995</v>
      </c>
      <c r="L2125" s="80">
        <v>0.26533554351314587</v>
      </c>
      <c r="M2125" s="29">
        <v>7.3631889947995355E-2</v>
      </c>
      <c r="N2125" s="29">
        <v>7.3631889947995355E-2</v>
      </c>
      <c r="O2125" s="29">
        <v>0.32542695198538957</v>
      </c>
      <c r="P2125" s="29">
        <v>0</v>
      </c>
      <c r="Q2125" s="29">
        <v>0</v>
      </c>
      <c r="R2125" s="29">
        <v>0</v>
      </c>
      <c r="S2125" s="29">
        <v>1268.2547424498814</v>
      </c>
      <c r="T2125" s="75">
        <v>0</v>
      </c>
      <c r="U2125" s="28">
        <v>1970.74</v>
      </c>
      <c r="V2125" s="29">
        <v>1</v>
      </c>
    </row>
    <row r="2126" spans="1:22" ht="15">
      <c r="A2126" s="39">
        <v>44104</v>
      </c>
      <c r="B2126" s="29" t="s">
        <v>14</v>
      </c>
      <c r="C2126" s="29">
        <v>24</v>
      </c>
      <c r="D2126" s="29">
        <v>80</v>
      </c>
      <c r="E2126" s="29">
        <v>274.18</v>
      </c>
      <c r="F2126" s="29">
        <v>81.64</v>
      </c>
      <c r="G2126" s="29">
        <v>55.885949999999994</v>
      </c>
      <c r="H2126" s="29">
        <v>55.885950000000001</v>
      </c>
      <c r="I2126" s="29">
        <v>2.8319113845849997</v>
      </c>
      <c r="J2126" s="29">
        <v>55.885949999999994</v>
      </c>
      <c r="K2126" s="29">
        <v>55.885950000000001</v>
      </c>
      <c r="L2126" s="80">
        <v>0.26539142946314587</v>
      </c>
      <c r="M2126" s="29">
        <v>8.0308601134215507E-2</v>
      </c>
      <c r="N2126" s="29">
        <v>8.0308601134215507E-2</v>
      </c>
      <c r="O2126" s="29">
        <v>0.32550726058652379</v>
      </c>
      <c r="P2126" s="29">
        <v>0</v>
      </c>
      <c r="Q2126" s="29">
        <v>0</v>
      </c>
      <c r="R2126" s="29">
        <v>0</v>
      </c>
      <c r="S2126" s="29">
        <v>1437.0087854678236</v>
      </c>
      <c r="T2126" s="75">
        <v>0</v>
      </c>
      <c r="U2126" s="28">
        <v>1970.74</v>
      </c>
      <c r="V2126" s="29">
        <v>1</v>
      </c>
    </row>
    <row r="2127" spans="1:22" ht="15">
      <c r="A2127" s="39">
        <v>44105</v>
      </c>
      <c r="B2127" s="29" t="s">
        <v>14</v>
      </c>
      <c r="C2127" s="29">
        <v>24</v>
      </c>
      <c r="D2127" s="29">
        <v>80</v>
      </c>
      <c r="E2127" s="29">
        <v>275.62</v>
      </c>
      <c r="F2127" s="29">
        <v>81.78</v>
      </c>
      <c r="G2127" s="29">
        <v>57.366900000000001</v>
      </c>
      <c r="H2127" s="29">
        <v>57.366900000000008</v>
      </c>
      <c r="I2127" s="29">
        <v>2.8331401505349998</v>
      </c>
      <c r="J2127" s="29">
        <v>57.366900000000001</v>
      </c>
      <c r="K2127" s="29">
        <v>57.366900000000008</v>
      </c>
      <c r="L2127" s="80">
        <v>0.26544879636314589</v>
      </c>
      <c r="M2127" s="29">
        <v>8.7474374902551638E-2</v>
      </c>
      <c r="N2127" s="29">
        <v>8.7474374902551652E-2</v>
      </c>
      <c r="O2127" s="29">
        <v>0.32559473496142632</v>
      </c>
      <c r="P2127" s="29">
        <v>0</v>
      </c>
      <c r="Q2127" s="29">
        <v>0</v>
      </c>
      <c r="R2127" s="29">
        <v>0</v>
      </c>
      <c r="S2127" s="29">
        <v>1524.8231105838322</v>
      </c>
      <c r="T2127" s="75">
        <v>0</v>
      </c>
      <c r="U2127" s="28">
        <v>1971.84</v>
      </c>
      <c r="V2127" s="29">
        <v>1</v>
      </c>
    </row>
    <row r="2128" spans="1:22" ht="15">
      <c r="A2128" s="39">
        <v>44106</v>
      </c>
      <c r="B2128" s="29" t="s">
        <v>14</v>
      </c>
      <c r="C2128" s="29">
        <v>24</v>
      </c>
      <c r="D2128" s="29">
        <v>80</v>
      </c>
      <c r="E2128" s="29">
        <v>271.07</v>
      </c>
      <c r="F2128" s="29">
        <v>81.91</v>
      </c>
      <c r="G2128" s="29">
        <v>58.271399999999986</v>
      </c>
      <c r="H2128" s="29">
        <v>58.271399999999993</v>
      </c>
      <c r="I2128" s="29">
        <v>2.8343685460349994</v>
      </c>
      <c r="J2128" s="29">
        <v>58.271399999999986</v>
      </c>
      <c r="K2128" s="29">
        <v>58.271399999999993</v>
      </c>
      <c r="L2128" s="80">
        <v>0.26550706776314587</v>
      </c>
      <c r="M2128" s="29">
        <v>8.8848532544252151E-2</v>
      </c>
      <c r="N2128" s="29">
        <v>8.8848532544252137E-2</v>
      </c>
      <c r="O2128" s="29">
        <v>0.32568358349397059</v>
      </c>
      <c r="P2128" s="29">
        <v>0</v>
      </c>
      <c r="Q2128" s="29">
        <v>0</v>
      </c>
      <c r="R2128" s="29">
        <v>0</v>
      </c>
      <c r="S2128" s="29">
        <v>1524.7365353201087</v>
      </c>
      <c r="T2128" s="75">
        <v>0</v>
      </c>
      <c r="U2128" s="28">
        <v>1967.57</v>
      </c>
      <c r="V2128" s="29">
        <v>1</v>
      </c>
    </row>
    <row r="2129" spans="1:22" ht="15">
      <c r="A2129" s="39">
        <v>44107</v>
      </c>
      <c r="B2129" s="29" t="s">
        <v>14</v>
      </c>
      <c r="C2129" s="29">
        <v>24</v>
      </c>
      <c r="D2129" s="29">
        <v>80</v>
      </c>
      <c r="E2129" s="29">
        <v>272.14</v>
      </c>
      <c r="F2129" s="29">
        <v>81.97</v>
      </c>
      <c r="G2129" s="29">
        <v>51.838199999999993</v>
      </c>
      <c r="H2129" s="29">
        <v>51.838199999999993</v>
      </c>
      <c r="I2129" s="29">
        <v>2.8356125478349998</v>
      </c>
      <c r="J2129" s="29">
        <v>51.838199999999993</v>
      </c>
      <c r="K2129" s="29">
        <v>51.838199999999993</v>
      </c>
      <c r="L2129" s="80">
        <v>0.26555890596314585</v>
      </c>
      <c r="M2129" s="29">
        <v>6.8870757845138686E-2</v>
      </c>
      <c r="N2129" s="29">
        <v>6.8870757845138686E-2</v>
      </c>
      <c r="O2129" s="29">
        <v>0.3257524542518157</v>
      </c>
      <c r="P2129" s="29">
        <v>0</v>
      </c>
      <c r="Q2129" s="29">
        <v>0</v>
      </c>
      <c r="R2129" s="29">
        <v>0</v>
      </c>
      <c r="S2129" s="29">
        <v>1328.5715523521012</v>
      </c>
      <c r="T2129" s="75">
        <v>0</v>
      </c>
      <c r="U2129" s="28">
        <v>1969.58</v>
      </c>
      <c r="V2129" s="29">
        <v>1</v>
      </c>
    </row>
    <row r="2130" spans="1:22" ht="15">
      <c r="A2130" s="39">
        <v>44108</v>
      </c>
      <c r="B2130" s="29" t="s">
        <v>14</v>
      </c>
      <c r="C2130" s="29">
        <v>24</v>
      </c>
      <c r="D2130" s="29">
        <v>80</v>
      </c>
      <c r="E2130" s="29">
        <v>273.75</v>
      </c>
      <c r="F2130" s="29">
        <v>81.760000000000005</v>
      </c>
      <c r="G2130" s="29">
        <v>52.226999999999997</v>
      </c>
      <c r="H2130" s="29">
        <v>52.226999999999997</v>
      </c>
      <c r="I2130" s="29">
        <v>2.8368513546349994</v>
      </c>
      <c r="J2130" s="29">
        <v>52.226999999999997</v>
      </c>
      <c r="K2130" s="29">
        <v>52.226999999999997</v>
      </c>
      <c r="L2130" s="80">
        <v>0.26561113296314587</v>
      </c>
      <c r="M2130" s="29">
        <v>7.4537785662568995E-2</v>
      </c>
      <c r="N2130" s="29">
        <v>7.4537785662568995E-2</v>
      </c>
      <c r="O2130" s="29">
        <v>0.32582699203747828</v>
      </c>
      <c r="P2130" s="29">
        <v>0</v>
      </c>
      <c r="Q2130" s="29">
        <v>0</v>
      </c>
      <c r="R2130" s="29">
        <v>0</v>
      </c>
      <c r="S2130" s="29">
        <v>1427.1887273358416</v>
      </c>
      <c r="T2130" s="75">
        <v>0</v>
      </c>
      <c r="U2130" s="28">
        <v>1964.31</v>
      </c>
      <c r="V2130" s="29">
        <v>1</v>
      </c>
    </row>
    <row r="2131" spans="1:22" ht="15">
      <c r="A2131" s="39">
        <v>44109</v>
      </c>
      <c r="B2131" s="29" t="s">
        <v>14</v>
      </c>
      <c r="C2131" s="29">
        <v>24</v>
      </c>
      <c r="D2131" s="29">
        <v>80</v>
      </c>
      <c r="E2131" s="29">
        <v>277.19</v>
      </c>
      <c r="F2131" s="29">
        <v>81.69</v>
      </c>
      <c r="G2131" s="29">
        <v>52.317449999999994</v>
      </c>
      <c r="H2131" s="29">
        <v>52.317449999999987</v>
      </c>
      <c r="I2131" s="29">
        <v>2.8381062360849993</v>
      </c>
      <c r="J2131" s="29">
        <v>52.317449999999994</v>
      </c>
      <c r="K2131" s="29">
        <v>52.317449999999987</v>
      </c>
      <c r="L2131" s="80">
        <v>0.26566345041314587</v>
      </c>
      <c r="M2131" s="29">
        <v>6.4406504350604188E-2</v>
      </c>
      <c r="N2131" s="29">
        <v>6.4406504350604188E-2</v>
      </c>
      <c r="O2131" s="29">
        <v>0.32589139854182886</v>
      </c>
      <c r="P2131" s="29">
        <v>0</v>
      </c>
      <c r="Q2131" s="29">
        <v>0</v>
      </c>
      <c r="R2131" s="29">
        <v>0</v>
      </c>
      <c r="S2131" s="29">
        <v>1231.07116938238</v>
      </c>
      <c r="T2131" s="75">
        <v>0</v>
      </c>
      <c r="U2131" s="28">
        <v>1965.22</v>
      </c>
      <c r="V2131" s="29">
        <v>1</v>
      </c>
    </row>
    <row r="2132" spans="1:22" ht="15">
      <c r="A2132" s="39">
        <v>44110</v>
      </c>
      <c r="B2132" s="29" t="s">
        <v>14</v>
      </c>
      <c r="C2132" s="29">
        <v>24</v>
      </c>
      <c r="D2132" s="29">
        <v>80</v>
      </c>
      <c r="E2132" s="29">
        <v>265.8</v>
      </c>
      <c r="F2132" s="29">
        <v>81.98</v>
      </c>
      <c r="G2132" s="29">
        <v>51.994799999999991</v>
      </c>
      <c r="H2132" s="29">
        <v>51.994799999999991</v>
      </c>
      <c r="I2132" s="29">
        <v>2.8393557764349997</v>
      </c>
      <c r="J2132" s="29">
        <v>51.994799999999991</v>
      </c>
      <c r="K2132" s="29">
        <v>51.994799999999991</v>
      </c>
      <c r="L2132" s="80">
        <v>0.26571544521314588</v>
      </c>
      <c r="M2132" s="29">
        <v>7.8264470990271742E-2</v>
      </c>
      <c r="N2132" s="29">
        <v>7.8264470990271742E-2</v>
      </c>
      <c r="O2132" s="29">
        <v>0.32596966301281916</v>
      </c>
      <c r="P2132" s="29">
        <v>0</v>
      </c>
      <c r="Q2132" s="29">
        <v>0</v>
      </c>
      <c r="R2132" s="29">
        <v>0</v>
      </c>
      <c r="S2132" s="29">
        <v>1505.2365042325725</v>
      </c>
      <c r="T2132" s="75">
        <v>0</v>
      </c>
      <c r="U2132" s="28">
        <v>1965.94</v>
      </c>
      <c r="V2132" s="29">
        <v>1</v>
      </c>
    </row>
    <row r="2133" spans="1:22" ht="15">
      <c r="A2133" s="39">
        <v>44111</v>
      </c>
      <c r="B2133" s="29" t="s">
        <v>14</v>
      </c>
      <c r="C2133" s="29">
        <v>24</v>
      </c>
      <c r="D2133" s="29">
        <v>80</v>
      </c>
      <c r="E2133" s="29">
        <v>274.74</v>
      </c>
      <c r="F2133" s="29">
        <v>81.77</v>
      </c>
      <c r="G2133" s="29">
        <v>51.485849999999992</v>
      </c>
      <c r="H2133" s="29">
        <v>51.485849999999992</v>
      </c>
      <c r="I2133" s="29">
        <v>2.8406925784849992</v>
      </c>
      <c r="J2133" s="29">
        <v>51.485849999999992</v>
      </c>
      <c r="K2133" s="29">
        <v>51.485849999999992</v>
      </c>
      <c r="L2133" s="80">
        <v>0.26576693106314586</v>
      </c>
      <c r="M2133" s="29">
        <v>8.4788086881584526E-2</v>
      </c>
      <c r="N2133" s="29">
        <v>8.4788086881584526E-2</v>
      </c>
      <c r="O2133" s="29">
        <v>0.32605445109970072</v>
      </c>
      <c r="P2133" s="29">
        <v>0</v>
      </c>
      <c r="Q2133" s="29">
        <v>0</v>
      </c>
      <c r="R2133" s="29">
        <v>0</v>
      </c>
      <c r="S2133" s="29">
        <v>1646.8230956968671</v>
      </c>
      <c r="T2133" s="75">
        <v>0</v>
      </c>
      <c r="U2133" s="28">
        <v>1962.27</v>
      </c>
      <c r="V2133" s="29">
        <v>1</v>
      </c>
    </row>
    <row r="2134" spans="1:22" ht="15">
      <c r="A2134" s="39">
        <v>44112</v>
      </c>
      <c r="B2134" s="29" t="s">
        <v>14</v>
      </c>
      <c r="C2134" s="29">
        <v>24</v>
      </c>
      <c r="D2134" s="29">
        <v>80</v>
      </c>
      <c r="E2134" s="29">
        <v>274.74</v>
      </c>
      <c r="F2134" s="29">
        <v>81.77</v>
      </c>
      <c r="G2134" s="29">
        <v>51.140699999999995</v>
      </c>
      <c r="H2134" s="29">
        <v>51.140700000000002</v>
      </c>
      <c r="I2134" s="29">
        <v>2.8419649413349997</v>
      </c>
      <c r="J2134" s="29">
        <v>51.140699999999995</v>
      </c>
      <c r="K2134" s="29">
        <v>51.140700000000002</v>
      </c>
      <c r="L2134" s="80">
        <v>0.26581807176314587</v>
      </c>
      <c r="M2134" s="29">
        <v>8.9921549406542012E-2</v>
      </c>
      <c r="N2134" s="29">
        <v>8.9921549406542012E-2</v>
      </c>
      <c r="O2134" s="29">
        <v>0.32614437264910728</v>
      </c>
      <c r="P2134" s="29">
        <v>0</v>
      </c>
      <c r="Q2134" s="29">
        <v>0</v>
      </c>
      <c r="R2134" s="29">
        <v>0</v>
      </c>
      <c r="S2134" s="29">
        <v>1758.3167498008829</v>
      </c>
      <c r="T2134" s="75">
        <v>0</v>
      </c>
      <c r="U2134" s="28">
        <v>1962.27</v>
      </c>
      <c r="V2134" s="29">
        <v>1</v>
      </c>
    </row>
    <row r="2135" spans="1:22" ht="15">
      <c r="A2135" s="39">
        <v>44113</v>
      </c>
      <c r="B2135" s="29" t="s">
        <v>14</v>
      </c>
      <c r="C2135" s="29">
        <v>24</v>
      </c>
      <c r="D2135" s="29">
        <v>80</v>
      </c>
      <c r="E2135" s="29">
        <v>274.74</v>
      </c>
      <c r="F2135" s="29">
        <v>81.77</v>
      </c>
      <c r="G2135" s="29">
        <v>56.078999999999994</v>
      </c>
      <c r="H2135" s="29">
        <v>56.078999999999986</v>
      </c>
      <c r="I2135" s="29">
        <v>2.8432259186349995</v>
      </c>
      <c r="J2135" s="29">
        <v>56.078999999999994</v>
      </c>
      <c r="K2135" s="29">
        <v>56.078999999999986</v>
      </c>
      <c r="L2135" s="80">
        <v>0.26587415076314586</v>
      </c>
      <c r="M2135" s="29">
        <v>9.0113059491705089E-2</v>
      </c>
      <c r="N2135" s="29">
        <v>9.0113059491705075E-2</v>
      </c>
      <c r="O2135" s="29">
        <v>0.32623448570859898</v>
      </c>
      <c r="P2135" s="29">
        <v>0</v>
      </c>
      <c r="Q2135" s="29">
        <v>0</v>
      </c>
      <c r="R2135" s="29">
        <v>0</v>
      </c>
      <c r="S2135" s="29">
        <v>1606.8949070365929</v>
      </c>
      <c r="T2135" s="75">
        <v>0</v>
      </c>
      <c r="U2135" s="28">
        <v>1962.27</v>
      </c>
      <c r="V2135" s="29">
        <v>1</v>
      </c>
    </row>
    <row r="2136" spans="1:22" ht="15">
      <c r="A2136" s="39">
        <v>44114</v>
      </c>
      <c r="B2136" s="29" t="s">
        <v>14</v>
      </c>
      <c r="C2136" s="29">
        <v>24</v>
      </c>
      <c r="D2136" s="29">
        <v>80</v>
      </c>
      <c r="E2136" s="29">
        <v>274.74</v>
      </c>
      <c r="F2136" s="29">
        <v>81.77</v>
      </c>
      <c r="G2136" s="29">
        <v>55.853999999999999</v>
      </c>
      <c r="H2136" s="29">
        <v>55.854000000000006</v>
      </c>
      <c r="I2136" s="29">
        <v>2.8444707006349996</v>
      </c>
      <c r="J2136" s="29">
        <v>55.853999999999999</v>
      </c>
      <c r="K2136" s="29">
        <v>55.854000000000006</v>
      </c>
      <c r="L2136" s="80">
        <v>0.26593000476314588</v>
      </c>
      <c r="M2136" s="29">
        <v>9.5419734652338689E-2</v>
      </c>
      <c r="N2136" s="29">
        <v>9.5419734652338703E-2</v>
      </c>
      <c r="O2136" s="29">
        <v>0.3263299054432513</v>
      </c>
      <c r="P2136" s="29">
        <v>0</v>
      </c>
      <c r="Q2136" s="29">
        <v>0</v>
      </c>
      <c r="R2136" s="29">
        <v>0</v>
      </c>
      <c r="S2136" s="29">
        <v>1708.377818103246</v>
      </c>
      <c r="T2136" s="75">
        <v>0</v>
      </c>
      <c r="U2136" s="28">
        <v>1962.27</v>
      </c>
      <c r="V2136" s="29">
        <v>1</v>
      </c>
    </row>
    <row r="2137" spans="1:22" ht="15">
      <c r="A2137" s="39">
        <v>44115</v>
      </c>
      <c r="B2137" s="29" t="s">
        <v>14</v>
      </c>
      <c r="C2137" s="29">
        <v>24</v>
      </c>
      <c r="D2137" s="29">
        <v>80</v>
      </c>
      <c r="E2137" s="29">
        <v>271.16000000000003</v>
      </c>
      <c r="F2137" s="29">
        <v>81.96</v>
      </c>
      <c r="G2137" s="29">
        <v>56.20859999999999</v>
      </c>
      <c r="H2137" s="29">
        <v>56.20859999999999</v>
      </c>
      <c r="I2137" s="29">
        <v>2.8457084532349994</v>
      </c>
      <c r="J2137" s="29">
        <v>56.20859999999999</v>
      </c>
      <c r="K2137" s="29">
        <v>56.20859999999999</v>
      </c>
      <c r="L2137" s="80">
        <v>0.26598621336314587</v>
      </c>
      <c r="M2137" s="29">
        <v>0.10196836462055192</v>
      </c>
      <c r="N2137" s="29">
        <v>0.10196836462055192</v>
      </c>
      <c r="O2137" s="29">
        <v>0.32643187380787186</v>
      </c>
      <c r="P2137" s="29">
        <v>0</v>
      </c>
      <c r="Q2137" s="29">
        <v>0</v>
      </c>
      <c r="R2137" s="29">
        <v>0</v>
      </c>
      <c r="S2137" s="29">
        <v>1814.1061086835812</v>
      </c>
      <c r="T2137" s="75">
        <v>0</v>
      </c>
      <c r="U2137" s="28">
        <v>1956.26</v>
      </c>
      <c r="V2137" s="29">
        <v>1</v>
      </c>
    </row>
    <row r="2138" spans="1:22" ht="15">
      <c r="A2138" s="39">
        <v>44116</v>
      </c>
      <c r="B2138" s="29" t="s">
        <v>14</v>
      </c>
      <c r="C2138" s="29">
        <v>24</v>
      </c>
      <c r="D2138" s="29">
        <v>80</v>
      </c>
      <c r="E2138" s="29">
        <v>266.52999999999997</v>
      </c>
      <c r="F2138" s="29">
        <v>82.06</v>
      </c>
      <c r="G2138" s="29">
        <v>57.237299999999991</v>
      </c>
      <c r="H2138" s="29">
        <v>57.237299999999983</v>
      </c>
      <c r="I2138" s="29">
        <v>2.8469527449349994</v>
      </c>
      <c r="J2138" s="29">
        <v>57.237299999999991</v>
      </c>
      <c r="K2138" s="29">
        <v>57.237299999999983</v>
      </c>
      <c r="L2138" s="80">
        <v>0.26604345066314589</v>
      </c>
      <c r="M2138" s="29">
        <v>0.1050435848080484</v>
      </c>
      <c r="N2138" s="29">
        <v>0.10504358480804839</v>
      </c>
      <c r="O2138" s="29">
        <v>0.32653691739267993</v>
      </c>
      <c r="P2138" s="29">
        <v>0</v>
      </c>
      <c r="Q2138" s="29">
        <v>0</v>
      </c>
      <c r="R2138" s="29">
        <v>0</v>
      </c>
      <c r="S2138" s="29">
        <v>1835.2295584880562</v>
      </c>
      <c r="T2138" s="75">
        <v>0</v>
      </c>
      <c r="U2138" s="28">
        <v>1953.14</v>
      </c>
      <c r="V2138" s="29">
        <v>1</v>
      </c>
    </row>
    <row r="2139" spans="1:22" ht="15">
      <c r="A2139" s="39">
        <v>44117</v>
      </c>
      <c r="B2139" s="29" t="s">
        <v>14</v>
      </c>
      <c r="C2139" s="29">
        <v>24</v>
      </c>
      <c r="D2139" s="29">
        <v>80</v>
      </c>
      <c r="E2139" s="29">
        <v>265.12</v>
      </c>
      <c r="F2139" s="29">
        <v>82.36</v>
      </c>
      <c r="G2139" s="29">
        <v>54.914399999999986</v>
      </c>
      <c r="H2139" s="29">
        <v>54.914399999999979</v>
      </c>
      <c r="I2139" s="29">
        <v>2.8482000870349995</v>
      </c>
      <c r="J2139" s="29">
        <v>54.914399999999986</v>
      </c>
      <c r="K2139" s="29">
        <v>54.914399999999979</v>
      </c>
      <c r="L2139" s="80">
        <v>0.26609836506314588</v>
      </c>
      <c r="M2139" s="29">
        <v>9.7651405317839557E-2</v>
      </c>
      <c r="N2139" s="29">
        <v>9.7651405317839557E-2</v>
      </c>
      <c r="O2139" s="29">
        <v>0.32663456879799779</v>
      </c>
      <c r="P2139" s="29">
        <v>0</v>
      </c>
      <c r="Q2139" s="29">
        <v>0</v>
      </c>
      <c r="R2139" s="29">
        <v>0</v>
      </c>
      <c r="S2139" s="29">
        <v>1778.2476967396453</v>
      </c>
      <c r="T2139" s="75">
        <v>0</v>
      </c>
      <c r="U2139" s="28">
        <v>1970.13</v>
      </c>
      <c r="V2139" s="29">
        <v>1</v>
      </c>
    </row>
    <row r="2140" spans="1:22" ht="15">
      <c r="A2140" s="39">
        <v>44118</v>
      </c>
      <c r="B2140" s="29" t="s">
        <v>14</v>
      </c>
      <c r="C2140" s="29">
        <v>24</v>
      </c>
      <c r="D2140" s="29">
        <v>80</v>
      </c>
      <c r="E2140" s="29">
        <v>262.45999999999998</v>
      </c>
      <c r="F2140" s="29">
        <v>82.44</v>
      </c>
      <c r="G2140" s="29">
        <v>53.641799999999989</v>
      </c>
      <c r="H2140" s="29">
        <v>53.641799999999989</v>
      </c>
      <c r="I2140" s="29">
        <v>2.8495325114349996</v>
      </c>
      <c r="J2140" s="29">
        <v>53.641799999999989</v>
      </c>
      <c r="K2140" s="29">
        <v>53.641799999999989</v>
      </c>
      <c r="L2140" s="80">
        <v>0.26615200686314588</v>
      </c>
      <c r="M2140" s="29">
        <v>0.12396625983501323</v>
      </c>
      <c r="N2140" s="29">
        <v>0.12396625983501323</v>
      </c>
      <c r="O2140" s="29">
        <v>0.32675853505783281</v>
      </c>
      <c r="P2140" s="29">
        <v>0</v>
      </c>
      <c r="Q2140" s="29">
        <v>0</v>
      </c>
      <c r="R2140" s="29">
        <v>0</v>
      </c>
      <c r="S2140" s="29">
        <v>2311.0011191834215</v>
      </c>
      <c r="T2140" s="75">
        <v>0</v>
      </c>
      <c r="U2140" s="28">
        <v>1969.47</v>
      </c>
      <c r="V2140" s="29">
        <v>1</v>
      </c>
    </row>
    <row r="2141" spans="1:22" ht="15">
      <c r="A2141" s="39">
        <v>44119</v>
      </c>
      <c r="B2141" s="29" t="s">
        <v>14</v>
      </c>
      <c r="C2141" s="29">
        <v>24</v>
      </c>
      <c r="D2141" s="29">
        <v>80</v>
      </c>
      <c r="E2141" s="29">
        <v>274.07</v>
      </c>
      <c r="F2141" s="29">
        <v>82</v>
      </c>
      <c r="G2141" s="29">
        <v>53.954099999999997</v>
      </c>
      <c r="H2141" s="29">
        <v>53.954100000000004</v>
      </c>
      <c r="I2141" s="29">
        <v>2.8508380687349999</v>
      </c>
      <c r="J2141" s="29">
        <v>53.954099999999997</v>
      </c>
      <c r="K2141" s="29">
        <v>53.954100000000004</v>
      </c>
      <c r="L2141" s="80">
        <v>0.26620596096314586</v>
      </c>
      <c r="M2141" s="29">
        <v>9.4119237434545935E-2</v>
      </c>
      <c r="N2141" s="29">
        <v>9.4119237434545935E-2</v>
      </c>
      <c r="O2141" s="29">
        <v>0.32685265429526733</v>
      </c>
      <c r="P2141" s="29">
        <v>0</v>
      </c>
      <c r="Q2141" s="29">
        <v>0</v>
      </c>
      <c r="R2141" s="29">
        <v>0</v>
      </c>
      <c r="S2141" s="29">
        <v>1744.4316082474909</v>
      </c>
      <c r="T2141" s="75">
        <v>0</v>
      </c>
      <c r="U2141" s="28">
        <v>1959.28</v>
      </c>
      <c r="V2141" s="29">
        <v>1</v>
      </c>
    </row>
    <row r="2142" spans="1:22" ht="15">
      <c r="A2142" s="39">
        <v>44120</v>
      </c>
      <c r="B2142" s="29" t="s">
        <v>14</v>
      </c>
      <c r="C2142" s="29">
        <v>24</v>
      </c>
      <c r="D2142" s="29">
        <v>80</v>
      </c>
      <c r="E2142" s="29">
        <v>277.60000000000002</v>
      </c>
      <c r="F2142" s="29">
        <v>82.02</v>
      </c>
      <c r="G2142" s="29">
        <v>53.115749999999991</v>
      </c>
      <c r="H2142" s="29">
        <v>53.115749999999991</v>
      </c>
      <c r="I2142" s="29">
        <v>2.8521499593849997</v>
      </c>
      <c r="J2142" s="29">
        <v>53.115749999999991</v>
      </c>
      <c r="K2142" s="29">
        <v>53.115749999999991</v>
      </c>
      <c r="L2142" s="80">
        <v>0.26625907671314586</v>
      </c>
      <c r="M2142" s="29">
        <v>9.2370165511726082E-2</v>
      </c>
      <c r="N2142" s="29">
        <v>9.2370165511726096E-2</v>
      </c>
      <c r="O2142" s="29">
        <v>0.32694502446077905</v>
      </c>
      <c r="P2142" s="29">
        <v>0</v>
      </c>
      <c r="Q2142" s="29">
        <v>0</v>
      </c>
      <c r="R2142" s="29">
        <v>0</v>
      </c>
      <c r="S2142" s="29">
        <v>1739.0353240183204</v>
      </c>
      <c r="T2142" s="75">
        <v>0</v>
      </c>
      <c r="U2142" s="28">
        <v>1963.13</v>
      </c>
      <c r="V2142" s="29">
        <v>1</v>
      </c>
    </row>
    <row r="2143" spans="1:22" ht="15">
      <c r="A2143" s="39">
        <v>44121</v>
      </c>
      <c r="B2143" s="29" t="s">
        <v>14</v>
      </c>
      <c r="C2143" s="29">
        <v>24</v>
      </c>
      <c r="D2143" s="29">
        <v>80</v>
      </c>
      <c r="E2143" s="29">
        <v>276.95999999999998</v>
      </c>
      <c r="F2143" s="29">
        <v>82.05</v>
      </c>
      <c r="G2143" s="29">
        <v>53.531099999999995</v>
      </c>
      <c r="H2143" s="29">
        <v>53.531100000000002</v>
      </c>
      <c r="I2143" s="29">
        <v>2.8534178627349993</v>
      </c>
      <c r="J2143" s="29">
        <v>53.531099999999995</v>
      </c>
      <c r="K2143" s="29">
        <v>53.531100000000002</v>
      </c>
      <c r="L2143" s="80">
        <v>0.26631260781314586</v>
      </c>
      <c r="M2143" s="29">
        <v>0.10195955592090641</v>
      </c>
      <c r="N2143" s="29">
        <v>0.1019595559209064</v>
      </c>
      <c r="O2143" s="29">
        <v>0.32704698401669996</v>
      </c>
      <c r="P2143" s="29">
        <v>0</v>
      </c>
      <c r="Q2143" s="29">
        <v>0</v>
      </c>
      <c r="R2143" s="29">
        <v>0</v>
      </c>
      <c r="S2143" s="29">
        <v>1904.6788861223927</v>
      </c>
      <c r="T2143" s="75">
        <v>0</v>
      </c>
      <c r="U2143" s="28">
        <v>1961.28</v>
      </c>
      <c r="V2143" s="29">
        <v>1</v>
      </c>
    </row>
    <row r="2144" spans="1:22" ht="15">
      <c r="A2144" s="39">
        <v>44122</v>
      </c>
      <c r="B2144" s="29" t="s">
        <v>14</v>
      </c>
      <c r="C2144" s="29">
        <v>24</v>
      </c>
      <c r="D2144" s="29">
        <v>80</v>
      </c>
      <c r="E2144" s="29">
        <v>273.56</v>
      </c>
      <c r="F2144" s="29">
        <v>82.26</v>
      </c>
      <c r="G2144" s="29">
        <v>52.105049999999999</v>
      </c>
      <c r="H2144" s="29">
        <v>52.105049999999999</v>
      </c>
      <c r="I2144" s="29">
        <v>2.8546959656849995</v>
      </c>
      <c r="J2144" s="29">
        <v>52.105049999999999</v>
      </c>
      <c r="K2144" s="29">
        <v>52.105049999999999</v>
      </c>
      <c r="L2144" s="80">
        <v>0.26636471286314584</v>
      </c>
      <c r="M2144" s="29">
        <v>0.10386101961107724</v>
      </c>
      <c r="N2144" s="29">
        <v>0.10386101961107724</v>
      </c>
      <c r="O2144" s="29">
        <v>0.32715084503631103</v>
      </c>
      <c r="P2144" s="29">
        <v>0</v>
      </c>
      <c r="Q2144" s="29">
        <v>0</v>
      </c>
      <c r="R2144" s="29">
        <v>0</v>
      </c>
      <c r="S2144" s="29">
        <v>1993.3004499770607</v>
      </c>
      <c r="T2144" s="75">
        <v>0</v>
      </c>
      <c r="U2144" s="28">
        <v>1968.42</v>
      </c>
      <c r="V2144" s="29">
        <v>1</v>
      </c>
    </row>
    <row r="2145" spans="1:22" ht="15">
      <c r="A2145" s="39">
        <v>44123</v>
      </c>
      <c r="B2145" s="29" t="s">
        <v>14</v>
      </c>
      <c r="C2145" s="29">
        <v>24</v>
      </c>
      <c r="D2145" s="29">
        <v>80</v>
      </c>
      <c r="E2145" s="29">
        <v>270.3</v>
      </c>
      <c r="F2145" s="29">
        <v>82.34</v>
      </c>
      <c r="G2145" s="29">
        <v>53.300699999999992</v>
      </c>
      <c r="H2145" s="29">
        <v>53.300699999999985</v>
      </c>
      <c r="I2145" s="29">
        <v>2.8559494793349995</v>
      </c>
      <c r="J2145" s="29">
        <v>53.300699999999992</v>
      </c>
      <c r="K2145" s="29">
        <v>53.300699999999985</v>
      </c>
      <c r="L2145" s="80">
        <v>0.26641801356314582</v>
      </c>
      <c r="M2145" s="29">
        <v>9.2889205432329813E-2</v>
      </c>
      <c r="N2145" s="29">
        <v>9.2889205432329813E-2</v>
      </c>
      <c r="O2145" s="29">
        <v>0.32724373424174336</v>
      </c>
      <c r="P2145" s="29">
        <v>0</v>
      </c>
      <c r="Q2145" s="29">
        <v>0</v>
      </c>
      <c r="R2145" s="29">
        <v>0</v>
      </c>
      <c r="S2145" s="29">
        <v>1742.7389402452468</v>
      </c>
      <c r="T2145" s="75">
        <v>0</v>
      </c>
      <c r="U2145" s="28">
        <v>1972.08</v>
      </c>
      <c r="V2145" s="29">
        <v>1</v>
      </c>
    </row>
    <row r="2146" spans="1:22" ht="15">
      <c r="A2146" s="39">
        <v>44124</v>
      </c>
      <c r="B2146" s="29" t="s">
        <v>14</v>
      </c>
      <c r="C2146" s="29">
        <v>24</v>
      </c>
      <c r="D2146" s="29">
        <v>80</v>
      </c>
      <c r="E2146" s="29">
        <v>271.85000000000002</v>
      </c>
      <c r="F2146" s="29">
        <v>81.94</v>
      </c>
      <c r="G2146" s="29">
        <v>56.848049999999986</v>
      </c>
      <c r="H2146" s="29">
        <v>56.848049999999979</v>
      </c>
      <c r="I2146" s="29">
        <v>2.8572277436849993</v>
      </c>
      <c r="J2146" s="29">
        <v>56.848049999999986</v>
      </c>
      <c r="K2146" s="29">
        <v>56.848049999999979</v>
      </c>
      <c r="L2146" s="80">
        <v>0.26647486161314582</v>
      </c>
      <c r="M2146" s="29">
        <v>9.530117710200095E-2</v>
      </c>
      <c r="N2146" s="29">
        <v>9.5301177102000964E-2</v>
      </c>
      <c r="O2146" s="29">
        <v>0.32733903541884535</v>
      </c>
      <c r="P2146" s="29">
        <v>0</v>
      </c>
      <c r="Q2146" s="29">
        <v>0</v>
      </c>
      <c r="R2146" s="29">
        <v>0</v>
      </c>
      <c r="S2146" s="29">
        <v>1676.4194568151586</v>
      </c>
      <c r="T2146" s="75">
        <v>0</v>
      </c>
      <c r="U2146" s="28">
        <v>1951.91</v>
      </c>
      <c r="V2146" s="29">
        <v>1</v>
      </c>
    </row>
    <row r="2147" spans="1:22" ht="15">
      <c r="A2147" s="39">
        <v>44125</v>
      </c>
      <c r="B2147" s="29" t="s">
        <v>14</v>
      </c>
      <c r="C2147" s="29">
        <v>24</v>
      </c>
      <c r="D2147" s="29">
        <v>80</v>
      </c>
      <c r="E2147" s="29">
        <v>268.5</v>
      </c>
      <c r="F2147" s="29">
        <v>82.06</v>
      </c>
      <c r="G2147" s="29">
        <v>56.956049999999991</v>
      </c>
      <c r="H2147" s="29">
        <v>56.956049999999983</v>
      </c>
      <c r="I2147" s="29">
        <v>2.8585738266849994</v>
      </c>
      <c r="J2147" s="29">
        <v>56.956049999999991</v>
      </c>
      <c r="K2147" s="29">
        <v>56.956049999999983</v>
      </c>
      <c r="L2147" s="80">
        <v>0.26653181766314582</v>
      </c>
      <c r="M2147" s="29">
        <v>0.10174969508060087</v>
      </c>
      <c r="N2147" s="29">
        <v>0.10174969508060087</v>
      </c>
      <c r="O2147" s="29">
        <v>0.32744078511392594</v>
      </c>
      <c r="P2147" s="29">
        <v>0</v>
      </c>
      <c r="Q2147" s="29">
        <v>0</v>
      </c>
      <c r="R2147" s="29">
        <v>0</v>
      </c>
      <c r="S2147" s="29">
        <v>1786.4598243839046</v>
      </c>
      <c r="T2147" s="75">
        <v>0</v>
      </c>
      <c r="U2147" s="28">
        <v>1947.14</v>
      </c>
      <c r="V2147" s="29">
        <v>1</v>
      </c>
    </row>
    <row r="2148" spans="1:22" ht="15">
      <c r="A2148" s="39">
        <v>44126</v>
      </c>
      <c r="B2148" s="29" t="s">
        <v>14</v>
      </c>
      <c r="C2148" s="29">
        <v>24</v>
      </c>
      <c r="D2148" s="29">
        <v>80</v>
      </c>
      <c r="E2148" s="29">
        <v>274.86</v>
      </c>
      <c r="F2148" s="29">
        <v>81.94</v>
      </c>
      <c r="G2148" s="29">
        <v>56.842649999999992</v>
      </c>
      <c r="H2148" s="29">
        <v>56.842649999999992</v>
      </c>
      <c r="I2148" s="29">
        <v>2.8599191442849992</v>
      </c>
      <c r="J2148" s="29">
        <v>56.842649999999992</v>
      </c>
      <c r="K2148" s="29">
        <v>56.842649999999992</v>
      </c>
      <c r="L2148" s="80">
        <v>0.26658866031314582</v>
      </c>
      <c r="M2148" s="29">
        <v>0.10060909334691423</v>
      </c>
      <c r="N2148" s="29">
        <v>0.10060909334691422</v>
      </c>
      <c r="O2148" s="29">
        <v>0.32754139420727285</v>
      </c>
      <c r="P2148" s="29">
        <v>0</v>
      </c>
      <c r="Q2148" s="29">
        <v>0</v>
      </c>
      <c r="R2148" s="29">
        <v>0</v>
      </c>
      <c r="S2148" s="29">
        <v>1769.9578282665261</v>
      </c>
      <c r="T2148" s="75">
        <v>0</v>
      </c>
      <c r="U2148" s="28">
        <v>1947.97</v>
      </c>
      <c r="V2148" s="29">
        <v>1</v>
      </c>
    </row>
    <row r="2149" spans="1:22" ht="15">
      <c r="A2149" s="39">
        <v>44127</v>
      </c>
      <c r="B2149" s="29" t="s">
        <v>14</v>
      </c>
      <c r="C2149" s="29">
        <v>24</v>
      </c>
      <c r="D2149" s="29">
        <v>80</v>
      </c>
      <c r="E2149" s="29">
        <v>275.3</v>
      </c>
      <c r="F2149" s="29">
        <v>81.75</v>
      </c>
      <c r="G2149" s="29">
        <v>56.581199999999995</v>
      </c>
      <c r="H2149" s="29">
        <v>56.581199999999995</v>
      </c>
      <c r="I2149" s="29">
        <v>2.8612651228349995</v>
      </c>
      <c r="J2149" s="29">
        <v>56.581199999999995</v>
      </c>
      <c r="K2149" s="29">
        <v>56.581199999999995</v>
      </c>
      <c r="L2149" s="80">
        <v>0.26664524151314584</v>
      </c>
      <c r="M2149" s="29">
        <v>9.2816161527749325E-2</v>
      </c>
      <c r="N2149" s="29">
        <v>9.2816161527749338E-2</v>
      </c>
      <c r="O2149" s="29">
        <v>0.32763421036880058</v>
      </c>
      <c r="P2149" s="29">
        <v>0</v>
      </c>
      <c r="Q2149" s="29">
        <v>0</v>
      </c>
      <c r="R2149" s="29">
        <v>0</v>
      </c>
      <c r="S2149" s="29">
        <v>1640.4063810550028</v>
      </c>
      <c r="T2149" s="75">
        <v>0</v>
      </c>
      <c r="U2149" s="28">
        <v>1940</v>
      </c>
      <c r="V2149" s="29">
        <v>1</v>
      </c>
    </row>
    <row r="2150" spans="1:22" ht="15">
      <c r="A2150" s="39">
        <v>44128</v>
      </c>
      <c r="B2150" s="29" t="s">
        <v>14</v>
      </c>
      <c r="C2150" s="29">
        <v>24</v>
      </c>
      <c r="D2150" s="29">
        <v>80</v>
      </c>
      <c r="E2150" s="29">
        <v>281.49</v>
      </c>
      <c r="F2150" s="29">
        <v>81.67</v>
      </c>
      <c r="G2150" s="29">
        <v>57.113549999999989</v>
      </c>
      <c r="H2150" s="29">
        <v>57.113549999999996</v>
      </c>
      <c r="I2150" s="29">
        <v>2.8626056511849995</v>
      </c>
      <c r="J2150" s="29">
        <v>57.113549999999989</v>
      </c>
      <c r="K2150" s="29">
        <v>57.113549999999996</v>
      </c>
      <c r="L2150" s="80">
        <v>0.26670235506314582</v>
      </c>
      <c r="M2150" s="29">
        <v>9.2027281347287701E-2</v>
      </c>
      <c r="N2150" s="29">
        <v>9.2027281347287701E-2</v>
      </c>
      <c r="O2150" s="29">
        <v>0.32772623765014786</v>
      </c>
      <c r="P2150" s="29">
        <v>0</v>
      </c>
      <c r="Q2150" s="29">
        <v>0</v>
      </c>
      <c r="R2150" s="29">
        <v>0</v>
      </c>
      <c r="S2150" s="29">
        <v>1611.3038210247432</v>
      </c>
      <c r="T2150" s="75">
        <v>0</v>
      </c>
      <c r="U2150" s="28">
        <v>1942.16</v>
      </c>
      <c r="V2150" s="29">
        <v>1</v>
      </c>
    </row>
    <row r="2151" spans="1:22" ht="15">
      <c r="A2151" s="39">
        <v>44129</v>
      </c>
      <c r="B2151" s="29" t="s">
        <v>14</v>
      </c>
      <c r="C2151" s="29">
        <v>24</v>
      </c>
      <c r="D2151" s="29">
        <v>80</v>
      </c>
      <c r="E2151" s="29">
        <v>275.86</v>
      </c>
      <c r="F2151" s="29">
        <v>81.72</v>
      </c>
      <c r="G2151" s="29">
        <v>57.336749999999995</v>
      </c>
      <c r="H2151" s="29">
        <v>57.336749999999995</v>
      </c>
      <c r="I2151" s="29">
        <v>2.8639611523849995</v>
      </c>
      <c r="J2151" s="29">
        <v>57.336749999999995</v>
      </c>
      <c r="K2151" s="29">
        <v>57.336749999999995</v>
      </c>
      <c r="L2151" s="80">
        <v>0.26675969181314585</v>
      </c>
      <c r="M2151" s="29">
        <v>0.10255194304458823</v>
      </c>
      <c r="N2151" s="29">
        <v>0.10255194304458821</v>
      </c>
      <c r="O2151" s="29">
        <v>0.32782878959319245</v>
      </c>
      <c r="P2151" s="29">
        <v>0</v>
      </c>
      <c r="Q2151" s="29">
        <v>0</v>
      </c>
      <c r="R2151" s="29">
        <v>0</v>
      </c>
      <c r="S2151" s="29">
        <v>1788.5900935192219</v>
      </c>
      <c r="T2151" s="75">
        <v>0</v>
      </c>
      <c r="U2151" s="28">
        <v>1937.55</v>
      </c>
      <c r="V2151" s="29">
        <v>1</v>
      </c>
    </row>
    <row r="2152" spans="1:22" ht="15">
      <c r="A2152" s="39">
        <v>44130</v>
      </c>
      <c r="B2152" s="29" t="s">
        <v>14</v>
      </c>
      <c r="C2152" s="29">
        <v>24</v>
      </c>
      <c r="D2152" s="29">
        <v>80</v>
      </c>
      <c r="E2152" s="29">
        <v>278.52999999999997</v>
      </c>
      <c r="F2152" s="29">
        <v>81.78</v>
      </c>
      <c r="G2152" s="29">
        <v>57.799350000000004</v>
      </c>
      <c r="H2152" s="29">
        <v>57.799350000000004</v>
      </c>
      <c r="I2152" s="29">
        <v>2.8653220999849998</v>
      </c>
      <c r="J2152" s="29">
        <v>57.799350000000004</v>
      </c>
      <c r="K2152" s="29">
        <v>57.799350000000004</v>
      </c>
      <c r="L2152" s="80">
        <v>0.26681749116314585</v>
      </c>
      <c r="M2152" s="29">
        <v>9.9899261087504604E-2</v>
      </c>
      <c r="N2152" s="29">
        <v>9.9899261087504618E-2</v>
      </c>
      <c r="O2152" s="29">
        <v>0.32792868885427995</v>
      </c>
      <c r="P2152" s="29">
        <v>0</v>
      </c>
      <c r="Q2152" s="29">
        <v>0</v>
      </c>
      <c r="R2152" s="29">
        <v>0</v>
      </c>
      <c r="S2152" s="29">
        <v>1728.3803552722409</v>
      </c>
      <c r="T2152" s="75">
        <v>0</v>
      </c>
      <c r="U2152" s="28">
        <v>1941.7</v>
      </c>
      <c r="V2152" s="29">
        <v>1</v>
      </c>
    </row>
    <row r="2153" spans="1:22" ht="15">
      <c r="A2153" s="39">
        <v>44131</v>
      </c>
      <c r="B2153" s="29" t="s">
        <v>14</v>
      </c>
      <c r="C2153" s="29">
        <v>24</v>
      </c>
      <c r="D2153" s="29">
        <v>80</v>
      </c>
      <c r="E2153" s="29">
        <v>274.25</v>
      </c>
      <c r="F2153" s="29">
        <v>81.790000000000006</v>
      </c>
      <c r="G2153" s="29">
        <v>58.292999999999992</v>
      </c>
      <c r="H2153" s="29">
        <v>58.292999999999985</v>
      </c>
      <c r="I2153" s="29">
        <v>2.8666917646349996</v>
      </c>
      <c r="J2153" s="29">
        <v>58.292999999999992</v>
      </c>
      <c r="K2153" s="29">
        <v>58.292999999999985</v>
      </c>
      <c r="L2153" s="80">
        <v>0.26687578416314583</v>
      </c>
      <c r="M2153" s="29">
        <v>9.737922634586145E-2</v>
      </c>
      <c r="N2153" s="29">
        <v>9.737922634586145E-2</v>
      </c>
      <c r="O2153" s="29">
        <v>0.32802606808062579</v>
      </c>
      <c r="P2153" s="29">
        <v>0</v>
      </c>
      <c r="Q2153" s="29">
        <v>0</v>
      </c>
      <c r="R2153" s="29">
        <v>0</v>
      </c>
      <c r="S2153" s="29">
        <v>1670.5132064889688</v>
      </c>
      <c r="T2153" s="75">
        <v>0</v>
      </c>
      <c r="U2153" s="28">
        <v>1936.66</v>
      </c>
      <c r="V2153" s="29">
        <v>1</v>
      </c>
    </row>
    <row r="2154" spans="1:22" ht="15">
      <c r="A2154" s="39">
        <v>44132</v>
      </c>
      <c r="B2154" s="29" t="s">
        <v>14</v>
      </c>
      <c r="C2154" s="29">
        <v>24</v>
      </c>
      <c r="D2154" s="29">
        <v>80</v>
      </c>
      <c r="E2154" s="29">
        <v>276.77</v>
      </c>
      <c r="F2154" s="29">
        <v>81.89</v>
      </c>
      <c r="G2154" s="29">
        <v>58.030649999999994</v>
      </c>
      <c r="H2154" s="29">
        <v>58.030650000000001</v>
      </c>
      <c r="I2154" s="29">
        <v>2.8680715902849996</v>
      </c>
      <c r="J2154" s="29">
        <v>58.030649999999994</v>
      </c>
      <c r="K2154" s="29">
        <v>58.030650000000001</v>
      </c>
      <c r="L2154" s="80">
        <v>0.26693381481314582</v>
      </c>
      <c r="M2154" s="29">
        <v>9.532025220953988E-2</v>
      </c>
      <c r="N2154" s="29">
        <v>9.532025220953988E-2</v>
      </c>
      <c r="O2154" s="29">
        <v>0.32812138833283533</v>
      </c>
      <c r="P2154" s="29">
        <v>0</v>
      </c>
      <c r="Q2154" s="29">
        <v>0</v>
      </c>
      <c r="R2154" s="29">
        <v>0</v>
      </c>
      <c r="S2154" s="29">
        <v>1642.5846033008399</v>
      </c>
      <c r="T2154" s="75">
        <v>0</v>
      </c>
      <c r="U2154" s="28">
        <v>1941.8</v>
      </c>
      <c r="V2154" s="29">
        <v>1</v>
      </c>
    </row>
    <row r="2155" spans="1:22" ht="15">
      <c r="A2155" s="39">
        <v>44133</v>
      </c>
      <c r="B2155" s="29" t="s">
        <v>14</v>
      </c>
      <c r="C2155" s="29">
        <v>24</v>
      </c>
      <c r="D2155" s="29">
        <v>80</v>
      </c>
      <c r="E2155" s="29">
        <v>271.54000000000002</v>
      </c>
      <c r="F2155" s="29">
        <v>81.91</v>
      </c>
      <c r="G2155" s="29">
        <v>58.421249999999986</v>
      </c>
      <c r="H2155" s="29">
        <v>58.421249999999986</v>
      </c>
      <c r="I2155" s="29">
        <v>2.8694459658849993</v>
      </c>
      <c r="J2155" s="29">
        <v>58.421249999999986</v>
      </c>
      <c r="K2155" s="29">
        <v>58.421249999999986</v>
      </c>
      <c r="L2155" s="80">
        <v>0.26699223606314582</v>
      </c>
      <c r="M2155" s="29">
        <v>9.1056892343408413E-2</v>
      </c>
      <c r="N2155" s="29">
        <v>9.1056892343408413E-2</v>
      </c>
      <c r="O2155" s="29">
        <v>0.32821244522517873</v>
      </c>
      <c r="P2155" s="29">
        <v>0</v>
      </c>
      <c r="Q2155" s="29">
        <v>0</v>
      </c>
      <c r="R2155" s="29">
        <v>0</v>
      </c>
      <c r="S2155" s="29">
        <v>1558.6262249337087</v>
      </c>
      <c r="T2155" s="75">
        <v>0</v>
      </c>
      <c r="U2155" s="28">
        <v>1936</v>
      </c>
      <c r="V2155" s="29">
        <v>1</v>
      </c>
    </row>
    <row r="2156" spans="1:22" ht="15">
      <c r="A2156" s="39">
        <v>44134</v>
      </c>
      <c r="B2156" s="29" t="s">
        <v>14</v>
      </c>
      <c r="C2156" s="29">
        <v>24</v>
      </c>
      <c r="D2156" s="29">
        <v>80</v>
      </c>
      <c r="E2156" s="29">
        <v>281.29000000000002</v>
      </c>
      <c r="F2156" s="29">
        <v>81.55</v>
      </c>
      <c r="G2156" s="29">
        <v>58.466699999999989</v>
      </c>
      <c r="H2156" s="29">
        <v>58.466699999999982</v>
      </c>
      <c r="I2156" s="29">
        <v>2.8708291783349997</v>
      </c>
      <c r="J2156" s="29">
        <v>58.466699999999989</v>
      </c>
      <c r="K2156" s="29">
        <v>58.466699999999982</v>
      </c>
      <c r="L2156" s="80">
        <v>0.2670507027631458</v>
      </c>
      <c r="M2156" s="29">
        <v>9.0217065585650638E-2</v>
      </c>
      <c r="N2156" s="29">
        <v>9.0217065585650638E-2</v>
      </c>
      <c r="O2156" s="29">
        <v>0.32830266229076438</v>
      </c>
      <c r="P2156" s="29">
        <v>0</v>
      </c>
      <c r="Q2156" s="29">
        <v>0</v>
      </c>
      <c r="R2156" s="29">
        <v>0</v>
      </c>
      <c r="S2156" s="29">
        <v>1543.0504130667655</v>
      </c>
      <c r="T2156" s="75">
        <v>0</v>
      </c>
      <c r="U2156" s="28">
        <v>1935.54</v>
      </c>
      <c r="V2156" s="29">
        <v>1</v>
      </c>
    </row>
    <row r="2157" spans="1:22" ht="15">
      <c r="A2157" s="39">
        <v>44135</v>
      </c>
      <c r="B2157" s="29" t="s">
        <v>14</v>
      </c>
      <c r="C2157" s="29">
        <v>24</v>
      </c>
      <c r="D2157" s="29">
        <v>80</v>
      </c>
      <c r="E2157" s="29">
        <v>282.25</v>
      </c>
      <c r="F2157" s="29">
        <v>81.25</v>
      </c>
      <c r="G2157" s="29">
        <v>58.769549999999995</v>
      </c>
      <c r="H2157" s="29">
        <v>58.769550000000002</v>
      </c>
      <c r="I2157" s="29">
        <v>2.8722173861849996</v>
      </c>
      <c r="J2157" s="29">
        <v>58.769549999999995</v>
      </c>
      <c r="K2157" s="29">
        <v>58.769550000000002</v>
      </c>
      <c r="L2157" s="80">
        <v>0.2671094723131458</v>
      </c>
      <c r="M2157" s="29">
        <v>8.5241916441918655E-2</v>
      </c>
      <c r="N2157" s="29">
        <v>8.5241916441918655E-2</v>
      </c>
      <c r="O2157" s="29">
        <v>0.32838790420720632</v>
      </c>
      <c r="P2157" s="29">
        <v>0</v>
      </c>
      <c r="Q2157" s="29">
        <v>0</v>
      </c>
      <c r="R2157" s="29">
        <v>0</v>
      </c>
      <c r="S2157" s="29">
        <v>1450.4435790629443</v>
      </c>
      <c r="T2157" s="75">
        <v>0</v>
      </c>
      <c r="U2157" s="28">
        <v>1928.66</v>
      </c>
      <c r="V2157" s="29">
        <v>1</v>
      </c>
    </row>
    <row r="2158" spans="1:22" ht="15">
      <c r="A2158" s="39">
        <v>44136</v>
      </c>
      <c r="B2158" s="29" t="s">
        <v>14</v>
      </c>
      <c r="C2158" s="29">
        <v>24</v>
      </c>
      <c r="D2158" s="29">
        <v>80</v>
      </c>
      <c r="E2158" s="29">
        <v>282.25</v>
      </c>
      <c r="F2158" s="29">
        <v>81.25</v>
      </c>
      <c r="G2158" s="29">
        <v>59.102999999999994</v>
      </c>
      <c r="H2158" s="29">
        <v>59.102999999999987</v>
      </c>
      <c r="I2158" s="29">
        <v>2.8736126726349998</v>
      </c>
      <c r="J2158" s="29">
        <v>59.102999999999994</v>
      </c>
      <c r="K2158" s="29">
        <v>59.102999999999987</v>
      </c>
      <c r="L2158" s="80">
        <v>0.26716857531314581</v>
      </c>
      <c r="M2158" s="29">
        <v>0.1003837058053853</v>
      </c>
      <c r="N2158" s="29">
        <v>0.1003837058053853</v>
      </c>
      <c r="O2158" s="29">
        <v>0.32848828791301171</v>
      </c>
      <c r="P2158" s="29">
        <v>0</v>
      </c>
      <c r="Q2158" s="29">
        <v>0</v>
      </c>
      <c r="R2158" s="29">
        <v>0</v>
      </c>
      <c r="S2158" s="29">
        <v>1698.4536454221497</v>
      </c>
      <c r="T2158" s="75">
        <v>0</v>
      </c>
      <c r="U2158" s="28">
        <v>1928.66</v>
      </c>
      <c r="V2158" s="29">
        <v>1</v>
      </c>
    </row>
    <row r="2159" spans="1:22" ht="15">
      <c r="A2159" s="39">
        <v>44137</v>
      </c>
      <c r="B2159" s="29" t="s">
        <v>14</v>
      </c>
      <c r="C2159" s="29">
        <v>24</v>
      </c>
      <c r="D2159" s="29">
        <v>80</v>
      </c>
      <c r="E2159" s="29">
        <v>282.25</v>
      </c>
      <c r="F2159" s="29">
        <v>81.25</v>
      </c>
      <c r="G2159" s="29">
        <v>59.198849999999993</v>
      </c>
      <c r="H2159" s="29">
        <v>59.198849999999993</v>
      </c>
      <c r="I2159" s="29">
        <v>2.8750451544849995</v>
      </c>
      <c r="J2159" s="29">
        <v>59.198849999999993</v>
      </c>
      <c r="K2159" s="29">
        <v>59.198849999999993</v>
      </c>
      <c r="L2159" s="80">
        <v>0.2672277741631458</v>
      </c>
      <c r="M2159" s="29">
        <v>0.10028563991177397</v>
      </c>
      <c r="N2159" s="29">
        <v>0.10028563991177397</v>
      </c>
      <c r="O2159" s="29">
        <v>0.32858857355292348</v>
      </c>
      <c r="P2159" s="29">
        <v>0</v>
      </c>
      <c r="Q2159" s="29">
        <v>0</v>
      </c>
      <c r="R2159" s="29">
        <v>0</v>
      </c>
      <c r="S2159" s="29">
        <v>1694.0470957083455</v>
      </c>
      <c r="T2159" s="75">
        <v>0</v>
      </c>
      <c r="U2159" s="28">
        <v>1928.66</v>
      </c>
      <c r="V2159" s="29">
        <v>1</v>
      </c>
    </row>
    <row r="2160" spans="1:22" ht="15">
      <c r="A2160" s="39">
        <v>44138</v>
      </c>
      <c r="B2160" s="29" t="s">
        <v>14</v>
      </c>
      <c r="C2160" s="29">
        <v>24</v>
      </c>
      <c r="D2160" s="29">
        <v>80</v>
      </c>
      <c r="E2160" s="29">
        <v>300.83</v>
      </c>
      <c r="F2160" s="29">
        <v>80.989999999999995</v>
      </c>
      <c r="G2160" s="29">
        <v>55.32074999999999</v>
      </c>
      <c r="H2160" s="29">
        <v>55.320749999999997</v>
      </c>
      <c r="I2160" s="29">
        <v>2.8764955753849999</v>
      </c>
      <c r="J2160" s="29">
        <v>55.32074999999999</v>
      </c>
      <c r="K2160" s="29">
        <v>55.320749999999997</v>
      </c>
      <c r="L2160" s="80">
        <v>0.26728309491314578</v>
      </c>
      <c r="M2160" s="29">
        <v>8.9571364586688448E-2</v>
      </c>
      <c r="N2160" s="29">
        <v>8.9571364586688448E-2</v>
      </c>
      <c r="O2160" s="29">
        <v>0.32867814491751018</v>
      </c>
      <c r="P2160" s="29">
        <v>0</v>
      </c>
      <c r="Q2160" s="29">
        <v>0</v>
      </c>
      <c r="R2160" s="29">
        <v>0</v>
      </c>
      <c r="S2160" s="29">
        <v>1619.1278062334379</v>
      </c>
      <c r="T2160" s="75">
        <v>0</v>
      </c>
      <c r="U2160" s="28">
        <v>1937.58</v>
      </c>
      <c r="V2160" s="29">
        <v>1</v>
      </c>
    </row>
    <row r="2161" spans="1:22" ht="15">
      <c r="A2161" s="39">
        <v>44139</v>
      </c>
      <c r="B2161" s="29" t="s">
        <v>14</v>
      </c>
      <c r="C2161" s="29">
        <v>24</v>
      </c>
      <c r="D2161" s="29">
        <v>80</v>
      </c>
      <c r="E2161" s="29">
        <v>306</v>
      </c>
      <c r="F2161" s="29">
        <v>81.37</v>
      </c>
      <c r="G2161" s="29">
        <v>59.461649999999992</v>
      </c>
      <c r="H2161" s="29">
        <v>59.461649999999992</v>
      </c>
      <c r="I2161" s="29">
        <v>2.8778628602849996</v>
      </c>
      <c r="J2161" s="29">
        <v>59.461649999999992</v>
      </c>
      <c r="K2161" s="29">
        <v>59.461649999999992</v>
      </c>
      <c r="L2161" s="80">
        <v>0.26734255656314576</v>
      </c>
      <c r="M2161" s="29">
        <v>8.985971999999999E-2</v>
      </c>
      <c r="N2161" s="29">
        <v>8.985971999999999E-2</v>
      </c>
      <c r="O2161" s="29">
        <v>0.32876800463751016</v>
      </c>
      <c r="P2161" s="29">
        <v>0</v>
      </c>
      <c r="Q2161" s="29">
        <v>0</v>
      </c>
      <c r="R2161" s="29">
        <v>0</v>
      </c>
      <c r="S2161" s="29">
        <v>1511.2214343194312</v>
      </c>
      <c r="T2161" s="75">
        <v>0</v>
      </c>
      <c r="U2161" s="28">
        <v>1947.7</v>
      </c>
      <c r="V2161" s="29">
        <v>1</v>
      </c>
    </row>
    <row r="2162" spans="1:22" ht="15">
      <c r="A2162" s="39">
        <v>44140</v>
      </c>
      <c r="B2162" s="29" t="s">
        <v>14</v>
      </c>
      <c r="C2162" s="29">
        <v>24</v>
      </c>
      <c r="D2162" s="29">
        <v>80</v>
      </c>
      <c r="E2162" s="29">
        <v>310.49</v>
      </c>
      <c r="F2162" s="29">
        <v>81.41</v>
      </c>
      <c r="G2162" s="29">
        <v>61.832249999999988</v>
      </c>
      <c r="H2162" s="29">
        <v>61.832249999999988</v>
      </c>
      <c r="I2162" s="29">
        <v>2.8792913658849999</v>
      </c>
      <c r="J2162" s="29">
        <v>61.832249999999988</v>
      </c>
      <c r="K2162" s="29">
        <v>61.832249999999988</v>
      </c>
      <c r="L2162" s="80">
        <v>0.26740438881314577</v>
      </c>
      <c r="M2162" s="29">
        <v>8.1109022211984821E-2</v>
      </c>
      <c r="N2162" s="29">
        <v>8.1109022211984821E-2</v>
      </c>
      <c r="O2162" s="29">
        <v>0.32884911365972214</v>
      </c>
      <c r="P2162" s="29">
        <v>0</v>
      </c>
      <c r="Q2162" s="29">
        <v>0</v>
      </c>
      <c r="R2162" s="29">
        <v>0</v>
      </c>
      <c r="S2162" s="29">
        <v>1311.7591905839563</v>
      </c>
      <c r="T2162" s="75">
        <v>0</v>
      </c>
      <c r="U2162" s="28">
        <v>1952.3</v>
      </c>
      <c r="V2162" s="29">
        <v>1</v>
      </c>
    </row>
    <row r="2163" spans="1:22" ht="15">
      <c r="A2163" s="39">
        <v>44141</v>
      </c>
      <c r="B2163" s="29" t="s">
        <v>14</v>
      </c>
      <c r="C2163" s="29">
        <v>24</v>
      </c>
      <c r="D2163" s="29">
        <v>80</v>
      </c>
      <c r="E2163" s="29">
        <v>308.3</v>
      </c>
      <c r="F2163" s="29">
        <v>81.489999999999995</v>
      </c>
      <c r="G2163" s="29">
        <v>62.617049999999992</v>
      </c>
      <c r="H2163" s="29">
        <v>62.617049999999985</v>
      </c>
      <c r="I2163" s="29">
        <v>2.8808183726849999</v>
      </c>
      <c r="J2163" s="29">
        <v>62.617049999999992</v>
      </c>
      <c r="K2163" s="29">
        <v>62.617049999999985</v>
      </c>
      <c r="L2163" s="80">
        <v>0.26746700586314576</v>
      </c>
      <c r="M2163" s="29">
        <v>7.7433460513132726E-2</v>
      </c>
      <c r="N2163" s="29">
        <v>7.7433460513132726E-2</v>
      </c>
      <c r="O2163" s="29">
        <v>0.32892654712023528</v>
      </c>
      <c r="P2163" s="29">
        <v>0</v>
      </c>
      <c r="Q2163" s="29">
        <v>0</v>
      </c>
      <c r="R2163" s="29">
        <v>0</v>
      </c>
      <c r="S2163" s="29">
        <v>1236.6194273465892</v>
      </c>
      <c r="T2163" s="75">
        <v>0</v>
      </c>
      <c r="U2163" s="28">
        <v>1951.32</v>
      </c>
      <c r="V2163" s="29">
        <v>1</v>
      </c>
    </row>
    <row r="2164" spans="1:22" ht="15">
      <c r="A2164" s="39">
        <v>44142</v>
      </c>
      <c r="B2164" s="29" t="s">
        <v>14</v>
      </c>
      <c r="C2164" s="29">
        <v>24</v>
      </c>
      <c r="D2164" s="29">
        <v>80</v>
      </c>
      <c r="E2164" s="29">
        <v>305.54000000000002</v>
      </c>
      <c r="F2164" s="29">
        <v>81.67</v>
      </c>
      <c r="G2164" s="29">
        <v>61.588349999999991</v>
      </c>
      <c r="H2164" s="29">
        <v>61.588349999999991</v>
      </c>
      <c r="I2164" s="29">
        <v>2.8823707889849994</v>
      </c>
      <c r="J2164" s="29">
        <v>61.588349999999991</v>
      </c>
      <c r="K2164" s="29">
        <v>61.588349999999991</v>
      </c>
      <c r="L2164" s="80">
        <v>0.26752859421314573</v>
      </c>
      <c r="M2164" s="29">
        <v>7.7814536046073732E-2</v>
      </c>
      <c r="N2164" s="29">
        <v>7.7814536046073732E-2</v>
      </c>
      <c r="O2164" s="29">
        <v>0.32900436165628133</v>
      </c>
      <c r="P2164" s="29">
        <v>0</v>
      </c>
      <c r="Q2164" s="29">
        <v>0</v>
      </c>
      <c r="R2164" s="29">
        <v>0</v>
      </c>
      <c r="S2164" s="29">
        <v>1263.4619379488772</v>
      </c>
      <c r="T2164" s="75">
        <v>0</v>
      </c>
      <c r="U2164" s="28">
        <v>1952.66</v>
      </c>
      <c r="V2164" s="29">
        <v>1</v>
      </c>
    </row>
    <row r="2165" spans="1:22" ht="15">
      <c r="A2165" s="39">
        <v>44143</v>
      </c>
      <c r="B2165" s="29" t="s">
        <v>14</v>
      </c>
      <c r="C2165" s="29">
        <v>24</v>
      </c>
      <c r="D2165" s="29">
        <v>80</v>
      </c>
      <c r="E2165" s="29">
        <v>311.39999999999998</v>
      </c>
      <c r="F2165" s="29">
        <v>81.510000000000005</v>
      </c>
      <c r="G2165" s="29">
        <v>61.5321</v>
      </c>
      <c r="H2165" s="29">
        <v>61.532099999999993</v>
      </c>
      <c r="I2165" s="29">
        <v>2.8839054967349997</v>
      </c>
      <c r="J2165" s="29">
        <v>61.5321</v>
      </c>
      <c r="K2165" s="29">
        <v>61.532099999999993</v>
      </c>
      <c r="L2165" s="80">
        <v>0.26759012631314572</v>
      </c>
      <c r="M2165" s="29">
        <v>7.957818786371379E-2</v>
      </c>
      <c r="N2165" s="29">
        <v>7.957818786371379E-2</v>
      </c>
      <c r="O2165" s="29">
        <v>0.32908393984414502</v>
      </c>
      <c r="P2165" s="29">
        <v>0</v>
      </c>
      <c r="Q2165" s="29">
        <v>0</v>
      </c>
      <c r="R2165" s="29">
        <v>0</v>
      </c>
      <c r="S2165" s="29">
        <v>1293.2792455273554</v>
      </c>
      <c r="T2165" s="75">
        <v>0</v>
      </c>
      <c r="U2165" s="28">
        <v>1955.32</v>
      </c>
      <c r="V2165" s="29">
        <v>1</v>
      </c>
    </row>
    <row r="2166" spans="1:22" ht="15">
      <c r="A2166" s="39">
        <v>44144</v>
      </c>
      <c r="B2166" s="29" t="s">
        <v>14</v>
      </c>
      <c r="C2166" s="29">
        <v>24</v>
      </c>
      <c r="D2166" s="29">
        <v>80</v>
      </c>
      <c r="E2166" s="29">
        <v>310.89999999999998</v>
      </c>
      <c r="F2166" s="29">
        <v>81.510000000000005</v>
      </c>
      <c r="G2166" s="29">
        <v>59.717249999999993</v>
      </c>
      <c r="H2166" s="29">
        <v>59.71725</v>
      </c>
      <c r="I2166" s="29">
        <v>2.8854500418849995</v>
      </c>
      <c r="J2166" s="29">
        <v>59.717249999999993</v>
      </c>
      <c r="K2166" s="29">
        <v>59.71725</v>
      </c>
      <c r="L2166" s="80">
        <v>0.2676498435631457</v>
      </c>
      <c r="M2166" s="29">
        <v>7.9348386980589491E-2</v>
      </c>
      <c r="N2166" s="29">
        <v>7.9348386980589491E-2</v>
      </c>
      <c r="O2166" s="29">
        <v>0.32916328823112562</v>
      </c>
      <c r="P2166" s="29">
        <v>0</v>
      </c>
      <c r="Q2166" s="29">
        <v>0</v>
      </c>
      <c r="R2166" s="29">
        <v>0</v>
      </c>
      <c r="S2166" s="29">
        <v>1328.7347789891448</v>
      </c>
      <c r="T2166" s="75">
        <v>0</v>
      </c>
      <c r="U2166" s="28">
        <v>1952.96</v>
      </c>
      <c r="V2166" s="29">
        <v>1</v>
      </c>
    </row>
    <row r="2167" spans="1:22" ht="15">
      <c r="A2167" s="39">
        <v>44145</v>
      </c>
      <c r="B2167" s="29" t="s">
        <v>14</v>
      </c>
      <c r="C2167" s="29">
        <v>24</v>
      </c>
      <c r="D2167" s="29">
        <v>80</v>
      </c>
      <c r="E2167" s="29">
        <v>314.41000000000003</v>
      </c>
      <c r="F2167" s="29">
        <v>81.42</v>
      </c>
      <c r="G2167" s="29">
        <v>58.41225</v>
      </c>
      <c r="H2167" s="29">
        <v>58.41225</v>
      </c>
      <c r="I2167" s="29">
        <v>2.8869402298849995</v>
      </c>
      <c r="J2167" s="29">
        <v>58.41225</v>
      </c>
      <c r="K2167" s="29">
        <v>58.41225</v>
      </c>
      <c r="L2167" s="80">
        <v>0.26770825581314567</v>
      </c>
      <c r="M2167" s="29">
        <v>0.10288713968685861</v>
      </c>
      <c r="N2167" s="29">
        <v>0.10288713968685863</v>
      </c>
      <c r="O2167" s="29">
        <v>0.32926617537081249</v>
      </c>
      <c r="P2167" s="29">
        <v>0</v>
      </c>
      <c r="Q2167" s="29">
        <v>0</v>
      </c>
      <c r="R2167" s="29">
        <v>0</v>
      </c>
      <c r="S2167" s="29">
        <v>1761.3966194909221</v>
      </c>
      <c r="T2167" s="75">
        <v>0</v>
      </c>
      <c r="U2167" s="28">
        <v>1956.06</v>
      </c>
      <c r="V2167" s="29">
        <v>1</v>
      </c>
    </row>
    <row r="2168" spans="1:22" ht="15">
      <c r="A2168" s="39">
        <v>44146</v>
      </c>
      <c r="B2168" s="29" t="s">
        <v>14</v>
      </c>
      <c r="C2168" s="29">
        <v>24</v>
      </c>
      <c r="D2168" s="29">
        <v>80</v>
      </c>
      <c r="E2168" s="29">
        <v>310.77</v>
      </c>
      <c r="F2168" s="29">
        <v>81.53</v>
      </c>
      <c r="G2168" s="29">
        <v>58.677750000000003</v>
      </c>
      <c r="H2168" s="29">
        <v>58.677750000000003</v>
      </c>
      <c r="I2168" s="29">
        <v>2.8884038203849993</v>
      </c>
      <c r="J2168" s="29">
        <v>58.677750000000003</v>
      </c>
      <c r="K2168" s="29">
        <v>58.677750000000003</v>
      </c>
      <c r="L2168" s="80">
        <v>0.26776693356314568</v>
      </c>
      <c r="M2168" s="29">
        <v>0.1004953589509692</v>
      </c>
      <c r="N2168" s="29">
        <v>0.10049535895096921</v>
      </c>
      <c r="O2168" s="29">
        <v>0.32936667072976344</v>
      </c>
      <c r="P2168" s="29">
        <v>0</v>
      </c>
      <c r="Q2168" s="29">
        <v>0</v>
      </c>
      <c r="R2168" s="29">
        <v>0</v>
      </c>
      <c r="S2168" s="29">
        <v>1712.6655154802152</v>
      </c>
      <c r="T2168" s="75">
        <v>0</v>
      </c>
      <c r="U2168" s="28">
        <v>1952.06</v>
      </c>
      <c r="V2168" s="29">
        <v>1</v>
      </c>
    </row>
    <row r="2169" spans="1:22" ht="15">
      <c r="A2169" s="39">
        <v>44147</v>
      </c>
      <c r="B2169" s="29" t="s">
        <v>14</v>
      </c>
      <c r="C2169" s="29">
        <v>24</v>
      </c>
      <c r="D2169" s="29">
        <v>80</v>
      </c>
      <c r="E2169" s="29">
        <v>314.86</v>
      </c>
      <c r="F2169" s="29">
        <v>81.47</v>
      </c>
      <c r="G2169" s="29">
        <v>59.404949999999985</v>
      </c>
      <c r="H2169" s="29">
        <v>59.404949999999985</v>
      </c>
      <c r="I2169" s="29">
        <v>2.8898779305849995</v>
      </c>
      <c r="J2169" s="29">
        <v>59.404949999999985</v>
      </c>
      <c r="K2169" s="29">
        <v>59.404949999999985</v>
      </c>
      <c r="L2169" s="80">
        <v>0.26782633851314569</v>
      </c>
      <c r="M2169" s="29">
        <v>0.10630683045184894</v>
      </c>
      <c r="N2169" s="29">
        <v>0.10630683045184892</v>
      </c>
      <c r="O2169" s="29">
        <v>0.32947297756021532</v>
      </c>
      <c r="P2169" s="29">
        <v>0</v>
      </c>
      <c r="Q2169" s="29">
        <v>0</v>
      </c>
      <c r="R2169" s="29">
        <v>0</v>
      </c>
      <c r="S2169" s="29">
        <v>1789.5281529880751</v>
      </c>
      <c r="T2169" s="75">
        <v>0</v>
      </c>
      <c r="U2169" s="28">
        <v>1955.17</v>
      </c>
      <c r="V2169" s="29">
        <v>1</v>
      </c>
    </row>
    <row r="2170" spans="1:22" ht="15">
      <c r="A2170" s="39">
        <v>44148</v>
      </c>
      <c r="B2170" s="29" t="s">
        <v>14</v>
      </c>
      <c r="C2170" s="29">
        <v>24</v>
      </c>
      <c r="D2170" s="29">
        <v>80</v>
      </c>
      <c r="E2170" s="29">
        <v>315.39999999999998</v>
      </c>
      <c r="F2170" s="29">
        <v>81.34</v>
      </c>
      <c r="G2170" s="29">
        <v>58.021199999999993</v>
      </c>
      <c r="H2170" s="29">
        <v>58.021199999999993</v>
      </c>
      <c r="I2170" s="29">
        <v>2.8913966558349995</v>
      </c>
      <c r="J2170" s="29">
        <v>58.021199999999993</v>
      </c>
      <c r="K2170" s="29">
        <v>58.021199999999993</v>
      </c>
      <c r="L2170" s="80">
        <v>0.26788435971314567</v>
      </c>
      <c r="M2170" s="29">
        <v>0.10906090797041906</v>
      </c>
      <c r="N2170" s="29">
        <v>0.10906090797041906</v>
      </c>
      <c r="O2170" s="29">
        <v>0.32958203846818573</v>
      </c>
      <c r="P2170" s="29">
        <v>0</v>
      </c>
      <c r="Q2170" s="29">
        <v>0</v>
      </c>
      <c r="R2170" s="29">
        <v>0</v>
      </c>
      <c r="S2170" s="29">
        <v>1879.673429202069</v>
      </c>
      <c r="T2170" s="75">
        <v>0</v>
      </c>
      <c r="U2170" s="28">
        <v>1951.88</v>
      </c>
      <c r="V2170" s="29">
        <v>1</v>
      </c>
    </row>
    <row r="2171" spans="1:22" ht="15">
      <c r="A2171" s="39">
        <v>44149</v>
      </c>
      <c r="B2171" s="29" t="s">
        <v>14</v>
      </c>
      <c r="C2171" s="29">
        <v>24</v>
      </c>
      <c r="D2171" s="29">
        <v>80</v>
      </c>
      <c r="E2171" s="29">
        <v>298.69</v>
      </c>
      <c r="F2171" s="29">
        <v>81.150000000000006</v>
      </c>
      <c r="G2171" s="29">
        <v>56.836799999999997</v>
      </c>
      <c r="H2171" s="29">
        <v>56.836800000000004</v>
      </c>
      <c r="I2171" s="29">
        <v>2.892872818434999</v>
      </c>
      <c r="J2171" s="29">
        <v>56.836799999999997</v>
      </c>
      <c r="K2171" s="29">
        <v>56.836800000000004</v>
      </c>
      <c r="L2171" s="80">
        <v>0.26794119651314569</v>
      </c>
      <c r="M2171" s="29">
        <v>0.10961666471955037</v>
      </c>
      <c r="N2171" s="29">
        <v>0.10961666471955038</v>
      </c>
      <c r="O2171" s="29">
        <v>0.32969165513290527</v>
      </c>
      <c r="P2171" s="29">
        <v>0</v>
      </c>
      <c r="Q2171" s="29">
        <v>0</v>
      </c>
      <c r="R2171" s="29">
        <v>0</v>
      </c>
      <c r="S2171" s="29">
        <v>1928.6213284271873</v>
      </c>
      <c r="T2171" s="75">
        <v>0</v>
      </c>
      <c r="U2171" s="28">
        <v>1984.77</v>
      </c>
      <c r="V2171" s="29">
        <v>1</v>
      </c>
    </row>
    <row r="2172" spans="1:22" ht="15">
      <c r="A2172" s="39">
        <v>44150</v>
      </c>
      <c r="B2172" s="29" t="s">
        <v>14</v>
      </c>
      <c r="C2172" s="29">
        <v>24</v>
      </c>
      <c r="D2172" s="29">
        <v>80</v>
      </c>
      <c r="E2172" s="29">
        <v>308.98</v>
      </c>
      <c r="F2172" s="29">
        <v>81.86</v>
      </c>
      <c r="G2172" s="29">
        <v>56.382750000000001</v>
      </c>
      <c r="H2172" s="29">
        <v>56.382750000000009</v>
      </c>
      <c r="I2172" s="29">
        <v>2.8943066243849991</v>
      </c>
      <c r="J2172" s="29">
        <v>56.382750000000001</v>
      </c>
      <c r="K2172" s="29">
        <v>56.382750000000009</v>
      </c>
      <c r="L2172" s="80">
        <v>0.26799757926314566</v>
      </c>
      <c r="M2172" s="29">
        <v>0.11802975073706781</v>
      </c>
      <c r="N2172" s="29">
        <v>0.11802975073706783</v>
      </c>
      <c r="O2172" s="29">
        <v>0.32980968488364232</v>
      </c>
      <c r="P2172" s="29">
        <v>0</v>
      </c>
      <c r="Q2172" s="29">
        <v>0</v>
      </c>
      <c r="R2172" s="29">
        <v>0</v>
      </c>
      <c r="S2172" s="29">
        <v>2093.3663352189774</v>
      </c>
      <c r="T2172" s="75">
        <v>0</v>
      </c>
      <c r="U2172" s="28">
        <v>1962.09</v>
      </c>
      <c r="V2172" s="29">
        <v>1</v>
      </c>
    </row>
    <row r="2173" spans="1:22" ht="15">
      <c r="A2173" s="39">
        <v>44151</v>
      </c>
      <c r="B2173" s="29" t="s">
        <v>14</v>
      </c>
      <c r="C2173" s="29">
        <v>24</v>
      </c>
      <c r="D2173" s="29">
        <v>80</v>
      </c>
      <c r="E2173" s="29">
        <v>308.32</v>
      </c>
      <c r="F2173" s="29">
        <v>81.849999999999994</v>
      </c>
      <c r="G2173" s="29">
        <v>56.376449999999991</v>
      </c>
      <c r="H2173" s="29">
        <v>56.376449999999998</v>
      </c>
      <c r="I2173" s="29">
        <v>2.8957352960849989</v>
      </c>
      <c r="J2173" s="29">
        <v>56.376449999999991</v>
      </c>
      <c r="K2173" s="29">
        <v>56.376449999999998</v>
      </c>
      <c r="L2173" s="80">
        <v>0.26805395571314566</v>
      </c>
      <c r="M2173" s="29">
        <v>9.9453587640565333E-2</v>
      </c>
      <c r="N2173" s="29">
        <v>9.9453587640565333E-2</v>
      </c>
      <c r="O2173" s="29">
        <v>0.32990913847128289</v>
      </c>
      <c r="P2173" s="29">
        <v>0</v>
      </c>
      <c r="Q2173" s="29">
        <v>0</v>
      </c>
      <c r="R2173" s="29">
        <v>0</v>
      </c>
      <c r="S2173" s="29">
        <v>1764.0980877753984</v>
      </c>
      <c r="T2173" s="75">
        <v>0</v>
      </c>
      <c r="U2173" s="28">
        <v>1961.18</v>
      </c>
      <c r="V2173" s="29">
        <v>1</v>
      </c>
    </row>
    <row r="2174" spans="1:22" ht="15">
      <c r="A2174" s="39">
        <v>44152</v>
      </c>
      <c r="B2174" s="29" t="s">
        <v>14</v>
      </c>
      <c r="C2174" s="29">
        <v>24</v>
      </c>
      <c r="D2174" s="29">
        <v>80</v>
      </c>
      <c r="E2174" s="29">
        <v>308.32</v>
      </c>
      <c r="F2174" s="29">
        <v>81.849999999999994</v>
      </c>
      <c r="G2174" s="29">
        <v>56.172149999999988</v>
      </c>
      <c r="H2174" s="29">
        <v>56.172149999999988</v>
      </c>
      <c r="I2174" s="29">
        <v>2.8971652187849988</v>
      </c>
      <c r="J2174" s="29">
        <v>56.172149999999988</v>
      </c>
      <c r="K2174" s="29">
        <v>56.172149999999988</v>
      </c>
      <c r="L2174" s="80">
        <v>0.26811012786314564</v>
      </c>
      <c r="M2174" s="29">
        <v>9.6926059501501655E-2</v>
      </c>
      <c r="N2174" s="29">
        <v>9.6926059501501641E-2</v>
      </c>
      <c r="O2174" s="29">
        <v>0.3300060645307844</v>
      </c>
      <c r="P2174" s="29">
        <v>0</v>
      </c>
      <c r="Q2174" s="29">
        <v>0</v>
      </c>
      <c r="R2174" s="29">
        <v>0</v>
      </c>
      <c r="S2174" s="29">
        <v>1725.5180636935149</v>
      </c>
      <c r="T2174" s="75">
        <v>0</v>
      </c>
      <c r="U2174" s="28">
        <v>1961.18</v>
      </c>
      <c r="V2174" s="29">
        <v>1</v>
      </c>
    </row>
    <row r="2175" spans="1:22" ht="15">
      <c r="A2175" s="39">
        <v>44153</v>
      </c>
      <c r="B2175" s="29" t="s">
        <v>14</v>
      </c>
      <c r="C2175" s="29">
        <v>24</v>
      </c>
      <c r="D2175" s="29">
        <v>80</v>
      </c>
      <c r="E2175" s="29">
        <v>308.32</v>
      </c>
      <c r="F2175" s="29">
        <v>81.849999999999994</v>
      </c>
      <c r="G2175" s="29">
        <v>55.637100000000004</v>
      </c>
      <c r="H2175" s="29">
        <v>55.637100000000004</v>
      </c>
      <c r="I2175" s="29">
        <v>2.898579542734999</v>
      </c>
      <c r="J2175" s="29">
        <v>55.637100000000004</v>
      </c>
      <c r="K2175" s="29">
        <v>55.637100000000004</v>
      </c>
      <c r="L2175" s="80">
        <v>0.26816576496314565</v>
      </c>
      <c r="M2175" s="29">
        <v>0.10025339774557165</v>
      </c>
      <c r="N2175" s="29">
        <v>0.10025339774557167</v>
      </c>
      <c r="O2175" s="29">
        <v>0.33010631792852996</v>
      </c>
      <c r="P2175" s="29">
        <v>0</v>
      </c>
      <c r="Q2175" s="29">
        <v>0</v>
      </c>
      <c r="R2175" s="29">
        <v>0</v>
      </c>
      <c r="S2175" s="29">
        <v>1801.9163066653662</v>
      </c>
      <c r="T2175" s="75">
        <v>0</v>
      </c>
      <c r="U2175" s="28">
        <v>1961.18</v>
      </c>
      <c r="V2175" s="29">
        <v>1</v>
      </c>
    </row>
    <row r="2176" spans="1:22" ht="15">
      <c r="A2176" s="39">
        <v>44154</v>
      </c>
      <c r="B2176" s="29" t="s">
        <v>14</v>
      </c>
      <c r="C2176" s="29">
        <v>24</v>
      </c>
      <c r="D2176" s="29">
        <v>80</v>
      </c>
      <c r="E2176" s="29">
        <v>311.12</v>
      </c>
      <c r="F2176" s="29">
        <v>81.84</v>
      </c>
      <c r="G2176" s="29">
        <v>56.344499999999996</v>
      </c>
      <c r="H2176" s="29">
        <v>56.344500000000004</v>
      </c>
      <c r="I2176" s="29">
        <v>2.8999817091349991</v>
      </c>
      <c r="J2176" s="29">
        <v>56.344499999999996</v>
      </c>
      <c r="K2176" s="29">
        <v>56.344500000000004</v>
      </c>
      <c r="L2176" s="80">
        <v>0.26822210946314567</v>
      </c>
      <c r="M2176" s="29">
        <v>9.6311277981514884E-2</v>
      </c>
      <c r="N2176" s="29">
        <v>9.6311277981514884E-2</v>
      </c>
      <c r="O2176" s="29">
        <v>0.3302026292065115</v>
      </c>
      <c r="P2176" s="29">
        <v>0</v>
      </c>
      <c r="Q2176" s="29">
        <v>0</v>
      </c>
      <c r="R2176" s="29">
        <v>0</v>
      </c>
      <c r="S2176" s="29">
        <v>1709.3288250231146</v>
      </c>
      <c r="T2176" s="75">
        <v>0</v>
      </c>
      <c r="U2176" s="28">
        <v>1962.83</v>
      </c>
      <c r="V2176" s="29">
        <v>1</v>
      </c>
    </row>
    <row r="2177" spans="1:22" ht="15">
      <c r="A2177" s="39">
        <v>44155</v>
      </c>
      <c r="B2177" s="29" t="s">
        <v>14</v>
      </c>
      <c r="C2177" s="29">
        <v>24</v>
      </c>
      <c r="D2177" s="29">
        <v>80</v>
      </c>
      <c r="E2177" s="29">
        <v>321.33999999999997</v>
      </c>
      <c r="F2177" s="29">
        <v>81.209999999999994</v>
      </c>
      <c r="G2177" s="29">
        <v>54.830249999999992</v>
      </c>
      <c r="H2177" s="29">
        <v>54.830249999999999</v>
      </c>
      <c r="I2177" s="29">
        <v>2.9013905468849992</v>
      </c>
      <c r="J2177" s="29">
        <v>54.830249999999992</v>
      </c>
      <c r="K2177" s="29">
        <v>54.830249999999999</v>
      </c>
      <c r="L2177" s="80">
        <v>0.2682769397131457</v>
      </c>
      <c r="M2177" s="29">
        <v>9.3540988164270394E-2</v>
      </c>
      <c r="N2177" s="29">
        <v>9.3540988164270408E-2</v>
      </c>
      <c r="O2177" s="29">
        <v>0.33029617019467578</v>
      </c>
      <c r="P2177" s="29">
        <v>0</v>
      </c>
      <c r="Q2177" s="29">
        <v>0</v>
      </c>
      <c r="R2177" s="29">
        <v>0</v>
      </c>
      <c r="S2177" s="29">
        <v>1706.0106084555589</v>
      </c>
      <c r="T2177" s="75">
        <v>0</v>
      </c>
      <c r="U2177" s="28">
        <v>1976.45</v>
      </c>
      <c r="V2177" s="29">
        <v>1</v>
      </c>
    </row>
    <row r="2178" spans="1:22" ht="15">
      <c r="A2178" s="39">
        <v>44156</v>
      </c>
      <c r="B2178" s="29" t="s">
        <v>14</v>
      </c>
      <c r="C2178" s="29">
        <v>24</v>
      </c>
      <c r="D2178" s="29">
        <v>80</v>
      </c>
      <c r="E2178" s="29">
        <v>307.99</v>
      </c>
      <c r="F2178" s="29">
        <v>81.96</v>
      </c>
      <c r="G2178" s="29">
        <v>55.03949999999999</v>
      </c>
      <c r="H2178" s="29">
        <v>55.039499999999997</v>
      </c>
      <c r="I2178" s="29">
        <v>2.9027648341349992</v>
      </c>
      <c r="J2178" s="29">
        <v>55.03949999999999</v>
      </c>
      <c r="K2178" s="29">
        <v>55.039499999999997</v>
      </c>
      <c r="L2178" s="80">
        <v>0.26833197921314572</v>
      </c>
      <c r="M2178" s="29">
        <v>9.6989925421954712E-2</v>
      </c>
      <c r="N2178" s="29">
        <v>9.6989925421954712E-2</v>
      </c>
      <c r="O2178" s="29">
        <v>0.33039316012009773</v>
      </c>
      <c r="P2178" s="29">
        <v>0</v>
      </c>
      <c r="Q2178" s="29">
        <v>0</v>
      </c>
      <c r="R2178" s="29">
        <v>0</v>
      </c>
      <c r="S2178" s="29">
        <v>1762.1876183823388</v>
      </c>
      <c r="T2178" s="75">
        <v>0</v>
      </c>
      <c r="U2178" s="28">
        <v>1983.89</v>
      </c>
      <c r="V2178" s="29">
        <v>1</v>
      </c>
    </row>
    <row r="2179" spans="1:22" ht="15">
      <c r="A2179" s="39">
        <v>44157</v>
      </c>
      <c r="B2179" s="29" t="s">
        <v>14</v>
      </c>
      <c r="C2179" s="29">
        <v>24</v>
      </c>
      <c r="D2179" s="29">
        <v>80</v>
      </c>
      <c r="E2179" s="29">
        <v>293.60000000000002</v>
      </c>
      <c r="F2179" s="29">
        <v>80.61</v>
      </c>
      <c r="G2179" s="29">
        <v>52.480799999999988</v>
      </c>
      <c r="H2179" s="29">
        <v>52.480799999999988</v>
      </c>
      <c r="I2179" s="29">
        <v>2.9041415894349991</v>
      </c>
      <c r="J2179" s="29">
        <v>52.480799999999988</v>
      </c>
      <c r="K2179" s="29">
        <v>52.480799999999988</v>
      </c>
      <c r="L2179" s="80">
        <v>0.2683844600131457</v>
      </c>
      <c r="M2179" s="29">
        <v>6.4402300510786922E-2</v>
      </c>
      <c r="N2179" s="29">
        <v>6.4402300510786922E-2</v>
      </c>
      <c r="O2179" s="29">
        <v>0.33045756242060853</v>
      </c>
      <c r="P2179" s="29">
        <v>0</v>
      </c>
      <c r="Q2179" s="29">
        <v>0</v>
      </c>
      <c r="R2179" s="29">
        <v>0</v>
      </c>
      <c r="S2179" s="29">
        <v>1227.1592755976842</v>
      </c>
      <c r="T2179" s="75">
        <v>0</v>
      </c>
      <c r="U2179" s="28">
        <v>2010.5</v>
      </c>
      <c r="V2179" s="29">
        <v>1</v>
      </c>
    </row>
    <row r="2180" spans="1:22" ht="15">
      <c r="A2180" s="39">
        <v>44158</v>
      </c>
      <c r="B2180" s="29" t="s">
        <v>14</v>
      </c>
      <c r="C2180" s="29">
        <v>24</v>
      </c>
      <c r="D2180" s="29">
        <v>80</v>
      </c>
      <c r="E2180" s="29">
        <v>318.32</v>
      </c>
      <c r="F2180" s="29">
        <v>81.45</v>
      </c>
      <c r="G2180" s="29">
        <v>54.314549999999997</v>
      </c>
      <c r="H2180" s="29">
        <v>54.314549999999997</v>
      </c>
      <c r="I2180" s="29">
        <v>2.9054983211849992</v>
      </c>
      <c r="J2180" s="29">
        <v>54.314549999999997</v>
      </c>
      <c r="K2180" s="29">
        <v>54.314549999999997</v>
      </c>
      <c r="L2180" s="80">
        <v>0.26843877456314569</v>
      </c>
      <c r="M2180" s="29">
        <v>6.9615409565371239E-2</v>
      </c>
      <c r="N2180" s="29">
        <v>6.9615409565371239E-2</v>
      </c>
      <c r="O2180" s="29">
        <v>0.33052717783017388</v>
      </c>
      <c r="P2180" s="29">
        <v>0</v>
      </c>
      <c r="Q2180" s="29">
        <v>0</v>
      </c>
      <c r="R2180" s="29">
        <v>0</v>
      </c>
      <c r="S2180" s="29">
        <v>1281.708300360976</v>
      </c>
      <c r="T2180" s="75">
        <v>0</v>
      </c>
      <c r="U2180" s="28">
        <v>1964.95</v>
      </c>
      <c r="V2180" s="29">
        <v>1</v>
      </c>
    </row>
    <row r="2181" spans="1:22" ht="15">
      <c r="A2181" s="39">
        <v>44159</v>
      </c>
      <c r="B2181" s="29" t="s">
        <v>14</v>
      </c>
      <c r="C2181" s="29">
        <v>24</v>
      </c>
      <c r="D2181" s="29">
        <v>80</v>
      </c>
      <c r="E2181" s="29">
        <v>318.14</v>
      </c>
      <c r="F2181" s="29">
        <v>81.48</v>
      </c>
      <c r="G2181" s="29">
        <v>54.730350000000001</v>
      </c>
      <c r="H2181" s="29">
        <v>54.730350000000008</v>
      </c>
      <c r="I2181" s="29">
        <v>2.9068734399849996</v>
      </c>
      <c r="J2181" s="29">
        <v>54.730350000000001</v>
      </c>
      <c r="K2181" s="29">
        <v>54.730350000000008</v>
      </c>
      <c r="L2181" s="80">
        <v>0.26849350491314566</v>
      </c>
      <c r="M2181" s="29">
        <v>8.5871085009609577E-2</v>
      </c>
      <c r="N2181" s="29">
        <v>8.5871085009609563E-2</v>
      </c>
      <c r="O2181" s="29">
        <v>0.33061304891518351</v>
      </c>
      <c r="P2181" s="29">
        <v>0</v>
      </c>
      <c r="Q2181" s="29">
        <v>0</v>
      </c>
      <c r="R2181" s="29">
        <v>0</v>
      </c>
      <c r="S2181" s="29">
        <v>1568.9847590890536</v>
      </c>
      <c r="T2181" s="75">
        <v>0</v>
      </c>
      <c r="U2181" s="28">
        <v>1961.36</v>
      </c>
      <c r="V2181" s="29">
        <v>1</v>
      </c>
    </row>
    <row r="2182" spans="1:22" ht="15">
      <c r="A2182" s="39">
        <v>44160</v>
      </c>
      <c r="B2182" s="29" t="s">
        <v>14</v>
      </c>
      <c r="C2182" s="29">
        <v>24</v>
      </c>
      <c r="D2182" s="29">
        <v>80</v>
      </c>
      <c r="E2182" s="29">
        <v>311.83</v>
      </c>
      <c r="F2182" s="29">
        <v>81.709999999999994</v>
      </c>
      <c r="G2182" s="29">
        <v>54.412199999999999</v>
      </c>
      <c r="H2182" s="29">
        <v>54.412200000000006</v>
      </c>
      <c r="I2182" s="29">
        <v>2.9082568008349994</v>
      </c>
      <c r="J2182" s="29">
        <v>54.412199999999999</v>
      </c>
      <c r="K2182" s="29">
        <v>54.412200000000006</v>
      </c>
      <c r="L2182" s="80">
        <v>0.26854791711314568</v>
      </c>
      <c r="M2182" s="29">
        <v>8.5992607785833272E-2</v>
      </c>
      <c r="N2182" s="29">
        <v>8.5992607785833272E-2</v>
      </c>
      <c r="O2182" s="29">
        <v>0.33069904152296936</v>
      </c>
      <c r="P2182" s="29">
        <v>0</v>
      </c>
      <c r="Q2182" s="29">
        <v>0</v>
      </c>
      <c r="R2182" s="29">
        <v>0</v>
      </c>
      <c r="S2182" s="29">
        <v>1580.3920404952064</v>
      </c>
      <c r="T2182" s="75">
        <v>0</v>
      </c>
      <c r="U2182" s="28">
        <v>1959.14</v>
      </c>
      <c r="V2182" s="29">
        <v>1</v>
      </c>
    </row>
    <row r="2183" spans="1:22" ht="15">
      <c r="A2183" s="39">
        <v>44161</v>
      </c>
      <c r="B2183" s="29" t="s">
        <v>14</v>
      </c>
      <c r="C2183" s="29">
        <v>24</v>
      </c>
      <c r="D2183" s="29">
        <v>80</v>
      </c>
      <c r="E2183" s="29">
        <v>316.47000000000003</v>
      </c>
      <c r="F2183" s="29">
        <v>81.66</v>
      </c>
      <c r="G2183" s="29">
        <v>54.698849999999993</v>
      </c>
      <c r="H2183" s="29">
        <v>54.698849999999993</v>
      </c>
      <c r="I2183" s="29">
        <v>2.9096277414849996</v>
      </c>
      <c r="J2183" s="29">
        <v>54.698849999999993</v>
      </c>
      <c r="K2183" s="29">
        <v>54.698849999999993</v>
      </c>
      <c r="L2183" s="80">
        <v>0.26860261596314566</v>
      </c>
      <c r="M2183" s="29">
        <v>8.3155868019493484E-2</v>
      </c>
      <c r="N2183" s="29">
        <v>8.3155868019493484E-2</v>
      </c>
      <c r="O2183" s="29">
        <v>0.33078219739098885</v>
      </c>
      <c r="P2183" s="29">
        <v>0</v>
      </c>
      <c r="Q2183" s="29">
        <v>0</v>
      </c>
      <c r="R2183" s="29">
        <v>0</v>
      </c>
      <c r="S2183" s="29">
        <v>1520.2489269791504</v>
      </c>
      <c r="T2183" s="75">
        <v>0</v>
      </c>
      <c r="U2183" s="28">
        <v>1962.47</v>
      </c>
      <c r="V2183" s="29">
        <v>1</v>
      </c>
    </row>
    <row r="2184" spans="1:22" ht="15">
      <c r="A2184" s="39">
        <v>44162</v>
      </c>
      <c r="B2184" s="29" t="s">
        <v>14</v>
      </c>
      <c r="C2184" s="29">
        <v>24</v>
      </c>
      <c r="D2184" s="29">
        <v>80</v>
      </c>
      <c r="E2184" s="29">
        <v>315.05</v>
      </c>
      <c r="F2184" s="29">
        <v>81.58</v>
      </c>
      <c r="G2184" s="29">
        <v>54.756449999999987</v>
      </c>
      <c r="H2184" s="29">
        <v>54.756449999999994</v>
      </c>
      <c r="I2184" s="29">
        <v>2.9110104270849995</v>
      </c>
      <c r="J2184" s="29">
        <v>54.756449999999987</v>
      </c>
      <c r="K2184" s="29">
        <v>54.756449999999994</v>
      </c>
      <c r="L2184" s="80">
        <v>0.26865737241314569</v>
      </c>
      <c r="M2184" s="29">
        <v>0.10309921728056948</v>
      </c>
      <c r="N2184" s="29">
        <v>0.10309921728056948</v>
      </c>
      <c r="O2184" s="29">
        <v>0.33088529660826943</v>
      </c>
      <c r="P2184" s="29">
        <v>0</v>
      </c>
      <c r="Q2184" s="29">
        <v>0</v>
      </c>
      <c r="R2184" s="29">
        <v>0</v>
      </c>
      <c r="S2184" s="29">
        <v>1882.8689091526112</v>
      </c>
      <c r="T2184" s="75">
        <v>0</v>
      </c>
      <c r="U2184" s="28">
        <v>1955.28</v>
      </c>
      <c r="V2184" s="29">
        <v>1</v>
      </c>
    </row>
    <row r="2185" spans="1:22" ht="15">
      <c r="A2185" s="39">
        <v>44163</v>
      </c>
      <c r="B2185" s="29" t="s">
        <v>14</v>
      </c>
      <c r="C2185" s="29">
        <v>24</v>
      </c>
      <c r="D2185" s="29">
        <v>80</v>
      </c>
      <c r="E2185" s="29">
        <v>320.73</v>
      </c>
      <c r="F2185" s="29">
        <v>81.510000000000005</v>
      </c>
      <c r="G2185" s="29">
        <v>55.021499999999989</v>
      </c>
      <c r="H2185" s="29">
        <v>55.021499999999982</v>
      </c>
      <c r="I2185" s="29">
        <v>2.9123979741349997</v>
      </c>
      <c r="J2185" s="29">
        <v>55.021499999999989</v>
      </c>
      <c r="K2185" s="29">
        <v>55.021499999999982</v>
      </c>
      <c r="L2185" s="80">
        <v>0.26871239391314566</v>
      </c>
      <c r="M2185" s="29">
        <v>0.11455769339404143</v>
      </c>
      <c r="N2185" s="29">
        <v>0.11455769339404143</v>
      </c>
      <c r="O2185" s="29">
        <v>0.33099985430166345</v>
      </c>
      <c r="P2185" s="29">
        <v>0</v>
      </c>
      <c r="Q2185" s="29">
        <v>0</v>
      </c>
      <c r="R2185" s="29">
        <v>0</v>
      </c>
      <c r="S2185" s="29">
        <v>2082.0532590722073</v>
      </c>
      <c r="T2185" s="75">
        <v>0</v>
      </c>
      <c r="U2185" s="28">
        <v>1960.37</v>
      </c>
      <c r="V2185" s="29">
        <v>1</v>
      </c>
    </row>
    <row r="2186" spans="1:22" ht="15">
      <c r="A2186" s="39">
        <v>44164</v>
      </c>
      <c r="B2186" s="29" t="s">
        <v>14</v>
      </c>
      <c r="C2186" s="29">
        <v>24</v>
      </c>
      <c r="D2186" s="29">
        <v>80</v>
      </c>
      <c r="E2186" s="29">
        <v>313.5</v>
      </c>
      <c r="F2186" s="29">
        <v>81.569999999999993</v>
      </c>
      <c r="G2186" s="29">
        <v>54.646199999999993</v>
      </c>
      <c r="H2186" s="29">
        <v>54.646199999999993</v>
      </c>
      <c r="I2186" s="29">
        <v>2.9137780838349996</v>
      </c>
      <c r="J2186" s="29">
        <v>54.646199999999993</v>
      </c>
      <c r="K2186" s="29">
        <v>54.646199999999993</v>
      </c>
      <c r="L2186" s="80">
        <v>0.26876704011314567</v>
      </c>
      <c r="M2186" s="29">
        <v>0.11382096442519096</v>
      </c>
      <c r="N2186" s="29">
        <v>0.11382096442519096</v>
      </c>
      <c r="O2186" s="29">
        <v>0.33111367526608865</v>
      </c>
      <c r="P2186" s="29">
        <v>0</v>
      </c>
      <c r="Q2186" s="29">
        <v>0</v>
      </c>
      <c r="R2186" s="29">
        <v>0</v>
      </c>
      <c r="S2186" s="29">
        <v>2082.8706190950329</v>
      </c>
      <c r="T2186" s="75">
        <v>0</v>
      </c>
      <c r="U2186" s="28">
        <v>1952.51</v>
      </c>
      <c r="V2186" s="29">
        <v>1</v>
      </c>
    </row>
    <row r="2187" spans="1:22" ht="15">
      <c r="A2187" s="39">
        <v>44165</v>
      </c>
      <c r="B2187" s="29" t="s">
        <v>14</v>
      </c>
      <c r="C2187" s="29">
        <v>24</v>
      </c>
      <c r="D2187" s="29">
        <v>80</v>
      </c>
      <c r="E2187" s="29">
        <v>317.08999999999997</v>
      </c>
      <c r="F2187" s="29">
        <v>81.489999999999995</v>
      </c>
      <c r="G2187" s="29">
        <v>55.082700000000003</v>
      </c>
      <c r="H2187" s="29">
        <v>55.08270000000001</v>
      </c>
      <c r="I2187" s="29">
        <v>2.9151628043349991</v>
      </c>
      <c r="J2187" s="29">
        <v>55.082700000000003</v>
      </c>
      <c r="K2187" s="29">
        <v>55.08270000000001</v>
      </c>
      <c r="L2187" s="80">
        <v>0.26882212281314566</v>
      </c>
      <c r="M2187" s="29">
        <v>0.110825344298394</v>
      </c>
      <c r="N2187" s="29">
        <v>0.11082534429839401</v>
      </c>
      <c r="O2187" s="29">
        <v>0.33122450061038705</v>
      </c>
      <c r="P2187" s="29">
        <v>0</v>
      </c>
      <c r="Q2187" s="29">
        <v>0</v>
      </c>
      <c r="R2187" s="29">
        <v>0</v>
      </c>
      <c r="S2187" s="29">
        <v>2011.9809722180282</v>
      </c>
      <c r="T2187" s="75">
        <v>0</v>
      </c>
      <c r="U2187" s="28">
        <v>1953.93</v>
      </c>
      <c r="V2187" s="29">
        <v>1</v>
      </c>
    </row>
    <row r="2188" spans="1:22" ht="15">
      <c r="A2188" s="39">
        <v>44166</v>
      </c>
      <c r="B2188" s="29" t="s">
        <v>14</v>
      </c>
      <c r="C2188" s="29">
        <v>24</v>
      </c>
      <c r="D2188" s="29">
        <v>80</v>
      </c>
      <c r="E2188" s="29">
        <v>308.77999999999997</v>
      </c>
      <c r="F2188" s="29">
        <v>81.83</v>
      </c>
      <c r="G2188" s="29">
        <v>54.570599999999999</v>
      </c>
      <c r="H2188" s="29">
        <v>54.570599999999992</v>
      </c>
      <c r="I2188" s="29">
        <v>2.9165642232349995</v>
      </c>
      <c r="J2188" s="29">
        <v>54.570599999999999</v>
      </c>
      <c r="K2188" s="29">
        <v>54.570599999999992</v>
      </c>
      <c r="L2188" s="80">
        <v>0.26887669341314568</v>
      </c>
      <c r="M2188" s="29">
        <v>9.9032374638518356E-2</v>
      </c>
      <c r="N2188" s="29">
        <v>9.903237463851837E-2</v>
      </c>
      <c r="O2188" s="29">
        <v>0.33132353298502559</v>
      </c>
      <c r="P2188" s="29">
        <v>0</v>
      </c>
      <c r="Q2188" s="29">
        <v>0</v>
      </c>
      <c r="R2188" s="29">
        <v>0</v>
      </c>
      <c r="S2188" s="29">
        <v>1814.756932093808</v>
      </c>
      <c r="T2188" s="75">
        <v>0</v>
      </c>
      <c r="U2188" s="28">
        <v>1955.24</v>
      </c>
      <c r="V2188" s="29">
        <v>1</v>
      </c>
    </row>
    <row r="2189" spans="1:22" ht="15">
      <c r="A2189" s="39">
        <v>44167</v>
      </c>
      <c r="B2189" s="29" t="s">
        <v>14</v>
      </c>
      <c r="C2189" s="29">
        <v>24</v>
      </c>
      <c r="D2189" s="29">
        <v>80</v>
      </c>
      <c r="E2189" s="29">
        <v>317.54000000000002</v>
      </c>
      <c r="F2189" s="29">
        <v>81.599999999999994</v>
      </c>
      <c r="G2189" s="29">
        <v>54.689849999999993</v>
      </c>
      <c r="H2189" s="29">
        <v>54.68985</v>
      </c>
      <c r="I2189" s="29">
        <v>2.9178491244849991</v>
      </c>
      <c r="J2189" s="29">
        <v>54.689849999999993</v>
      </c>
      <c r="K2189" s="29">
        <v>54.68985</v>
      </c>
      <c r="L2189" s="80">
        <v>0.2689313832631457</v>
      </c>
      <c r="M2189" s="29">
        <v>0.1002034949551715</v>
      </c>
      <c r="N2189" s="29">
        <v>0.1002034949551715</v>
      </c>
      <c r="O2189" s="29">
        <v>0.33142373647998075</v>
      </c>
      <c r="P2189" s="29">
        <v>0</v>
      </c>
      <c r="Q2189" s="29">
        <v>0</v>
      </c>
      <c r="R2189" s="29">
        <v>0</v>
      </c>
      <c r="S2189" s="29">
        <v>1832.2137463381507</v>
      </c>
      <c r="T2189" s="75">
        <v>0</v>
      </c>
      <c r="U2189" s="28">
        <v>1958.37</v>
      </c>
      <c r="V2189" s="29">
        <v>1</v>
      </c>
    </row>
    <row r="2190" spans="1:22" ht="15">
      <c r="A2190" s="39">
        <v>44168</v>
      </c>
      <c r="B2190" s="29" t="s">
        <v>14</v>
      </c>
      <c r="C2190" s="29">
        <v>24</v>
      </c>
      <c r="D2190" s="29">
        <v>80</v>
      </c>
      <c r="E2190" s="29">
        <v>315.2</v>
      </c>
      <c r="F2190" s="29">
        <v>81.47</v>
      </c>
      <c r="G2190" s="29">
        <v>55.665899999999993</v>
      </c>
      <c r="H2190" s="29">
        <v>55.665899999999993</v>
      </c>
      <c r="I2190" s="29">
        <v>2.9191257035349993</v>
      </c>
      <c r="J2190" s="29">
        <v>55.665899999999993</v>
      </c>
      <c r="K2190" s="29">
        <v>55.665899999999993</v>
      </c>
      <c r="L2190" s="80">
        <v>0.2689870491631457</v>
      </c>
      <c r="M2190" s="29">
        <v>0.10657112000000001</v>
      </c>
      <c r="N2190" s="29">
        <v>0.10657112000000001</v>
      </c>
      <c r="O2190" s="29">
        <v>0.33153030759998076</v>
      </c>
      <c r="P2190" s="29">
        <v>0</v>
      </c>
      <c r="Q2190" s="29">
        <v>0</v>
      </c>
      <c r="R2190" s="29">
        <v>0</v>
      </c>
      <c r="S2190" s="29">
        <v>1914.4776245421349</v>
      </c>
      <c r="T2190" s="75">
        <v>0</v>
      </c>
      <c r="U2190" s="28">
        <v>1950.42</v>
      </c>
      <c r="V2190" s="29">
        <v>1</v>
      </c>
    </row>
    <row r="2191" spans="1:22" ht="15">
      <c r="A2191" s="39">
        <v>44169</v>
      </c>
      <c r="B2191" s="29" t="s">
        <v>14</v>
      </c>
      <c r="C2191" s="29">
        <v>24</v>
      </c>
      <c r="D2191" s="29">
        <v>80</v>
      </c>
      <c r="E2191" s="29">
        <v>302.08</v>
      </c>
      <c r="F2191" s="29">
        <v>81.69</v>
      </c>
      <c r="G2191" s="29">
        <v>60.886349999999993</v>
      </c>
      <c r="H2191" s="29">
        <v>60.886349999999993</v>
      </c>
      <c r="I2191" s="29">
        <v>2.9204544169849993</v>
      </c>
      <c r="J2191" s="29">
        <v>60.886349999999993</v>
      </c>
      <c r="K2191" s="29">
        <v>60.886349999999993</v>
      </c>
      <c r="L2191" s="80">
        <v>0.26904793551314571</v>
      </c>
      <c r="M2191" s="29">
        <v>0.13304052277826997</v>
      </c>
      <c r="N2191" s="29">
        <v>0.13304052277826997</v>
      </c>
      <c r="O2191" s="29">
        <v>0.33166334812275905</v>
      </c>
      <c r="P2191" s="29">
        <v>0</v>
      </c>
      <c r="Q2191" s="29">
        <v>0</v>
      </c>
      <c r="R2191" s="29">
        <v>0</v>
      </c>
      <c r="S2191" s="29">
        <v>2185.0632001798431</v>
      </c>
      <c r="T2191" s="75">
        <v>0</v>
      </c>
      <c r="U2191" s="28">
        <v>1942.1</v>
      </c>
      <c r="V2191" s="29">
        <v>1</v>
      </c>
    </row>
    <row r="2192" spans="1:22" ht="15">
      <c r="A2192" s="39">
        <v>44170</v>
      </c>
      <c r="B2192" s="29" t="s">
        <v>14</v>
      </c>
      <c r="C2192" s="29">
        <v>24</v>
      </c>
      <c r="D2192" s="29">
        <v>80</v>
      </c>
      <c r="E2192" s="29">
        <v>300.47000000000003</v>
      </c>
      <c r="F2192" s="29">
        <v>81.8</v>
      </c>
      <c r="G2192" s="29">
        <v>53.531549999999996</v>
      </c>
      <c r="H2192" s="29">
        <v>53.531550000000003</v>
      </c>
      <c r="I2192" s="29">
        <v>2.9221109901849993</v>
      </c>
      <c r="J2192" s="29">
        <v>53.531549999999996</v>
      </c>
      <c r="K2192" s="29">
        <v>53.531550000000003</v>
      </c>
      <c r="L2192" s="80">
        <v>0.26910146706314569</v>
      </c>
      <c r="M2192" s="29">
        <v>0.13165672789011604</v>
      </c>
      <c r="N2192" s="29">
        <v>0.13165672789011604</v>
      </c>
      <c r="O2192" s="29">
        <v>0.33179500485064917</v>
      </c>
      <c r="P2192" s="29">
        <v>0</v>
      </c>
      <c r="Q2192" s="29">
        <v>0</v>
      </c>
      <c r="R2192" s="29">
        <v>0</v>
      </c>
      <c r="S2192" s="29">
        <v>2459.4230484661111</v>
      </c>
      <c r="T2192" s="75">
        <v>0</v>
      </c>
      <c r="U2192" s="28">
        <v>1942.8</v>
      </c>
      <c r="V2192" s="29">
        <v>1</v>
      </c>
    </row>
    <row r="2193" spans="1:22" ht="15">
      <c r="A2193" s="39">
        <v>44171</v>
      </c>
      <c r="B2193" s="29" t="s">
        <v>14</v>
      </c>
      <c r="C2193" s="29">
        <v>24</v>
      </c>
      <c r="D2193" s="29">
        <v>80</v>
      </c>
      <c r="E2193" s="29">
        <v>300.67</v>
      </c>
      <c r="F2193" s="29">
        <v>81.84</v>
      </c>
      <c r="G2193" s="29">
        <v>53.873099999999994</v>
      </c>
      <c r="H2193" s="29">
        <v>53.873099999999994</v>
      </c>
      <c r="I2193" s="29">
        <v>2.9237443587349996</v>
      </c>
      <c r="J2193" s="29">
        <v>53.873099999999994</v>
      </c>
      <c r="K2193" s="29">
        <v>53.873099999999994</v>
      </c>
      <c r="L2193" s="80">
        <v>0.26915534016314568</v>
      </c>
      <c r="M2193" s="29">
        <v>0.1487298585181083</v>
      </c>
      <c r="N2193" s="29">
        <v>0.1487298585181083</v>
      </c>
      <c r="O2193" s="29">
        <v>0.33194373470916727</v>
      </c>
      <c r="P2193" s="29">
        <v>0</v>
      </c>
      <c r="Q2193" s="29">
        <v>0</v>
      </c>
      <c r="R2193" s="29">
        <v>0</v>
      </c>
      <c r="S2193" s="29">
        <v>2760.7443885372904</v>
      </c>
      <c r="T2193" s="75">
        <v>0</v>
      </c>
      <c r="U2193" s="28">
        <v>1943.05</v>
      </c>
      <c r="V2193" s="29">
        <v>1</v>
      </c>
    </row>
    <row r="2194" spans="1:22" ht="15">
      <c r="A2194" s="39">
        <v>44172</v>
      </c>
      <c r="B2194" s="29" t="s">
        <v>14</v>
      </c>
      <c r="C2194" s="29">
        <v>24</v>
      </c>
      <c r="D2194" s="29">
        <v>80</v>
      </c>
      <c r="E2194" s="29">
        <v>305.36</v>
      </c>
      <c r="F2194" s="29">
        <v>81.77</v>
      </c>
      <c r="G2194" s="29">
        <v>49.580999999999996</v>
      </c>
      <c r="H2194" s="29">
        <v>49.580999999999996</v>
      </c>
      <c r="I2194" s="29">
        <v>2.9253814456349994</v>
      </c>
      <c r="J2194" s="29">
        <v>49.580999999999996</v>
      </c>
      <c r="K2194" s="29">
        <v>49.580999999999996</v>
      </c>
      <c r="L2194" s="80">
        <v>0.26920492116314571</v>
      </c>
      <c r="M2194" s="29">
        <v>0.13370209260647359</v>
      </c>
      <c r="N2194" s="29">
        <v>0.13370209260647359</v>
      </c>
      <c r="O2194" s="29">
        <v>0.33207743680177376</v>
      </c>
      <c r="P2194" s="29">
        <v>0</v>
      </c>
      <c r="Q2194" s="29">
        <v>0</v>
      </c>
      <c r="R2194" s="29">
        <v>0</v>
      </c>
      <c r="S2194" s="29">
        <v>2696.6396927547571</v>
      </c>
      <c r="T2194" s="75">
        <v>0</v>
      </c>
      <c r="U2194" s="28">
        <v>1948.01</v>
      </c>
      <c r="V2194" s="29">
        <v>1</v>
      </c>
    </row>
    <row r="2195" spans="1:22" ht="15">
      <c r="A2195" s="39">
        <v>44173</v>
      </c>
      <c r="B2195" s="29" t="s">
        <v>14</v>
      </c>
      <c r="C2195" s="29">
        <v>24</v>
      </c>
      <c r="D2195" s="29">
        <v>80</v>
      </c>
      <c r="E2195" s="29">
        <v>309.36</v>
      </c>
      <c r="F2195" s="29">
        <v>81.67</v>
      </c>
      <c r="G2195" s="29">
        <v>45.541799999999995</v>
      </c>
      <c r="H2195" s="29">
        <v>45.541799999999995</v>
      </c>
      <c r="I2195" s="29">
        <v>2.9272044404349997</v>
      </c>
      <c r="J2195" s="29">
        <v>45.541799999999995</v>
      </c>
      <c r="K2195" s="29">
        <v>45.541799999999995</v>
      </c>
      <c r="L2195" s="80">
        <v>0.2692504629631457</v>
      </c>
      <c r="M2195" s="29">
        <v>0.10750825632782171</v>
      </c>
      <c r="N2195" s="29">
        <v>0.10750825632782172</v>
      </c>
      <c r="O2195" s="29">
        <v>0.33218494505810159</v>
      </c>
      <c r="P2195" s="29">
        <v>0</v>
      </c>
      <c r="Q2195" s="29">
        <v>0</v>
      </c>
      <c r="R2195" s="29">
        <v>0</v>
      </c>
      <c r="S2195" s="29">
        <v>2360.6501352125238</v>
      </c>
      <c r="T2195" s="75">
        <v>0</v>
      </c>
      <c r="U2195" s="28">
        <v>1949.12</v>
      </c>
      <c r="V2195" s="29">
        <v>1</v>
      </c>
    </row>
    <row r="2196" spans="1:22" ht="15">
      <c r="A2196" s="39">
        <v>44174</v>
      </c>
      <c r="B2196" s="29" t="s">
        <v>14</v>
      </c>
      <c r="C2196" s="29">
        <v>24</v>
      </c>
      <c r="D2196" s="29">
        <v>80</v>
      </c>
      <c r="E2196" s="29">
        <v>309.36</v>
      </c>
      <c r="F2196" s="29">
        <v>81.67</v>
      </c>
      <c r="G2196" s="29">
        <v>46.437749999999994</v>
      </c>
      <c r="H2196" s="29">
        <v>46.437749999999994</v>
      </c>
      <c r="I2196" s="29">
        <v>2.9284627143849997</v>
      </c>
      <c r="J2196" s="29">
        <v>46.437749999999994</v>
      </c>
      <c r="K2196" s="29">
        <v>46.437749999999994</v>
      </c>
      <c r="L2196" s="80">
        <v>0.26929690071314571</v>
      </c>
      <c r="M2196" s="29">
        <v>0.10159526505131061</v>
      </c>
      <c r="N2196" s="29">
        <v>0.10159526505131061</v>
      </c>
      <c r="O2196" s="29">
        <v>0.33228654032315291</v>
      </c>
      <c r="P2196" s="29">
        <v>0</v>
      </c>
      <c r="Q2196" s="29">
        <v>0</v>
      </c>
      <c r="R2196" s="29">
        <v>0</v>
      </c>
      <c r="S2196" s="29">
        <v>2187.7732028642777</v>
      </c>
      <c r="T2196" s="75">
        <v>0</v>
      </c>
      <c r="U2196" s="28">
        <v>1949.12</v>
      </c>
      <c r="V2196" s="29">
        <v>1</v>
      </c>
    </row>
    <row r="2197" spans="1:22" ht="15">
      <c r="A2197" s="39">
        <v>44175</v>
      </c>
      <c r="B2197" s="29" t="s">
        <v>14</v>
      </c>
      <c r="C2197" s="29">
        <v>24</v>
      </c>
      <c r="D2197" s="29">
        <v>80</v>
      </c>
      <c r="E2197" s="29">
        <v>310.77999999999997</v>
      </c>
      <c r="F2197" s="29">
        <v>81.73</v>
      </c>
      <c r="G2197" s="29">
        <v>47.783249999999995</v>
      </c>
      <c r="H2197" s="29">
        <v>47.783249999999988</v>
      </c>
      <c r="I2197" s="29">
        <v>2.9297307868849995</v>
      </c>
      <c r="J2197" s="29">
        <v>47.783249999999995</v>
      </c>
      <c r="K2197" s="29">
        <v>47.783249999999988</v>
      </c>
      <c r="L2197" s="80">
        <v>0.2693446839631457</v>
      </c>
      <c r="M2197" s="29">
        <v>0.11117205176738881</v>
      </c>
      <c r="N2197" s="29">
        <v>0.11117205176738881</v>
      </c>
      <c r="O2197" s="29">
        <v>0.33239771237492033</v>
      </c>
      <c r="P2197" s="29">
        <v>0</v>
      </c>
      <c r="Q2197" s="29">
        <v>0</v>
      </c>
      <c r="R2197" s="29">
        <v>0</v>
      </c>
      <c r="S2197" s="29">
        <v>2326.5904216935605</v>
      </c>
      <c r="T2197" s="75">
        <v>0</v>
      </c>
      <c r="U2197" s="28">
        <v>1953.36</v>
      </c>
      <c r="V2197" s="29">
        <v>1</v>
      </c>
    </row>
    <row r="2198" spans="1:22" ht="15">
      <c r="A2198" s="39">
        <v>44176</v>
      </c>
      <c r="B2198" s="29" t="s">
        <v>14</v>
      </c>
      <c r="C2198" s="29">
        <v>24</v>
      </c>
      <c r="D2198" s="29">
        <v>80</v>
      </c>
      <c r="E2198" s="29">
        <v>310.77999999999997</v>
      </c>
      <c r="F2198" s="29">
        <v>81.73</v>
      </c>
      <c r="G2198" s="29">
        <v>47.938499999999998</v>
      </c>
      <c r="H2198" s="29">
        <v>47.938499999999998</v>
      </c>
      <c r="I2198" s="29">
        <v>2.9310497561349993</v>
      </c>
      <c r="J2198" s="29">
        <v>47.938499999999998</v>
      </c>
      <c r="K2198" s="29">
        <v>47.938499999999998</v>
      </c>
      <c r="L2198" s="80">
        <v>0.26939262246314571</v>
      </c>
      <c r="M2198" s="29">
        <v>0.11163589131235629</v>
      </c>
      <c r="N2198" s="29">
        <v>0.11163589131235629</v>
      </c>
      <c r="O2198" s="29">
        <v>0.33250934826623268</v>
      </c>
      <c r="P2198" s="29">
        <v>0</v>
      </c>
      <c r="Q2198" s="29">
        <v>0</v>
      </c>
      <c r="R2198" s="29">
        <v>0</v>
      </c>
      <c r="S2198" s="29">
        <v>2328.7314228095643</v>
      </c>
      <c r="T2198" s="75">
        <v>0</v>
      </c>
      <c r="U2198" s="28">
        <v>1953.36</v>
      </c>
      <c r="V2198" s="29">
        <v>1</v>
      </c>
    </row>
    <row r="2199" spans="1:22" ht="15">
      <c r="A2199" s="39">
        <v>44177</v>
      </c>
      <c r="B2199" s="29" t="s">
        <v>14</v>
      </c>
      <c r="C2199" s="29">
        <v>24</v>
      </c>
      <c r="D2199" s="29">
        <v>80</v>
      </c>
      <c r="E2199" s="29">
        <v>305.60000000000002</v>
      </c>
      <c r="F2199" s="29">
        <v>81.77</v>
      </c>
      <c r="G2199" s="29">
        <v>47.895299999999992</v>
      </c>
      <c r="H2199" s="29">
        <v>47.895299999999992</v>
      </c>
      <c r="I2199" s="29">
        <v>2.9323562779349994</v>
      </c>
      <c r="J2199" s="29">
        <v>47.895299999999992</v>
      </c>
      <c r="K2199" s="29">
        <v>47.895299999999992</v>
      </c>
      <c r="L2199" s="80">
        <v>0.2694405177631457</v>
      </c>
      <c r="M2199" s="29">
        <v>0.10817247843056697</v>
      </c>
      <c r="N2199" s="29">
        <v>0.10817247843056697</v>
      </c>
      <c r="O2199" s="29">
        <v>0.33261752074466328</v>
      </c>
      <c r="P2199" s="29">
        <v>0</v>
      </c>
      <c r="Q2199" s="29">
        <v>0</v>
      </c>
      <c r="R2199" s="29">
        <v>0</v>
      </c>
      <c r="S2199" s="29">
        <v>2258.5196967252946</v>
      </c>
      <c r="T2199" s="75">
        <v>0</v>
      </c>
      <c r="U2199" s="28">
        <v>1947.18</v>
      </c>
      <c r="V2199" s="29">
        <v>1</v>
      </c>
    </row>
    <row r="2200" spans="1:22" ht="15">
      <c r="A2200" s="39">
        <v>44178</v>
      </c>
      <c r="B2200" s="29" t="s">
        <v>14</v>
      </c>
      <c r="C2200" s="29">
        <v>24</v>
      </c>
      <c r="D2200" s="29">
        <v>80</v>
      </c>
      <c r="E2200" s="29">
        <v>308.24</v>
      </c>
      <c r="F2200" s="29">
        <v>81.81</v>
      </c>
      <c r="G2200" s="29">
        <v>53.171999999999997</v>
      </c>
      <c r="H2200" s="29">
        <v>53.171999999999997</v>
      </c>
      <c r="I2200" s="29">
        <v>2.9336670666349995</v>
      </c>
      <c r="J2200" s="29">
        <v>53.171999999999997</v>
      </c>
      <c r="K2200" s="29">
        <v>53.171999999999997</v>
      </c>
      <c r="L2200" s="80">
        <v>0.26949368976314569</v>
      </c>
      <c r="M2200" s="29">
        <v>0.11031670495995433</v>
      </c>
      <c r="N2200" s="29">
        <v>0.11031670495995433</v>
      </c>
      <c r="O2200" s="29">
        <v>0.33272783744962325</v>
      </c>
      <c r="P2200" s="29">
        <v>0</v>
      </c>
      <c r="Q2200" s="29">
        <v>0</v>
      </c>
      <c r="R2200" s="29">
        <v>0</v>
      </c>
      <c r="S2200" s="29">
        <v>2074.7142285404784</v>
      </c>
      <c r="T2200" s="75">
        <v>0</v>
      </c>
      <c r="U2200" s="28">
        <v>1951.73</v>
      </c>
      <c r="V2200" s="29">
        <v>1</v>
      </c>
    </row>
    <row r="2201" spans="1:22" ht="15">
      <c r="A2201" s="39">
        <v>44179</v>
      </c>
      <c r="B2201" s="29" t="s">
        <v>14</v>
      </c>
      <c r="C2201" s="29">
        <v>24</v>
      </c>
      <c r="D2201" s="29">
        <v>80</v>
      </c>
      <c r="E2201" s="29">
        <v>298.44</v>
      </c>
      <c r="F2201" s="29">
        <v>82.1</v>
      </c>
      <c r="G2201" s="29">
        <v>53.400599999999997</v>
      </c>
      <c r="H2201" s="29">
        <v>53.400599999999997</v>
      </c>
      <c r="I2201" s="29">
        <v>2.9349864672349999</v>
      </c>
      <c r="J2201" s="29">
        <v>53.400599999999997</v>
      </c>
      <c r="K2201" s="29">
        <v>53.400599999999997</v>
      </c>
      <c r="L2201" s="80">
        <v>0.26954709036314567</v>
      </c>
      <c r="M2201" s="29">
        <v>0.10999008308764407</v>
      </c>
      <c r="N2201" s="29">
        <v>0.10999008308764407</v>
      </c>
      <c r="O2201" s="29">
        <v>0.33283782753271091</v>
      </c>
      <c r="P2201" s="29">
        <v>0</v>
      </c>
      <c r="Q2201" s="29">
        <v>0</v>
      </c>
      <c r="R2201" s="29">
        <v>0</v>
      </c>
      <c r="S2201" s="29">
        <v>2059.7162407846367</v>
      </c>
      <c r="T2201" s="75">
        <v>0</v>
      </c>
      <c r="U2201" s="28">
        <v>1952.52</v>
      </c>
      <c r="V2201" s="29">
        <v>1</v>
      </c>
    </row>
    <row r="2202" spans="1:22" ht="15">
      <c r="A2202" s="39">
        <v>44180</v>
      </c>
      <c r="B2202" s="29" t="s">
        <v>14</v>
      </c>
      <c r="C2202" s="29">
        <v>24</v>
      </c>
      <c r="D2202" s="29">
        <v>80</v>
      </c>
      <c r="E2202" s="29">
        <v>310.20999999999998</v>
      </c>
      <c r="F2202" s="29">
        <v>81.73</v>
      </c>
      <c r="G2202" s="29">
        <v>60.033599999999993</v>
      </c>
      <c r="H2202" s="29">
        <v>60.0336</v>
      </c>
      <c r="I2202" s="29">
        <v>2.936308140235</v>
      </c>
      <c r="J2202" s="29">
        <v>60.033599999999993</v>
      </c>
      <c r="K2202" s="29">
        <v>60.0336</v>
      </c>
      <c r="L2202" s="80">
        <v>0.26960712396314568</v>
      </c>
      <c r="M2202" s="29">
        <v>8.7785412153100165E-2</v>
      </c>
      <c r="N2202" s="29">
        <v>8.7785412153100165E-2</v>
      </c>
      <c r="O2202" s="29">
        <v>0.332925612944864</v>
      </c>
      <c r="P2202" s="29">
        <v>0</v>
      </c>
      <c r="Q2202" s="29">
        <v>0</v>
      </c>
      <c r="R2202" s="29">
        <v>0</v>
      </c>
      <c r="S2202" s="29">
        <v>1462.2713306065298</v>
      </c>
      <c r="T2202" s="75">
        <v>0</v>
      </c>
      <c r="U2202" s="28">
        <v>1950.22</v>
      </c>
      <c r="V2202" s="29">
        <v>1</v>
      </c>
    </row>
    <row r="2203" spans="1:22" ht="15">
      <c r="A2203" s="39">
        <v>44181</v>
      </c>
      <c r="B2203" s="29" t="s">
        <v>14</v>
      </c>
      <c r="C2203" s="29">
        <v>24</v>
      </c>
      <c r="D2203" s="29">
        <v>80</v>
      </c>
      <c r="E2203" s="29">
        <v>307.88</v>
      </c>
      <c r="F2203" s="29">
        <v>81.680000000000007</v>
      </c>
      <c r="G2203" s="29">
        <v>59.099849999999989</v>
      </c>
      <c r="H2203" s="29">
        <v>59.099849999999982</v>
      </c>
      <c r="I2203" s="29">
        <v>2.9376436614850001</v>
      </c>
      <c r="J2203" s="29">
        <v>59.099849999999989</v>
      </c>
      <c r="K2203" s="29">
        <v>59.099849999999982</v>
      </c>
      <c r="L2203" s="80">
        <v>0.2696662238131457</v>
      </c>
      <c r="M2203" s="29">
        <v>8.6518327899992281E-2</v>
      </c>
      <c r="N2203" s="29">
        <v>8.6518327899992295E-2</v>
      </c>
      <c r="O2203" s="29">
        <v>0.33301213127276397</v>
      </c>
      <c r="P2203" s="29">
        <v>0</v>
      </c>
      <c r="Q2203" s="29">
        <v>0</v>
      </c>
      <c r="R2203" s="29">
        <v>0</v>
      </c>
      <c r="S2203" s="29">
        <v>1463.9348137092106</v>
      </c>
      <c r="T2203" s="75">
        <v>0</v>
      </c>
      <c r="U2203" s="28">
        <v>1944.5</v>
      </c>
      <c r="V2203" s="29">
        <v>1</v>
      </c>
    </row>
    <row r="2204" spans="1:22" ht="15">
      <c r="A2204" s="39">
        <v>44182</v>
      </c>
      <c r="B2204" s="29" t="s">
        <v>14</v>
      </c>
      <c r="C2204" s="29">
        <v>24</v>
      </c>
      <c r="D2204" s="29">
        <v>80</v>
      </c>
      <c r="E2204" s="29">
        <v>315.91000000000003</v>
      </c>
      <c r="F2204" s="29">
        <v>81.45</v>
      </c>
      <c r="G2204" s="29">
        <v>59.422049999999999</v>
      </c>
      <c r="H2204" s="29">
        <v>59.422049999999992</v>
      </c>
      <c r="I2204" s="29">
        <v>2.9389756446850002</v>
      </c>
      <c r="J2204" s="29">
        <v>59.422049999999999</v>
      </c>
      <c r="K2204" s="29">
        <v>59.422049999999992</v>
      </c>
      <c r="L2204" s="80">
        <v>0.26972564586314568</v>
      </c>
      <c r="M2204" s="29">
        <v>8.1969983896940379E-2</v>
      </c>
      <c r="N2204" s="29">
        <v>8.1969983896940379E-2</v>
      </c>
      <c r="O2204" s="29">
        <v>0.33309410125666089</v>
      </c>
      <c r="P2204" s="29">
        <v>0</v>
      </c>
      <c r="Q2204" s="29">
        <v>0</v>
      </c>
      <c r="R2204" s="29">
        <v>0</v>
      </c>
      <c r="S2204" s="29">
        <v>1379.4539888297422</v>
      </c>
      <c r="T2204" s="75">
        <v>0</v>
      </c>
      <c r="U2204" s="28">
        <v>1945.43</v>
      </c>
      <c r="V2204" s="29">
        <v>1</v>
      </c>
    </row>
    <row r="2205" spans="1:22" ht="15">
      <c r="A2205" s="39">
        <v>44183</v>
      </c>
      <c r="B2205" s="29" t="s">
        <v>14</v>
      </c>
      <c r="C2205" s="29">
        <v>24</v>
      </c>
      <c r="D2205" s="29">
        <v>80</v>
      </c>
      <c r="E2205" s="29">
        <v>316.17</v>
      </c>
      <c r="F2205" s="29">
        <v>81.239999999999995</v>
      </c>
      <c r="G2205" s="29">
        <v>59.868449999999996</v>
      </c>
      <c r="H2205" s="29">
        <v>59.868449999999996</v>
      </c>
      <c r="I2205" s="29">
        <v>2.9403159940850001</v>
      </c>
      <c r="J2205" s="29">
        <v>59.868449999999996</v>
      </c>
      <c r="K2205" s="29">
        <v>59.868449999999996</v>
      </c>
      <c r="L2205" s="80">
        <v>0.26978551431314568</v>
      </c>
      <c r="M2205" s="29">
        <v>9.6264606011215226E-2</v>
      </c>
      <c r="N2205" s="29">
        <v>9.6264606011215226E-2</v>
      </c>
      <c r="O2205" s="29">
        <v>0.33319036586267209</v>
      </c>
      <c r="P2205" s="29">
        <v>0</v>
      </c>
      <c r="Q2205" s="29">
        <v>0</v>
      </c>
      <c r="R2205" s="29">
        <v>0</v>
      </c>
      <c r="S2205" s="29">
        <v>1607.9354987679692</v>
      </c>
      <c r="T2205" s="75">
        <v>0</v>
      </c>
      <c r="U2205" s="28">
        <v>1938.33</v>
      </c>
      <c r="V2205" s="29">
        <v>1</v>
      </c>
    </row>
    <row r="2206" spans="1:22" ht="15">
      <c r="A2206" s="39">
        <v>44184</v>
      </c>
      <c r="B2206" s="29" t="s">
        <v>14</v>
      </c>
      <c r="C2206" s="29">
        <v>24</v>
      </c>
      <c r="D2206" s="29">
        <v>80</v>
      </c>
      <c r="E2206" s="29">
        <v>322.23</v>
      </c>
      <c r="F2206" s="29">
        <v>81.069999999999993</v>
      </c>
      <c r="G2206" s="29">
        <v>60.613649999999993</v>
      </c>
      <c r="H2206" s="29">
        <v>60.613649999999986</v>
      </c>
      <c r="I2206" s="29">
        <v>2.941666868285</v>
      </c>
      <c r="J2206" s="29">
        <v>60.613649999999993</v>
      </c>
      <c r="K2206" s="29">
        <v>60.613649999999986</v>
      </c>
      <c r="L2206" s="80">
        <v>0.26984612796314567</v>
      </c>
      <c r="M2206" s="29">
        <v>8.1060793814705948E-2</v>
      </c>
      <c r="N2206" s="29">
        <v>8.1060793814705948E-2</v>
      </c>
      <c r="O2206" s="29">
        <v>0.33327142665648679</v>
      </c>
      <c r="P2206" s="29">
        <v>0</v>
      </c>
      <c r="Q2206" s="29">
        <v>0</v>
      </c>
      <c r="R2206" s="29">
        <v>0</v>
      </c>
      <c r="S2206" s="29">
        <v>1337.3356300883704</v>
      </c>
      <c r="T2206" s="75">
        <v>0</v>
      </c>
      <c r="U2206" s="28">
        <v>1941.07</v>
      </c>
      <c r="V2206" s="29">
        <v>1</v>
      </c>
    </row>
    <row r="2207" spans="1:22" ht="15">
      <c r="A2207" s="39">
        <v>44185</v>
      </c>
      <c r="B2207" s="29" t="s">
        <v>14</v>
      </c>
      <c r="C2207" s="29">
        <v>24</v>
      </c>
      <c r="D2207" s="29">
        <v>80</v>
      </c>
      <c r="E2207" s="29">
        <v>317.83</v>
      </c>
      <c r="F2207" s="29">
        <v>81.11</v>
      </c>
      <c r="G2207" s="29">
        <v>59.787899999999993</v>
      </c>
      <c r="H2207" s="29">
        <v>59.7879</v>
      </c>
      <c r="I2207" s="29">
        <v>2.943032396535</v>
      </c>
      <c r="J2207" s="29">
        <v>59.787899999999993</v>
      </c>
      <c r="K2207" s="29">
        <v>59.7879</v>
      </c>
      <c r="L2207" s="80">
        <v>0.26990591586314566</v>
      </c>
      <c r="M2207" s="29">
        <v>8.9652688734790001E-2</v>
      </c>
      <c r="N2207" s="29">
        <v>8.9652688734790001E-2</v>
      </c>
      <c r="O2207" s="29">
        <v>0.33336107934522158</v>
      </c>
      <c r="P2207" s="29">
        <v>0</v>
      </c>
      <c r="Q2207" s="29">
        <v>0</v>
      </c>
      <c r="R2207" s="29">
        <v>0</v>
      </c>
      <c r="S2207" s="29">
        <v>1499.5122547336503</v>
      </c>
      <c r="T2207" s="75">
        <v>0</v>
      </c>
      <c r="U2207" s="28">
        <v>1936.64</v>
      </c>
      <c r="V2207" s="29">
        <v>1</v>
      </c>
    </row>
    <row r="2208" spans="1:22" ht="15">
      <c r="A2208" s="39">
        <v>44186</v>
      </c>
      <c r="B2208" s="29" t="s">
        <v>14</v>
      </c>
      <c r="C2208" s="29">
        <v>24</v>
      </c>
      <c r="D2208" s="29">
        <v>80</v>
      </c>
      <c r="E2208" s="29">
        <v>320.91000000000003</v>
      </c>
      <c r="F2208" s="29">
        <v>81.08</v>
      </c>
      <c r="G2208" s="29">
        <v>59.413499999999999</v>
      </c>
      <c r="H2208" s="29">
        <v>59.413499999999999</v>
      </c>
      <c r="I2208" s="29">
        <v>2.9443791081349997</v>
      </c>
      <c r="J2208" s="29">
        <v>59.413499999999999</v>
      </c>
      <c r="K2208" s="29">
        <v>59.413499999999999</v>
      </c>
      <c r="L2208" s="80">
        <v>0.26996532936314566</v>
      </c>
      <c r="M2208" s="29">
        <v>9.1820200375539979E-2</v>
      </c>
      <c r="N2208" s="29">
        <v>9.1820200375539993E-2</v>
      </c>
      <c r="O2208" s="29">
        <v>0.33345289954559709</v>
      </c>
      <c r="P2208" s="29">
        <v>0</v>
      </c>
      <c r="Q2208" s="29">
        <v>0</v>
      </c>
      <c r="R2208" s="29">
        <v>0</v>
      </c>
      <c r="S2208" s="29">
        <v>1545.4433819845653</v>
      </c>
      <c r="T2208" s="75">
        <v>0</v>
      </c>
      <c r="U2208" s="28">
        <v>1940.08</v>
      </c>
      <c r="V2208" s="29">
        <v>1</v>
      </c>
    </row>
    <row r="2209" spans="1:22" ht="15">
      <c r="A2209" s="39">
        <v>44187</v>
      </c>
      <c r="B2209" s="29" t="s">
        <v>14</v>
      </c>
      <c r="C2209" s="29">
        <v>24</v>
      </c>
      <c r="D2209" s="29">
        <v>80</v>
      </c>
      <c r="E2209" s="29">
        <v>318.94</v>
      </c>
      <c r="F2209" s="29">
        <v>81.040000000000006</v>
      </c>
      <c r="G2209" s="29">
        <v>58.706999999999994</v>
      </c>
      <c r="H2209" s="29">
        <v>58.706999999999994</v>
      </c>
      <c r="I2209" s="29">
        <v>2.9457171666349997</v>
      </c>
      <c r="J2209" s="29">
        <v>58.706999999999994</v>
      </c>
      <c r="K2209" s="29">
        <v>58.706999999999994</v>
      </c>
      <c r="L2209" s="80">
        <v>0.27002403636314565</v>
      </c>
      <c r="M2209" s="29">
        <v>8.8827121542725707E-2</v>
      </c>
      <c r="N2209" s="29">
        <v>8.8827121542725707E-2</v>
      </c>
      <c r="O2209" s="29">
        <v>0.33354172666713983</v>
      </c>
      <c r="P2209" s="29">
        <v>0</v>
      </c>
      <c r="Q2209" s="29">
        <v>0</v>
      </c>
      <c r="R2209" s="29">
        <v>0</v>
      </c>
      <c r="S2209" s="29">
        <v>1513.0584349860446</v>
      </c>
      <c r="T2209" s="75">
        <v>0</v>
      </c>
      <c r="U2209" s="28">
        <v>1936.09</v>
      </c>
      <c r="V2209" s="29">
        <v>1</v>
      </c>
    </row>
    <row r="2210" spans="1:22" ht="15">
      <c r="A2210" s="39">
        <v>44188</v>
      </c>
      <c r="B2210" s="29" t="s">
        <v>14</v>
      </c>
      <c r="C2210" s="29">
        <v>24</v>
      </c>
      <c r="D2210" s="29">
        <v>80</v>
      </c>
      <c r="E2210" s="29">
        <v>321.86</v>
      </c>
      <c r="F2210" s="29">
        <v>81.09</v>
      </c>
      <c r="G2210" s="29">
        <v>60.839999999999989</v>
      </c>
      <c r="H2210" s="29">
        <v>60.839999999999996</v>
      </c>
      <c r="I2210" s="29">
        <v>2.9470418716349998</v>
      </c>
      <c r="J2210" s="29">
        <v>60.839999999999989</v>
      </c>
      <c r="K2210" s="29">
        <v>60.839999999999996</v>
      </c>
      <c r="L2210" s="80">
        <v>0.27008487636314565</v>
      </c>
      <c r="M2210" s="29">
        <v>0.10789393947933515</v>
      </c>
      <c r="N2210" s="29">
        <v>0.10789393947933516</v>
      </c>
      <c r="O2210" s="29">
        <v>0.33364962060661918</v>
      </c>
      <c r="P2210" s="29">
        <v>0</v>
      </c>
      <c r="Q2210" s="29">
        <v>0</v>
      </c>
      <c r="R2210" s="29">
        <v>0</v>
      </c>
      <c r="S2210" s="29">
        <v>1773.4046594236549</v>
      </c>
      <c r="T2210" s="75">
        <v>0</v>
      </c>
      <c r="U2210" s="28">
        <v>1937.9</v>
      </c>
      <c r="V2210" s="29">
        <v>1</v>
      </c>
    </row>
    <row r="2211" spans="1:22" ht="15">
      <c r="A2211" s="39">
        <v>44189</v>
      </c>
      <c r="B2211" s="29" t="s">
        <v>14</v>
      </c>
      <c r="C2211" s="29">
        <v>24</v>
      </c>
      <c r="D2211" s="29">
        <v>80</v>
      </c>
      <c r="E2211" s="29">
        <v>320.02999999999997</v>
      </c>
      <c r="F2211" s="29">
        <v>81.150000000000006</v>
      </c>
      <c r="G2211" s="29">
        <v>61.447949999999992</v>
      </c>
      <c r="H2211" s="29">
        <v>61.447949999999992</v>
      </c>
      <c r="I2211" s="29">
        <v>2.9484025365849993</v>
      </c>
      <c r="J2211" s="29">
        <v>61.447949999999992</v>
      </c>
      <c r="K2211" s="29">
        <v>61.447949999999992</v>
      </c>
      <c r="L2211" s="80">
        <v>0.27014632431314567</v>
      </c>
      <c r="M2211" s="29">
        <v>0.10401825230747341</v>
      </c>
      <c r="N2211" s="29">
        <v>0.10401825230747341</v>
      </c>
      <c r="O2211" s="29">
        <v>0.33375363885892667</v>
      </c>
      <c r="P2211" s="29">
        <v>0</v>
      </c>
      <c r="Q2211" s="29">
        <v>0</v>
      </c>
      <c r="R2211" s="29">
        <v>0</v>
      </c>
      <c r="S2211" s="29">
        <v>1692.7863713512563</v>
      </c>
      <c r="T2211" s="75">
        <v>0</v>
      </c>
      <c r="U2211" s="28">
        <v>1935.68</v>
      </c>
      <c r="V2211" s="29">
        <v>1</v>
      </c>
    </row>
    <row r="2212" spans="1:22" ht="15">
      <c r="A2212" s="39">
        <v>44190</v>
      </c>
      <c r="B2212" s="29" t="s">
        <v>14</v>
      </c>
      <c r="C2212" s="29">
        <v>24</v>
      </c>
      <c r="D2212" s="29">
        <v>80</v>
      </c>
      <c r="E2212" s="29">
        <v>320.27999999999997</v>
      </c>
      <c r="F2212" s="29">
        <v>81.08</v>
      </c>
      <c r="G2212" s="29">
        <v>60.408450000000002</v>
      </c>
      <c r="H2212" s="29">
        <v>60.408449999999995</v>
      </c>
      <c r="I2212" s="29">
        <v>2.9497705580849995</v>
      </c>
      <c r="J2212" s="29">
        <v>60.408450000000002</v>
      </c>
      <c r="K2212" s="29">
        <v>60.408449999999995</v>
      </c>
      <c r="L2212" s="80">
        <v>0.27020673276314566</v>
      </c>
      <c r="M2212" s="29">
        <v>0.10674298953423345</v>
      </c>
      <c r="N2212" s="29">
        <v>0.10674298953423345</v>
      </c>
      <c r="O2212" s="29">
        <v>0.3338603818484609</v>
      </c>
      <c r="P2212" s="29">
        <v>0</v>
      </c>
      <c r="Q2212" s="29">
        <v>0</v>
      </c>
      <c r="R2212" s="29">
        <v>0</v>
      </c>
      <c r="S2212" s="29">
        <v>1767.0208312617431</v>
      </c>
      <c r="T2212" s="75">
        <v>0</v>
      </c>
      <c r="U2212" s="28">
        <v>1934.42</v>
      </c>
      <c r="V2212" s="29">
        <v>1</v>
      </c>
    </row>
    <row r="2213" spans="1:22" ht="15">
      <c r="A2213" s="39">
        <v>44191</v>
      </c>
      <c r="B2213" s="29" t="s">
        <v>14</v>
      </c>
      <c r="C2213" s="29">
        <v>24</v>
      </c>
      <c r="D2213" s="29">
        <v>80</v>
      </c>
      <c r="E2213" s="29">
        <v>320.89</v>
      </c>
      <c r="F2213" s="29">
        <v>81.16</v>
      </c>
      <c r="G2213" s="29">
        <v>61.671149999999997</v>
      </c>
      <c r="H2213" s="29">
        <v>61.67114999999999</v>
      </c>
      <c r="I2213" s="29">
        <v>2.9511173607849996</v>
      </c>
      <c r="J2213" s="29">
        <v>61.671149999999997</v>
      </c>
      <c r="K2213" s="29">
        <v>61.67114999999999</v>
      </c>
      <c r="L2213" s="80">
        <v>0.27026840391314566</v>
      </c>
      <c r="M2213" s="29">
        <v>0.10481402287949104</v>
      </c>
      <c r="N2213" s="29">
        <v>0.10481402287949104</v>
      </c>
      <c r="O2213" s="29">
        <v>0.33396519587134038</v>
      </c>
      <c r="P2213" s="29">
        <v>0</v>
      </c>
      <c r="Q2213" s="29">
        <v>0</v>
      </c>
      <c r="R2213" s="29">
        <v>0</v>
      </c>
      <c r="S2213" s="29">
        <v>1699.5632946603241</v>
      </c>
      <c r="T2213" s="75">
        <v>0</v>
      </c>
      <c r="U2213" s="28">
        <v>1937.01</v>
      </c>
      <c r="V2213" s="29">
        <v>1</v>
      </c>
    </row>
    <row r="2214" spans="1:22" ht="15">
      <c r="A2214" s="39">
        <v>44192</v>
      </c>
      <c r="B2214" s="29" t="s">
        <v>14</v>
      </c>
      <c r="C2214" s="29">
        <v>24</v>
      </c>
      <c r="D2214" s="29">
        <v>80</v>
      </c>
      <c r="E2214" s="29">
        <v>320.27999999999997</v>
      </c>
      <c r="F2214" s="29">
        <v>81.180000000000007</v>
      </c>
      <c r="G2214" s="29">
        <v>61.62299999999999</v>
      </c>
      <c r="H2214" s="29">
        <v>61.62299999999999</v>
      </c>
      <c r="I2214" s="29">
        <v>2.9524856406349995</v>
      </c>
      <c r="J2214" s="29">
        <v>61.62299999999999</v>
      </c>
      <c r="K2214" s="29">
        <v>61.62299999999999</v>
      </c>
      <c r="L2214" s="80">
        <v>0.27033002691314567</v>
      </c>
      <c r="M2214" s="29">
        <v>9.9190563884714894E-2</v>
      </c>
      <c r="N2214" s="29">
        <v>9.919056388471488E-2</v>
      </c>
      <c r="O2214" s="29">
        <v>0.33406438643522507</v>
      </c>
      <c r="P2214" s="29">
        <v>0</v>
      </c>
      <c r="Q2214" s="29">
        <v>0</v>
      </c>
      <c r="R2214" s="29">
        <v>0</v>
      </c>
      <c r="S2214" s="29">
        <v>1609.6354264595186</v>
      </c>
      <c r="T2214" s="75">
        <v>0</v>
      </c>
      <c r="U2214" s="28">
        <v>1935.89</v>
      </c>
      <c r="V2214" s="29">
        <v>1</v>
      </c>
    </row>
    <row r="2215" spans="1:22" ht="15">
      <c r="A2215" s="39">
        <v>44193</v>
      </c>
      <c r="B2215" s="29" t="s">
        <v>14</v>
      </c>
      <c r="C2215" s="29">
        <v>24</v>
      </c>
      <c r="D2215" s="29">
        <v>80</v>
      </c>
      <c r="E2215" s="29">
        <v>319.56</v>
      </c>
      <c r="F2215" s="29">
        <v>81.180000000000007</v>
      </c>
      <c r="G2215" s="29">
        <v>61.747649999999993</v>
      </c>
      <c r="H2215" s="29">
        <v>61.747649999999993</v>
      </c>
      <c r="I2215" s="29">
        <v>2.9538530272849997</v>
      </c>
      <c r="J2215" s="29">
        <v>61.747649999999993</v>
      </c>
      <c r="K2215" s="29">
        <v>61.747649999999993</v>
      </c>
      <c r="L2215" s="80">
        <v>0.27039177456314567</v>
      </c>
      <c r="M2215" s="29">
        <v>9.779475889370226E-2</v>
      </c>
      <c r="N2215" s="29">
        <v>9.779475889370226E-2</v>
      </c>
      <c r="O2215" s="29">
        <v>0.33416218119411878</v>
      </c>
      <c r="P2215" s="29">
        <v>0</v>
      </c>
      <c r="Q2215" s="29">
        <v>0</v>
      </c>
      <c r="R2215" s="29">
        <v>0</v>
      </c>
      <c r="S2215" s="29">
        <v>1583.7810652502933</v>
      </c>
      <c r="T2215" s="75">
        <v>0</v>
      </c>
      <c r="U2215" s="28">
        <v>1935.39</v>
      </c>
      <c r="V2215" s="29">
        <v>1</v>
      </c>
    </row>
    <row r="2216" spans="1:22" ht="15">
      <c r="A2216" s="39">
        <v>44194</v>
      </c>
      <c r="B2216" s="29" t="s">
        <v>14</v>
      </c>
      <c r="C2216" s="29">
        <v>24</v>
      </c>
      <c r="D2216" s="29">
        <v>80</v>
      </c>
      <c r="E2216" s="29">
        <v>319.29000000000002</v>
      </c>
      <c r="F2216" s="29">
        <v>81.37</v>
      </c>
      <c r="G2216" s="29">
        <v>61.015049999999988</v>
      </c>
      <c r="H2216" s="29">
        <v>61.015049999999995</v>
      </c>
      <c r="I2216" s="29">
        <v>2.9552192026849995</v>
      </c>
      <c r="J2216" s="29">
        <v>61.015049999999988</v>
      </c>
      <c r="K2216" s="29">
        <v>61.015049999999995</v>
      </c>
      <c r="L2216" s="80">
        <v>0.27045278961314567</v>
      </c>
      <c r="M2216" s="29">
        <v>9.5539356735577591E-2</v>
      </c>
      <c r="N2216" s="29">
        <v>9.5539356735577605E-2</v>
      </c>
      <c r="O2216" s="29">
        <v>0.33425772055085434</v>
      </c>
      <c r="P2216" s="29">
        <v>0</v>
      </c>
      <c r="Q2216" s="29">
        <v>0</v>
      </c>
      <c r="R2216" s="29">
        <v>0</v>
      </c>
      <c r="S2216" s="29">
        <v>1565.8326385961759</v>
      </c>
      <c r="T2216" s="75">
        <v>0</v>
      </c>
      <c r="U2216" s="28">
        <v>1940.33</v>
      </c>
      <c r="V2216" s="29">
        <v>1</v>
      </c>
    </row>
    <row r="2217" spans="1:22" ht="15">
      <c r="A2217" s="39">
        <v>44195</v>
      </c>
      <c r="B2217" s="29" t="s">
        <v>14</v>
      </c>
      <c r="C2217" s="29">
        <v>24</v>
      </c>
      <c r="D2217" s="29">
        <v>80</v>
      </c>
      <c r="E2217" s="29">
        <v>320.31</v>
      </c>
      <c r="F2217" s="29">
        <v>81.150000000000006</v>
      </c>
      <c r="G2217" s="29">
        <v>59.661899999999989</v>
      </c>
      <c r="H2217" s="29">
        <v>59.661899999999982</v>
      </c>
      <c r="I2217" s="29">
        <v>2.9565737735349993</v>
      </c>
      <c r="J2217" s="29">
        <v>59.661899999999989</v>
      </c>
      <c r="K2217" s="29">
        <v>59.661899999999982</v>
      </c>
      <c r="L2217" s="80">
        <v>0.27051245151314568</v>
      </c>
      <c r="M2217" s="29">
        <v>9.5871577471073846E-2</v>
      </c>
      <c r="N2217" s="29">
        <v>9.5871577471073846E-2</v>
      </c>
      <c r="O2217" s="29">
        <v>0.33435359212832544</v>
      </c>
      <c r="P2217" s="29">
        <v>0</v>
      </c>
      <c r="Q2217" s="29">
        <v>0</v>
      </c>
      <c r="R2217" s="29">
        <v>0</v>
      </c>
      <c r="S2217" s="29">
        <v>1606.9145882225318</v>
      </c>
      <c r="T2217" s="75">
        <v>0</v>
      </c>
      <c r="U2217" s="28">
        <v>1936.36</v>
      </c>
      <c r="V2217" s="29">
        <v>1</v>
      </c>
    </row>
    <row r="2218" spans="1:22" ht="15">
      <c r="A2218" s="39">
        <v>44196</v>
      </c>
      <c r="B2218" s="29" t="s">
        <v>14</v>
      </c>
      <c r="C2218" s="29">
        <v>24</v>
      </c>
      <c r="D2218" s="29">
        <v>80</v>
      </c>
      <c r="E2218" s="29">
        <v>326.45</v>
      </c>
      <c r="F2218" s="29">
        <v>80.900000000000006</v>
      </c>
      <c r="G2218" s="29">
        <v>59.625</v>
      </c>
      <c r="H2218" s="29">
        <v>59.625</v>
      </c>
      <c r="I2218" s="29">
        <v>2.9579002506349994</v>
      </c>
      <c r="J2218" s="29">
        <v>59.625</v>
      </c>
      <c r="K2218" s="29">
        <v>59.625</v>
      </c>
      <c r="L2218" s="80">
        <v>0.27057207651314569</v>
      </c>
      <c r="M2218" s="29">
        <v>0.10838954750375687</v>
      </c>
      <c r="N2218" s="29">
        <v>0.10838954750375689</v>
      </c>
      <c r="O2218" s="29">
        <v>0.33446198167582919</v>
      </c>
      <c r="P2218" s="29">
        <v>0</v>
      </c>
      <c r="Q2218" s="29">
        <v>0</v>
      </c>
      <c r="R2218" s="29">
        <v>0</v>
      </c>
      <c r="S2218" s="29">
        <v>1817.8540461846017</v>
      </c>
      <c r="T2218" s="75">
        <v>0</v>
      </c>
      <c r="U2218" s="28">
        <v>1937.71</v>
      </c>
      <c r="V2218" s="29">
        <v>1</v>
      </c>
    </row>
    <row r="2219" spans="1:22" ht="15">
      <c r="A2219" s="39">
        <v>44197</v>
      </c>
      <c r="B2219" s="29" t="s">
        <v>14</v>
      </c>
      <c r="C2219" s="29">
        <v>24</v>
      </c>
      <c r="D2219" s="29">
        <v>80</v>
      </c>
      <c r="E2219" s="29">
        <v>307.39</v>
      </c>
      <c r="F2219" s="29">
        <v>80.58</v>
      </c>
      <c r="G2219" s="29">
        <v>69.729749999999996</v>
      </c>
      <c r="H2219" s="29">
        <v>69.729749999999996</v>
      </c>
      <c r="I2219" s="29">
        <v>2.9592424363849994</v>
      </c>
      <c r="J2219" s="29">
        <v>69.729749999999996</v>
      </c>
      <c r="K2219" s="29">
        <v>69.729749999999996</v>
      </c>
      <c r="L2219" s="80">
        <v>0.27064180626314571</v>
      </c>
      <c r="M2219" s="29">
        <v>0.11099999999999999</v>
      </c>
      <c r="N2219" s="29">
        <v>0.11099999999999999</v>
      </c>
      <c r="O2219" s="29">
        <v>0.33457298167582916</v>
      </c>
      <c r="P2219" s="29">
        <v>0</v>
      </c>
      <c r="Q2219" s="29">
        <v>0</v>
      </c>
      <c r="R2219" s="29">
        <v>0</v>
      </c>
      <c r="S2219" s="29">
        <v>1591.8600023662782</v>
      </c>
      <c r="T2219" s="75">
        <v>0</v>
      </c>
      <c r="U2219" s="28">
        <v>1919.82</v>
      </c>
      <c r="V2219" s="29">
        <v>1</v>
      </c>
    </row>
    <row r="2220" spans="1:22" ht="15">
      <c r="A2220" s="39">
        <v>44198</v>
      </c>
      <c r="B2220" s="29" t="s">
        <v>14</v>
      </c>
      <c r="C2220" s="29">
        <v>24</v>
      </c>
      <c r="D2220" s="29">
        <v>80</v>
      </c>
      <c r="E2220" s="29">
        <v>302.77999999999997</v>
      </c>
      <c r="F2220" s="29">
        <v>80.31</v>
      </c>
      <c r="G2220" s="29">
        <v>58.143599999999992</v>
      </c>
      <c r="H2220" s="29">
        <v>58.143599999999992</v>
      </c>
      <c r="I2220" s="29">
        <v>2.9608109732349996</v>
      </c>
      <c r="J2220" s="29">
        <v>58.143599999999992</v>
      </c>
      <c r="K2220" s="29">
        <v>58.143599999999992</v>
      </c>
      <c r="L2220" s="80">
        <v>0.27069994986314572</v>
      </c>
      <c r="M2220" s="29">
        <v>9.5785412153100172E-2</v>
      </c>
      <c r="N2220" s="29">
        <v>9.5785412153100172E-2</v>
      </c>
      <c r="O2220" s="29">
        <v>0.33466876708798227</v>
      </c>
      <c r="P2220" s="29">
        <v>0</v>
      </c>
      <c r="Q2220" s="29">
        <v>0</v>
      </c>
      <c r="R2220" s="29">
        <v>0</v>
      </c>
      <c r="S2220" s="29">
        <v>1647.3939032516078</v>
      </c>
      <c r="T2220" s="75">
        <v>0</v>
      </c>
      <c r="U2220" s="28">
        <v>1915.1</v>
      </c>
      <c r="V2220" s="29">
        <v>1</v>
      </c>
    </row>
    <row r="2221" spans="1:22" ht="15">
      <c r="A2221" s="39">
        <v>44199</v>
      </c>
      <c r="B2221" s="29" t="s">
        <v>14</v>
      </c>
      <c r="C2221" s="29">
        <v>24</v>
      </c>
      <c r="D2221" s="29">
        <v>80</v>
      </c>
      <c r="E2221" s="29">
        <v>294.52999999999997</v>
      </c>
      <c r="F2221" s="29">
        <v>80.7</v>
      </c>
      <c r="G2221" s="29">
        <v>58.535550000000001</v>
      </c>
      <c r="H2221" s="29">
        <v>58.535550000000001</v>
      </c>
      <c r="I2221" s="29">
        <v>2.9621558641849997</v>
      </c>
      <c r="J2221" s="29">
        <v>58.535550000000001</v>
      </c>
      <c r="K2221" s="29">
        <v>58.535550000000001</v>
      </c>
      <c r="L2221" s="80">
        <v>0.27075848541314573</v>
      </c>
      <c r="M2221" s="29">
        <v>9.6445224952080133E-2</v>
      </c>
      <c r="N2221" s="29">
        <v>9.6445224952080133E-2</v>
      </c>
      <c r="O2221" s="29">
        <v>0.33476521231293432</v>
      </c>
      <c r="P2221" s="29">
        <v>0</v>
      </c>
      <c r="Q2221" s="29">
        <v>0</v>
      </c>
      <c r="R2221" s="29">
        <v>0</v>
      </c>
      <c r="S2221" s="29">
        <v>1647.6350688099817</v>
      </c>
      <c r="T2221" s="75">
        <v>0</v>
      </c>
      <c r="U2221" s="28">
        <v>1911.9</v>
      </c>
      <c r="V2221" s="29">
        <v>1</v>
      </c>
    </row>
    <row r="2222" spans="1:22" ht="15">
      <c r="A2222" s="39">
        <v>44200</v>
      </c>
      <c r="B2222" s="29" t="s">
        <v>14</v>
      </c>
      <c r="C2222" s="29">
        <v>24</v>
      </c>
      <c r="D2222" s="29">
        <v>80</v>
      </c>
      <c r="E2222" s="29">
        <v>299.57</v>
      </c>
      <c r="F2222" s="29">
        <v>80.42</v>
      </c>
      <c r="G2222" s="29">
        <v>58.651649999999989</v>
      </c>
      <c r="H2222" s="29">
        <v>58.651649999999989</v>
      </c>
      <c r="I2222" s="29">
        <v>2.9635098022849995</v>
      </c>
      <c r="J2222" s="29">
        <v>58.651649999999989</v>
      </c>
      <c r="K2222" s="29">
        <v>58.651649999999989</v>
      </c>
      <c r="L2222" s="80">
        <v>0.27081713706314575</v>
      </c>
      <c r="M2222" s="29">
        <v>9.5955789843034045E-2</v>
      </c>
      <c r="N2222" s="29">
        <v>9.5955789843034045E-2</v>
      </c>
      <c r="O2222" s="29">
        <v>0.33486116810277738</v>
      </c>
      <c r="P2222" s="29">
        <v>0</v>
      </c>
      <c r="Q2222" s="29">
        <v>0</v>
      </c>
      <c r="R2222" s="29">
        <v>0</v>
      </c>
      <c r="S2222" s="29">
        <v>1636.0288217472835</v>
      </c>
      <c r="T2222" s="75">
        <v>0</v>
      </c>
      <c r="U2222" s="28">
        <v>1912.09</v>
      </c>
      <c r="V2222" s="29">
        <v>1</v>
      </c>
    </row>
    <row r="2223" spans="1:22" ht="15">
      <c r="A2223" s="39">
        <v>44201</v>
      </c>
      <c r="B2223" s="29" t="s">
        <v>14</v>
      </c>
      <c r="C2223" s="29">
        <v>24</v>
      </c>
      <c r="D2223" s="29">
        <v>80</v>
      </c>
      <c r="E2223" s="29">
        <v>295.16000000000003</v>
      </c>
      <c r="F2223" s="29">
        <v>80.87</v>
      </c>
      <c r="G2223" s="29">
        <v>58.761899999999997</v>
      </c>
      <c r="H2223" s="29">
        <v>58.761899999999997</v>
      </c>
      <c r="I2223" s="29">
        <v>2.9648699545349997</v>
      </c>
      <c r="J2223" s="29">
        <v>58.761899999999997</v>
      </c>
      <c r="K2223" s="29">
        <v>58.761899999999997</v>
      </c>
      <c r="L2223" s="80">
        <v>0.27087589896314573</v>
      </c>
      <c r="M2223" s="29">
        <v>9.5967030886474208E-2</v>
      </c>
      <c r="N2223" s="29">
        <v>9.5967030886474222E-2</v>
      </c>
      <c r="O2223" s="29">
        <v>0.33495713513366387</v>
      </c>
      <c r="P2223" s="29">
        <v>0</v>
      </c>
      <c r="Q2223" s="29">
        <v>0</v>
      </c>
      <c r="R2223" s="29">
        <v>0</v>
      </c>
      <c r="S2223" s="29">
        <v>1633.1505769295106</v>
      </c>
      <c r="T2223" s="75">
        <v>0</v>
      </c>
      <c r="U2223" s="28">
        <v>1913.32</v>
      </c>
      <c r="V2223" s="29">
        <v>1</v>
      </c>
    </row>
    <row r="2224" spans="1:22" ht="15">
      <c r="A2224" s="39">
        <v>44202</v>
      </c>
      <c r="B2224" s="29" t="s">
        <v>14</v>
      </c>
      <c r="C2224" s="29">
        <v>24</v>
      </c>
      <c r="D2224" s="29">
        <v>80</v>
      </c>
      <c r="E2224" s="29">
        <v>297.02999999999997</v>
      </c>
      <c r="F2224" s="29">
        <v>80.59</v>
      </c>
      <c r="G2224" s="29">
        <v>59.625900000000001</v>
      </c>
      <c r="H2224" s="29">
        <v>59.625900000000001</v>
      </c>
      <c r="I2224" s="29">
        <v>2.9662281595349995</v>
      </c>
      <c r="J2224" s="29">
        <v>59.625900000000001</v>
      </c>
      <c r="K2224" s="29">
        <v>59.625900000000001</v>
      </c>
      <c r="L2224" s="80">
        <v>0.27093552486314576</v>
      </c>
      <c r="M2224" s="29">
        <v>9.7158032732702654E-2</v>
      </c>
      <c r="N2224" s="29">
        <v>9.7158032732702668E-2</v>
      </c>
      <c r="O2224" s="29">
        <v>0.33505429316639657</v>
      </c>
      <c r="P2224" s="29">
        <v>0</v>
      </c>
      <c r="Q2224" s="29">
        <v>0</v>
      </c>
      <c r="R2224" s="29">
        <v>0</v>
      </c>
      <c r="S2224" s="29">
        <v>1629.4602300795905</v>
      </c>
      <c r="T2224" s="75">
        <v>0</v>
      </c>
      <c r="U2224" s="28">
        <v>1909.55</v>
      </c>
      <c r="V2224" s="29">
        <v>1</v>
      </c>
    </row>
    <row r="2225" spans="1:22" ht="15">
      <c r="A2225" s="39">
        <v>44203</v>
      </c>
      <c r="B2225" s="29" t="s">
        <v>14</v>
      </c>
      <c r="C2225" s="29">
        <v>24</v>
      </c>
      <c r="D2225" s="29">
        <v>80</v>
      </c>
      <c r="E2225" s="29">
        <v>297.02999999999997</v>
      </c>
      <c r="F2225" s="29">
        <v>80.59</v>
      </c>
      <c r="G2225" s="29">
        <v>59.953499999999991</v>
      </c>
      <c r="H2225" s="29">
        <v>59.953499999999991</v>
      </c>
      <c r="I2225" s="29">
        <v>2.9675951031349994</v>
      </c>
      <c r="J2225" s="29">
        <v>59.953499999999991</v>
      </c>
      <c r="K2225" s="29">
        <v>59.953499999999991</v>
      </c>
      <c r="L2225" s="80">
        <v>0.27099547836314575</v>
      </c>
      <c r="M2225" s="29">
        <v>9.6317010626734062E-2</v>
      </c>
      <c r="N2225" s="29">
        <v>9.6317010626734076E-2</v>
      </c>
      <c r="O2225" s="29">
        <v>0.3351506101770233</v>
      </c>
      <c r="P2225" s="29">
        <v>0</v>
      </c>
      <c r="Q2225" s="29">
        <v>0</v>
      </c>
      <c r="R2225" s="29">
        <v>0</v>
      </c>
      <c r="S2225" s="29">
        <v>1606.5285700873856</v>
      </c>
      <c r="T2225" s="75">
        <v>0</v>
      </c>
      <c r="U2225" s="28">
        <v>1909.55</v>
      </c>
      <c r="V2225" s="29">
        <v>1</v>
      </c>
    </row>
    <row r="2226" spans="1:22" ht="15">
      <c r="A2226" s="39">
        <v>44204</v>
      </c>
      <c r="B2226" s="29" t="s">
        <v>14</v>
      </c>
      <c r="C2226" s="29">
        <v>24</v>
      </c>
      <c r="D2226" s="29">
        <v>80</v>
      </c>
      <c r="E2226" s="29">
        <v>297.02999999999997</v>
      </c>
      <c r="F2226" s="29">
        <v>80.59</v>
      </c>
      <c r="G2226" s="29">
        <v>58.834349999999986</v>
      </c>
      <c r="H2226" s="29">
        <v>58.834349999999993</v>
      </c>
      <c r="I2226" s="29">
        <v>2.9689610369849992</v>
      </c>
      <c r="J2226" s="29">
        <v>58.834349999999986</v>
      </c>
      <c r="K2226" s="29">
        <v>58.834349999999993</v>
      </c>
      <c r="L2226" s="80">
        <v>0.27105431271314573</v>
      </c>
      <c r="M2226" s="29">
        <v>9.3936592764653978E-2</v>
      </c>
      <c r="N2226" s="29">
        <v>9.3936592764653978E-2</v>
      </c>
      <c r="O2226" s="29">
        <v>0.33524454676978793</v>
      </c>
      <c r="P2226" s="29">
        <v>0</v>
      </c>
      <c r="Q2226" s="29">
        <v>0</v>
      </c>
      <c r="R2226" s="29">
        <v>0</v>
      </c>
      <c r="S2226" s="29">
        <v>1596.6283772091303</v>
      </c>
      <c r="T2226" s="75">
        <v>0</v>
      </c>
      <c r="U2226" s="28">
        <v>1909.55</v>
      </c>
      <c r="V2226" s="29">
        <v>1</v>
      </c>
    </row>
    <row r="2227" spans="1:22" ht="15">
      <c r="A2227" s="39">
        <v>44205</v>
      </c>
      <c r="B2227" s="29" t="s">
        <v>14</v>
      </c>
      <c r="C2227" s="29">
        <v>24</v>
      </c>
      <c r="D2227" s="29">
        <v>80</v>
      </c>
      <c r="E2227" s="29">
        <v>292.7</v>
      </c>
      <c r="F2227" s="29">
        <v>80.900000000000006</v>
      </c>
      <c r="G2227" s="29">
        <v>54.603449999999995</v>
      </c>
      <c r="H2227" s="29">
        <v>54.603449999999988</v>
      </c>
      <c r="I2227" s="29">
        <v>2.9703056660849994</v>
      </c>
      <c r="J2227" s="29">
        <v>54.603449999999995</v>
      </c>
      <c r="K2227" s="29">
        <v>54.603449999999988</v>
      </c>
      <c r="L2227" s="80">
        <v>0.27110891616314575</v>
      </c>
      <c r="M2227" s="29">
        <v>8.8918804634236154E-2</v>
      </c>
      <c r="N2227" s="29">
        <v>8.891880463423614E-2</v>
      </c>
      <c r="O2227" s="29">
        <v>0.33533346557442217</v>
      </c>
      <c r="P2227" s="29">
        <v>0</v>
      </c>
      <c r="Q2227" s="29">
        <v>0</v>
      </c>
      <c r="R2227" s="29">
        <v>0</v>
      </c>
      <c r="S2227" s="29">
        <v>1628.4466390720029</v>
      </c>
      <c r="T2227" s="75">
        <v>0</v>
      </c>
      <c r="U2227" s="28">
        <v>1905.97</v>
      </c>
      <c r="V2227" s="29">
        <v>1</v>
      </c>
    </row>
    <row r="2228" spans="1:22" ht="15">
      <c r="A2228" s="39">
        <v>44206</v>
      </c>
      <c r="B2228" s="29" t="s">
        <v>14</v>
      </c>
      <c r="C2228" s="29">
        <v>24</v>
      </c>
      <c r="D2228" s="29">
        <v>80</v>
      </c>
      <c r="E2228" s="29">
        <v>292.7</v>
      </c>
      <c r="F2228" s="29">
        <v>80.900000000000006</v>
      </c>
      <c r="G2228" s="29">
        <v>53.468549999999993</v>
      </c>
      <c r="H2228" s="29">
        <v>53.468549999999993</v>
      </c>
      <c r="I2228" s="29">
        <v>2.9717139051849992</v>
      </c>
      <c r="J2228" s="29">
        <v>53.468549999999993</v>
      </c>
      <c r="K2228" s="29">
        <v>53.468549999999993</v>
      </c>
      <c r="L2228" s="80">
        <v>0.27116238471314574</v>
      </c>
      <c r="M2228" s="29">
        <v>9.3394788795046563E-2</v>
      </c>
      <c r="N2228" s="29">
        <v>9.3394788795046549E-2</v>
      </c>
      <c r="O2228" s="29">
        <v>0.33542686036321723</v>
      </c>
      <c r="P2228" s="29">
        <v>0</v>
      </c>
      <c r="Q2228" s="29">
        <v>0</v>
      </c>
      <c r="R2228" s="29">
        <v>0</v>
      </c>
      <c r="S2228" s="29">
        <v>1746.7237992249009</v>
      </c>
      <c r="T2228" s="75">
        <v>0</v>
      </c>
      <c r="U2228" s="28">
        <v>1905.97</v>
      </c>
      <c r="V2228" s="29">
        <v>1</v>
      </c>
    </row>
    <row r="2229" spans="1:22" ht="15">
      <c r="A2229" s="39">
        <v>44207</v>
      </c>
      <c r="B2229" s="29" t="s">
        <v>14</v>
      </c>
      <c r="C2229" s="29">
        <v>24</v>
      </c>
      <c r="D2229" s="29">
        <v>80</v>
      </c>
      <c r="E2229" s="29">
        <v>292.7</v>
      </c>
      <c r="F2229" s="29">
        <v>80.900000000000006</v>
      </c>
      <c r="G2229" s="29">
        <v>53.34344999999999</v>
      </c>
      <c r="H2229" s="29">
        <v>53.34344999999999</v>
      </c>
      <c r="I2229" s="29">
        <v>2.9730626060849992</v>
      </c>
      <c r="J2229" s="29">
        <v>53.34344999999999</v>
      </c>
      <c r="K2229" s="29">
        <v>53.34344999999999</v>
      </c>
      <c r="L2229" s="80">
        <v>0.27121572816314576</v>
      </c>
      <c r="M2229" s="29">
        <v>9.5564833545080913E-2</v>
      </c>
      <c r="N2229" s="29">
        <v>9.5564833545080899E-2</v>
      </c>
      <c r="O2229" s="29">
        <v>0.33552242519676229</v>
      </c>
      <c r="P2229" s="29">
        <v>0</v>
      </c>
      <c r="Q2229" s="29">
        <v>0</v>
      </c>
      <c r="R2229" s="29">
        <v>0</v>
      </c>
      <c r="S2229" s="29">
        <v>1791.5008036615729</v>
      </c>
      <c r="T2229" s="75">
        <v>0</v>
      </c>
      <c r="U2229" s="28">
        <v>1905.97</v>
      </c>
      <c r="V2229" s="29">
        <v>1</v>
      </c>
    </row>
    <row r="2230" spans="1:22" ht="15">
      <c r="A2230" s="39">
        <v>44208</v>
      </c>
      <c r="B2230" s="29" t="s">
        <v>14</v>
      </c>
      <c r="C2230" s="29">
        <v>24</v>
      </c>
      <c r="D2230" s="29">
        <v>80</v>
      </c>
      <c r="E2230" s="29">
        <v>290.68</v>
      </c>
      <c r="F2230" s="29">
        <v>80.83</v>
      </c>
      <c r="G2230" s="29">
        <v>54.147149999999996</v>
      </c>
      <c r="H2230" s="29">
        <v>54.147149999999989</v>
      </c>
      <c r="I2230" s="29">
        <v>2.9744313487849996</v>
      </c>
      <c r="J2230" s="29">
        <v>54.147149999999996</v>
      </c>
      <c r="K2230" s="29">
        <v>54.147149999999989</v>
      </c>
      <c r="L2230" s="80">
        <v>0.27126987531314578</v>
      </c>
      <c r="M2230" s="29">
        <v>9.7189319289430282E-2</v>
      </c>
      <c r="N2230" s="29">
        <v>9.7189319289430268E-2</v>
      </c>
      <c r="O2230" s="29">
        <v>0.33561961451605171</v>
      </c>
      <c r="P2230" s="29">
        <v>0</v>
      </c>
      <c r="Q2230" s="29">
        <v>0</v>
      </c>
      <c r="R2230" s="29">
        <v>0</v>
      </c>
      <c r="S2230" s="29">
        <v>1794.9110763803872</v>
      </c>
      <c r="T2230" s="75">
        <v>0</v>
      </c>
      <c r="U2230" s="28">
        <v>1903.45</v>
      </c>
      <c r="V2230" s="29">
        <v>1</v>
      </c>
    </row>
    <row r="2231" spans="1:22" ht="15">
      <c r="A2231" s="39">
        <v>44209</v>
      </c>
      <c r="B2231" s="29" t="s">
        <v>14</v>
      </c>
      <c r="C2231" s="29">
        <v>24</v>
      </c>
      <c r="D2231" s="29">
        <v>80</v>
      </c>
      <c r="E2231" s="29">
        <v>301.81</v>
      </c>
      <c r="F2231" s="29">
        <v>80.95</v>
      </c>
      <c r="G2231" s="29">
        <v>50.624549999999992</v>
      </c>
      <c r="H2231" s="29">
        <v>50.624549999999992</v>
      </c>
      <c r="I2231" s="29">
        <v>2.9758175221849994</v>
      </c>
      <c r="J2231" s="29">
        <v>50.624549999999992</v>
      </c>
      <c r="K2231" s="29">
        <v>50.624549999999992</v>
      </c>
      <c r="L2231" s="80">
        <v>0.27132049986314577</v>
      </c>
      <c r="M2231" s="29">
        <v>9.0467957845287744E-2</v>
      </c>
      <c r="N2231" s="29">
        <v>9.0467957845287758E-2</v>
      </c>
      <c r="O2231" s="29">
        <v>0.335710082473897</v>
      </c>
      <c r="P2231" s="29">
        <v>0</v>
      </c>
      <c r="Q2231" s="29">
        <v>0</v>
      </c>
      <c r="R2231" s="29">
        <v>0</v>
      </c>
      <c r="S2231" s="29">
        <v>1787.0372743123201</v>
      </c>
      <c r="T2231" s="75">
        <v>0</v>
      </c>
      <c r="U2231" s="28">
        <v>1913.05</v>
      </c>
      <c r="V2231" s="29">
        <v>1</v>
      </c>
    </row>
    <row r="2232" spans="1:22" ht="15">
      <c r="A2232" s="39">
        <v>44210</v>
      </c>
      <c r="B2232" s="29" t="s">
        <v>14</v>
      </c>
      <c r="C2232" s="29">
        <v>24</v>
      </c>
      <c r="D2232" s="29">
        <v>80</v>
      </c>
      <c r="E2232" s="29">
        <v>314.33999999999997</v>
      </c>
      <c r="F2232" s="29">
        <v>81.150000000000006</v>
      </c>
      <c r="G2232" s="29">
        <v>51.461099999999995</v>
      </c>
      <c r="H2232" s="29">
        <v>51.461099999999995</v>
      </c>
      <c r="I2232" s="29">
        <v>2.9771242617349993</v>
      </c>
      <c r="J2232" s="29">
        <v>51.461099999999995</v>
      </c>
      <c r="K2232" s="29">
        <v>51.461099999999995</v>
      </c>
      <c r="L2232" s="80">
        <v>0.27137196096314575</v>
      </c>
      <c r="M2232" s="29">
        <v>9.7768556165718792E-2</v>
      </c>
      <c r="N2232" s="29">
        <v>9.7768556165718792E-2</v>
      </c>
      <c r="O2232" s="29">
        <v>0.33580785103006272</v>
      </c>
      <c r="P2232" s="29">
        <v>0</v>
      </c>
      <c r="Q2232" s="29">
        <v>0</v>
      </c>
      <c r="R2232" s="29">
        <v>0</v>
      </c>
      <c r="S2232" s="29">
        <v>1899.8536013749958</v>
      </c>
      <c r="T2232" s="75">
        <v>0</v>
      </c>
      <c r="U2232" s="28">
        <v>1925.18</v>
      </c>
      <c r="V2232" s="29">
        <v>1</v>
      </c>
    </row>
    <row r="2233" spans="1:22" ht="15">
      <c r="A2233" s="39">
        <v>44211</v>
      </c>
      <c r="B2233" s="29" t="s">
        <v>14</v>
      </c>
      <c r="C2233" s="29">
        <v>24</v>
      </c>
      <c r="D2233" s="29">
        <v>80</v>
      </c>
      <c r="E2233" s="29">
        <v>314.7</v>
      </c>
      <c r="F2233" s="29">
        <v>81.41</v>
      </c>
      <c r="G2233" s="29">
        <v>52.07759999999999</v>
      </c>
      <c r="H2233" s="29">
        <v>52.07759999999999</v>
      </c>
      <c r="I2233" s="29">
        <v>2.9784560552349992</v>
      </c>
      <c r="J2233" s="29">
        <v>52.07759999999999</v>
      </c>
      <c r="K2233" s="29">
        <v>52.07759999999999</v>
      </c>
      <c r="L2233" s="80">
        <v>0.27142403856314573</v>
      </c>
      <c r="M2233" s="29">
        <v>9.6916390246408551E-2</v>
      </c>
      <c r="N2233" s="29">
        <v>9.6916390246408565E-2</v>
      </c>
      <c r="O2233" s="29">
        <v>0.33590476742030911</v>
      </c>
      <c r="P2233" s="29">
        <v>0</v>
      </c>
      <c r="Q2233" s="29">
        <v>0</v>
      </c>
      <c r="R2233" s="29">
        <v>0</v>
      </c>
      <c r="S2233" s="29">
        <v>1860.9995515616806</v>
      </c>
      <c r="T2233" s="75">
        <v>0</v>
      </c>
      <c r="U2233" s="28">
        <v>1932.3</v>
      </c>
      <c r="V2233" s="29">
        <v>1</v>
      </c>
    </row>
    <row r="2234" spans="1:22" ht="15">
      <c r="A2234" s="39">
        <v>44212</v>
      </c>
      <c r="B2234" s="29" t="s">
        <v>14</v>
      </c>
      <c r="C2234" s="29">
        <v>24</v>
      </c>
      <c r="D2234" s="29">
        <v>80</v>
      </c>
      <c r="E2234" s="29">
        <v>312.44</v>
      </c>
      <c r="F2234" s="29">
        <v>81.37</v>
      </c>
      <c r="G2234" s="29">
        <v>51.617249999999991</v>
      </c>
      <c r="H2234" s="29">
        <v>51.617249999999991</v>
      </c>
      <c r="I2234" s="29">
        <v>2.9798228498849992</v>
      </c>
      <c r="J2234" s="29">
        <v>51.617249999999991</v>
      </c>
      <c r="K2234" s="29">
        <v>51.617249999999991</v>
      </c>
      <c r="L2234" s="80">
        <v>0.27147565581314576</v>
      </c>
      <c r="M2234" s="29">
        <v>9.4960609077673855E-2</v>
      </c>
      <c r="N2234" s="29">
        <v>9.4960609077673855E-2</v>
      </c>
      <c r="O2234" s="29">
        <v>0.33599972802938677</v>
      </c>
      <c r="P2234" s="29">
        <v>0</v>
      </c>
      <c r="Q2234" s="29">
        <v>0</v>
      </c>
      <c r="R2234" s="29">
        <v>0</v>
      </c>
      <c r="S2234" s="29">
        <v>1839.7068630675574</v>
      </c>
      <c r="T2234" s="75">
        <v>0</v>
      </c>
      <c r="U2234" s="28">
        <v>1928.45</v>
      </c>
      <c r="V2234" s="29">
        <v>1</v>
      </c>
    </row>
    <row r="2235" spans="1:22" ht="15">
      <c r="A2235" s="39">
        <v>44213</v>
      </c>
      <c r="B2235" s="29" t="s">
        <v>14</v>
      </c>
      <c r="C2235" s="29">
        <v>24</v>
      </c>
      <c r="D2235" s="29">
        <v>80</v>
      </c>
      <c r="E2235" s="29">
        <v>319.89</v>
      </c>
      <c r="F2235" s="29">
        <v>81.06</v>
      </c>
      <c r="G2235" s="29">
        <v>58.714649999999992</v>
      </c>
      <c r="H2235" s="29">
        <v>58.714649999999985</v>
      </c>
      <c r="I2235" s="29">
        <v>2.9811910442849996</v>
      </c>
      <c r="J2235" s="29">
        <v>58.714649999999992</v>
      </c>
      <c r="K2235" s="29">
        <v>58.714649999999985</v>
      </c>
      <c r="L2235" s="80">
        <v>0.27153437046314577</v>
      </c>
      <c r="M2235" s="29">
        <v>0.11023304081969748</v>
      </c>
      <c r="N2235" s="29">
        <v>0.11023304081969748</v>
      </c>
      <c r="O2235" s="29">
        <v>0.33610996107020646</v>
      </c>
      <c r="P2235" s="29">
        <v>0</v>
      </c>
      <c r="Q2235" s="29">
        <v>0</v>
      </c>
      <c r="R2235" s="29">
        <v>0</v>
      </c>
      <c r="S2235" s="29">
        <v>1877.4367354603578</v>
      </c>
      <c r="T2235" s="75">
        <v>0</v>
      </c>
      <c r="U2235" s="28">
        <v>1930.16</v>
      </c>
      <c r="V2235" s="29">
        <v>1</v>
      </c>
    </row>
    <row r="2236" spans="1:22" ht="15">
      <c r="A2236" s="39">
        <v>44214</v>
      </c>
      <c r="B2236" s="29" t="s">
        <v>14</v>
      </c>
      <c r="C2236" s="29">
        <v>24</v>
      </c>
      <c r="D2236" s="29">
        <v>80</v>
      </c>
      <c r="E2236" s="29">
        <v>319.01</v>
      </c>
      <c r="F2236" s="29">
        <v>80.94</v>
      </c>
      <c r="G2236" s="29">
        <v>59.130449999999996</v>
      </c>
      <c r="H2236" s="29">
        <v>59.130449999999996</v>
      </c>
      <c r="I2236" s="29">
        <v>2.9825987690849995</v>
      </c>
      <c r="J2236" s="29">
        <v>59.130449999999996</v>
      </c>
      <c r="K2236" s="29">
        <v>59.130449999999996</v>
      </c>
      <c r="L2236" s="80">
        <v>0.27159350091314577</v>
      </c>
      <c r="M2236" s="29">
        <v>9.6426255771599717E-2</v>
      </c>
      <c r="N2236" s="29">
        <v>9.6426255771599731E-2</v>
      </c>
      <c r="O2236" s="29">
        <v>0.33620638732597807</v>
      </c>
      <c r="P2236" s="29">
        <v>0</v>
      </c>
      <c r="Q2236" s="29">
        <v>0</v>
      </c>
      <c r="R2236" s="29">
        <v>0</v>
      </c>
      <c r="S2236" s="29">
        <v>1630.7377294033736</v>
      </c>
      <c r="T2236" s="75">
        <v>0</v>
      </c>
      <c r="U2236" s="28">
        <v>1926.22</v>
      </c>
      <c r="V2236" s="29">
        <v>1</v>
      </c>
    </row>
    <row r="2237" spans="1:22" ht="15">
      <c r="A2237" s="39">
        <v>44215</v>
      </c>
      <c r="B2237" s="29" t="s">
        <v>14</v>
      </c>
      <c r="C2237" s="29">
        <v>24</v>
      </c>
      <c r="D2237" s="29">
        <v>80</v>
      </c>
      <c r="E2237" s="29">
        <v>323.36</v>
      </c>
      <c r="F2237" s="29">
        <v>80.89</v>
      </c>
      <c r="G2237" s="29">
        <v>58.207499999999996</v>
      </c>
      <c r="H2237" s="29">
        <v>58.207500000000003</v>
      </c>
      <c r="I2237" s="29">
        <v>2.9840106491349996</v>
      </c>
      <c r="J2237" s="29">
        <v>58.207499999999996</v>
      </c>
      <c r="K2237" s="29">
        <v>58.207500000000003</v>
      </c>
      <c r="L2237" s="80">
        <v>0.27165170841314579</v>
      </c>
      <c r="M2237" s="29">
        <v>9.431849979810647E-2</v>
      </c>
      <c r="N2237" s="29">
        <v>9.431849979810647E-2</v>
      </c>
      <c r="O2237" s="29">
        <v>0.3363007058257762</v>
      </c>
      <c r="P2237" s="29">
        <v>0</v>
      </c>
      <c r="Q2237" s="29">
        <v>0</v>
      </c>
      <c r="R2237" s="29">
        <v>0</v>
      </c>
      <c r="S2237" s="29">
        <v>1620.383967669226</v>
      </c>
      <c r="T2237" s="75">
        <v>0</v>
      </c>
      <c r="U2237" s="28">
        <v>1930.18</v>
      </c>
      <c r="V2237" s="29">
        <v>1</v>
      </c>
    </row>
    <row r="2238" spans="1:22" ht="15">
      <c r="A2238" s="39">
        <v>44216</v>
      </c>
      <c r="B2238" s="29" t="s">
        <v>14</v>
      </c>
      <c r="C2238" s="29">
        <v>24</v>
      </c>
      <c r="D2238" s="29">
        <v>80</v>
      </c>
      <c r="E2238" s="29">
        <v>319.61</v>
      </c>
      <c r="F2238" s="29">
        <v>80.91</v>
      </c>
      <c r="G2238" s="29">
        <v>58.697999999999993</v>
      </c>
      <c r="H2238" s="29">
        <v>58.698</v>
      </c>
      <c r="I2238" s="29">
        <v>2.985406710635</v>
      </c>
      <c r="J2238" s="29">
        <v>58.697999999999993</v>
      </c>
      <c r="K2238" s="29">
        <v>58.698</v>
      </c>
      <c r="L2238" s="80">
        <v>0.27171040641314581</v>
      </c>
      <c r="M2238" s="29">
        <v>9.6566360257927683E-2</v>
      </c>
      <c r="N2238" s="29">
        <v>9.6566360257927683E-2</v>
      </c>
      <c r="O2238" s="29">
        <v>0.33639727218603416</v>
      </c>
      <c r="P2238" s="29">
        <v>0</v>
      </c>
      <c r="Q2238" s="29">
        <v>0</v>
      </c>
      <c r="R2238" s="29">
        <v>0</v>
      </c>
      <c r="S2238" s="29">
        <v>1645.1388506921478</v>
      </c>
      <c r="T2238" s="75">
        <v>0</v>
      </c>
      <c r="U2238" s="28">
        <v>1924.75</v>
      </c>
      <c r="V2238" s="29">
        <v>1</v>
      </c>
    </row>
    <row r="2239" spans="1:22" ht="15">
      <c r="A2239" s="39">
        <v>44217</v>
      </c>
      <c r="B2239" s="29" t="s">
        <v>14</v>
      </c>
      <c r="C2239" s="29">
        <v>24</v>
      </c>
      <c r="D2239" s="29">
        <v>80</v>
      </c>
      <c r="E2239" s="29">
        <v>301.83999999999997</v>
      </c>
      <c r="F2239" s="29">
        <v>79.69</v>
      </c>
      <c r="G2239" s="29">
        <v>55.493999999999986</v>
      </c>
      <c r="H2239" s="29">
        <v>55.493999999999993</v>
      </c>
      <c r="I2239" s="29">
        <v>2.9868149026349999</v>
      </c>
      <c r="J2239" s="29">
        <v>55.493999999999986</v>
      </c>
      <c r="K2239" s="29">
        <v>55.493999999999993</v>
      </c>
      <c r="L2239" s="80">
        <v>0.2717659004131458</v>
      </c>
      <c r="M2239" s="29">
        <v>9.0547600723479768E-2</v>
      </c>
      <c r="N2239" s="29">
        <v>9.0547600723479768E-2</v>
      </c>
      <c r="O2239" s="29">
        <v>0.33648781978675762</v>
      </c>
      <c r="P2239" s="29">
        <v>0</v>
      </c>
      <c r="Q2239" s="29">
        <v>0</v>
      </c>
      <c r="R2239" s="29">
        <v>0</v>
      </c>
      <c r="S2239" s="29">
        <v>1631.6646975074746</v>
      </c>
      <c r="T2239" s="75">
        <v>0</v>
      </c>
      <c r="U2239" s="28">
        <v>1965.48</v>
      </c>
      <c r="V2239" s="29">
        <v>1</v>
      </c>
    </row>
    <row r="2240" spans="1:22" ht="15">
      <c r="A2240" s="39">
        <v>44218</v>
      </c>
      <c r="B2240" s="29" t="s">
        <v>14</v>
      </c>
      <c r="C2240" s="29">
        <v>24</v>
      </c>
      <c r="D2240" s="29">
        <v>80</v>
      </c>
      <c r="E2240" s="29">
        <v>313.56</v>
      </c>
      <c r="F2240" s="29">
        <v>81.239999999999995</v>
      </c>
      <c r="G2240" s="29">
        <v>57.657150000000001</v>
      </c>
      <c r="H2240" s="29">
        <v>57.657150000000001</v>
      </c>
      <c r="I2240" s="29">
        <v>2.9881560417849999</v>
      </c>
      <c r="J2240" s="29">
        <v>57.657150000000001</v>
      </c>
      <c r="K2240" s="29">
        <v>57.657150000000001</v>
      </c>
      <c r="L2240" s="80">
        <v>0.2718235575631458</v>
      </c>
      <c r="M2240" s="29">
        <v>9.9532684402124205E-2</v>
      </c>
      <c r="N2240" s="29">
        <v>9.9532684402124205E-2</v>
      </c>
      <c r="O2240" s="29">
        <v>0.33658735247115973</v>
      </c>
      <c r="P2240" s="29">
        <v>0</v>
      </c>
      <c r="Q2240" s="29">
        <v>0</v>
      </c>
      <c r="R2240" s="29">
        <v>0</v>
      </c>
      <c r="S2240" s="29">
        <v>1726.285194501015</v>
      </c>
      <c r="T2240" s="75">
        <v>0</v>
      </c>
      <c r="U2240" s="28">
        <v>1949.77</v>
      </c>
      <c r="V2240" s="29">
        <v>1</v>
      </c>
    </row>
    <row r="2241" spans="1:22" ht="15">
      <c r="A2241" s="39">
        <v>44219</v>
      </c>
      <c r="B2241" s="29" t="s">
        <v>14</v>
      </c>
      <c r="C2241" s="29">
        <v>24</v>
      </c>
      <c r="D2241" s="29">
        <v>80</v>
      </c>
      <c r="E2241" s="29">
        <v>323.74</v>
      </c>
      <c r="F2241" s="29">
        <v>80.97</v>
      </c>
      <c r="G2241" s="29">
        <v>58.085549999999998</v>
      </c>
      <c r="H2241" s="29">
        <v>58.085549999999991</v>
      </c>
      <c r="I2241" s="29">
        <v>2.9895477741850001</v>
      </c>
      <c r="J2241" s="29">
        <v>58.085549999999998</v>
      </c>
      <c r="K2241" s="29">
        <v>58.085549999999991</v>
      </c>
      <c r="L2241" s="80">
        <v>0.27188164311314578</v>
      </c>
      <c r="M2241" s="29">
        <v>9.6466607411915317E-2</v>
      </c>
      <c r="N2241" s="29">
        <v>9.6466607411915317E-2</v>
      </c>
      <c r="O2241" s="29">
        <v>0.33668381907857164</v>
      </c>
      <c r="P2241" s="29">
        <v>0</v>
      </c>
      <c r="Q2241" s="29">
        <v>0</v>
      </c>
      <c r="R2241" s="29">
        <v>0</v>
      </c>
      <c r="S2241" s="29">
        <v>1660.7677367592339</v>
      </c>
      <c r="T2241" s="75">
        <v>0</v>
      </c>
      <c r="U2241" s="28">
        <v>1934.93</v>
      </c>
      <c r="V2241" s="29">
        <v>1</v>
      </c>
    </row>
    <row r="2242" spans="1:22" ht="15">
      <c r="A2242" s="39">
        <v>44220</v>
      </c>
      <c r="B2242" s="29" t="s">
        <v>14</v>
      </c>
      <c r="C2242" s="29">
        <v>24</v>
      </c>
      <c r="D2242" s="29">
        <v>80</v>
      </c>
      <c r="E2242" s="29">
        <v>325.64999999999998</v>
      </c>
      <c r="F2242" s="29">
        <v>80.72</v>
      </c>
      <c r="G2242" s="29">
        <v>57.013649999999998</v>
      </c>
      <c r="H2242" s="29">
        <v>57.013650000000005</v>
      </c>
      <c r="I2242" s="29">
        <v>2.9909138472850003</v>
      </c>
      <c r="J2242" s="29">
        <v>57.013649999999998</v>
      </c>
      <c r="K2242" s="29">
        <v>57.013650000000005</v>
      </c>
      <c r="L2242" s="80">
        <v>0.27193865676314577</v>
      </c>
      <c r="M2242" s="29">
        <v>9.4069313661764492E-2</v>
      </c>
      <c r="N2242" s="29">
        <v>9.4069313661764478E-2</v>
      </c>
      <c r="O2242" s="29">
        <v>0.33677788839223338</v>
      </c>
      <c r="P2242" s="29">
        <v>0</v>
      </c>
      <c r="Q2242" s="29">
        <v>0</v>
      </c>
      <c r="R2242" s="29">
        <v>0</v>
      </c>
      <c r="S2242" s="29">
        <v>1649.9437180704006</v>
      </c>
      <c r="T2242" s="75">
        <v>0</v>
      </c>
      <c r="U2242" s="28">
        <v>1928</v>
      </c>
      <c r="V2242" s="29">
        <v>1</v>
      </c>
    </row>
    <row r="2243" spans="1:22" ht="15">
      <c r="A2243" s="39">
        <v>44221</v>
      </c>
      <c r="B2243" s="29" t="s">
        <v>14</v>
      </c>
      <c r="C2243" s="29">
        <v>24</v>
      </c>
      <c r="D2243" s="29">
        <v>80</v>
      </c>
      <c r="E2243" s="29">
        <v>332.55</v>
      </c>
      <c r="F2243" s="29">
        <v>80.56</v>
      </c>
      <c r="G2243" s="29">
        <v>57.740399999999994</v>
      </c>
      <c r="H2243" s="29">
        <v>57.740399999999994</v>
      </c>
      <c r="I2243" s="29">
        <v>2.9922605710350001</v>
      </c>
      <c r="J2243" s="29">
        <v>57.740399999999994</v>
      </c>
      <c r="K2243" s="29">
        <v>57.740399999999994</v>
      </c>
      <c r="L2243" s="80">
        <v>0.27199639716314578</v>
      </c>
      <c r="M2243" s="29">
        <v>9.6982923702609386E-2</v>
      </c>
      <c r="N2243" s="29">
        <v>9.6982923702609372E-2</v>
      </c>
      <c r="O2243" s="29">
        <v>0.33687487131593596</v>
      </c>
      <c r="P2243" s="29">
        <v>0</v>
      </c>
      <c r="Q2243" s="29">
        <v>0</v>
      </c>
      <c r="R2243" s="29">
        <v>0</v>
      </c>
      <c r="S2243" s="29">
        <v>1679.6371986098018</v>
      </c>
      <c r="T2243" s="75">
        <v>0</v>
      </c>
      <c r="U2243" s="28">
        <v>1929.89</v>
      </c>
      <c r="V2243" s="29">
        <v>1</v>
      </c>
    </row>
    <row r="2244" spans="1:22" ht="15">
      <c r="A2244" s="39">
        <v>44222</v>
      </c>
      <c r="B2244" s="29" t="s">
        <v>14</v>
      </c>
      <c r="C2244" s="29">
        <v>24</v>
      </c>
      <c r="D2244" s="29">
        <v>80</v>
      </c>
      <c r="E2244" s="29">
        <v>324.11</v>
      </c>
      <c r="F2244" s="29">
        <v>80.8</v>
      </c>
      <c r="G2244" s="29">
        <v>57.846149999999994</v>
      </c>
      <c r="H2244" s="29">
        <v>57.846149999999994</v>
      </c>
      <c r="I2244" s="29">
        <v>2.9936309947850002</v>
      </c>
      <c r="J2244" s="29">
        <v>57.846149999999994</v>
      </c>
      <c r="K2244" s="29">
        <v>57.846149999999994</v>
      </c>
      <c r="L2244" s="80">
        <v>0.27205424331314576</v>
      </c>
      <c r="M2244" s="29">
        <v>9.5951637117410504E-2</v>
      </c>
      <c r="N2244" s="29">
        <v>9.5951637117410504E-2</v>
      </c>
      <c r="O2244" s="29">
        <v>0.33697082295305336</v>
      </c>
      <c r="P2244" s="29">
        <v>0</v>
      </c>
      <c r="Q2244" s="29">
        <v>0</v>
      </c>
      <c r="R2244" s="29">
        <v>0</v>
      </c>
      <c r="S2244" s="29">
        <v>1658.7385179032747</v>
      </c>
      <c r="T2244" s="75">
        <v>0</v>
      </c>
      <c r="U2244" s="28">
        <v>1925.3</v>
      </c>
      <c r="V2244" s="29">
        <v>1</v>
      </c>
    </row>
    <row r="2245" spans="1:22" ht="15">
      <c r="A2245" s="39">
        <v>44223</v>
      </c>
      <c r="B2245" s="29" t="s">
        <v>14</v>
      </c>
      <c r="C2245" s="29">
        <v>24</v>
      </c>
      <c r="D2245" s="29">
        <v>80</v>
      </c>
      <c r="E2245" s="29">
        <v>327.24</v>
      </c>
      <c r="F2245" s="29">
        <v>80.849999999999994</v>
      </c>
      <c r="G2245" s="29">
        <v>58.551749999999998</v>
      </c>
      <c r="H2245" s="29">
        <v>58.551749999999998</v>
      </c>
      <c r="I2245" s="29">
        <v>2.9950066593850004</v>
      </c>
      <c r="J2245" s="29">
        <v>58.551749999999998</v>
      </c>
      <c r="K2245" s="29">
        <v>58.551749999999998</v>
      </c>
      <c r="L2245" s="80">
        <v>0.27211279506314578</v>
      </c>
      <c r="M2245" s="29">
        <v>9.6936265533565089E-2</v>
      </c>
      <c r="N2245" s="29">
        <v>9.6936265533565089E-2</v>
      </c>
      <c r="O2245" s="29">
        <v>0.33706775921858695</v>
      </c>
      <c r="P2245" s="29">
        <v>0</v>
      </c>
      <c r="Q2245" s="29">
        <v>0</v>
      </c>
      <c r="R2245" s="29">
        <v>0</v>
      </c>
      <c r="S2245" s="29">
        <v>1655.5656412244739</v>
      </c>
      <c r="T2245" s="75">
        <v>0</v>
      </c>
      <c r="U2245" s="28">
        <v>1929.09</v>
      </c>
      <c r="V2245" s="29">
        <v>1</v>
      </c>
    </row>
    <row r="2246" spans="1:22" ht="15">
      <c r="A2246" s="39">
        <v>44224</v>
      </c>
      <c r="B2246" s="29" t="s">
        <v>14</v>
      </c>
      <c r="C2246" s="29">
        <v>24</v>
      </c>
      <c r="D2246" s="29">
        <v>80</v>
      </c>
      <c r="E2246" s="29">
        <v>321.62</v>
      </c>
      <c r="F2246" s="29">
        <v>80.959999999999994</v>
      </c>
      <c r="G2246" s="29">
        <v>57.487499999999997</v>
      </c>
      <c r="H2246" s="29">
        <v>57.48749999999999</v>
      </c>
      <c r="I2246" s="29">
        <v>2.9963556181350004</v>
      </c>
      <c r="J2246" s="29">
        <v>57.487499999999997</v>
      </c>
      <c r="K2246" s="29">
        <v>57.48749999999999</v>
      </c>
      <c r="L2246" s="80">
        <v>0.27217028256314579</v>
      </c>
      <c r="M2246" s="29">
        <v>9.4077737922896434E-2</v>
      </c>
      <c r="N2246" s="29">
        <v>9.4077737922896434E-2</v>
      </c>
      <c r="O2246" s="29">
        <v>0.33716183695650986</v>
      </c>
      <c r="P2246" s="29">
        <v>0</v>
      </c>
      <c r="Q2246" s="29">
        <v>0</v>
      </c>
      <c r="R2246" s="29">
        <v>0</v>
      </c>
      <c r="S2246" s="29">
        <v>1636.4903313397945</v>
      </c>
      <c r="T2246" s="75">
        <v>0</v>
      </c>
      <c r="U2246" s="28">
        <v>1925.27</v>
      </c>
      <c r="V2246" s="29">
        <v>1</v>
      </c>
    </row>
    <row r="2247" spans="1:22" ht="15">
      <c r="A2247" s="39">
        <v>44225</v>
      </c>
      <c r="B2247" s="29" t="s">
        <v>14</v>
      </c>
      <c r="C2247" s="29">
        <v>24</v>
      </c>
      <c r="D2247" s="29">
        <v>80</v>
      </c>
      <c r="E2247" s="29">
        <v>320.26</v>
      </c>
      <c r="F2247" s="29">
        <v>80.69</v>
      </c>
      <c r="G2247" s="29">
        <v>60.287399999999991</v>
      </c>
      <c r="H2247" s="29">
        <v>60.287399999999991</v>
      </c>
      <c r="I2247" s="29">
        <v>2.9976843970350009</v>
      </c>
      <c r="J2247" s="29">
        <v>60.287399999999991</v>
      </c>
      <c r="K2247" s="29">
        <v>60.287399999999991</v>
      </c>
      <c r="L2247" s="80">
        <v>0.27223056996314582</v>
      </c>
      <c r="M2247" s="29">
        <v>0.10016824906888104</v>
      </c>
      <c r="N2247" s="29">
        <v>0.10016824906888104</v>
      </c>
      <c r="O2247" s="29">
        <v>0.33726200520557875</v>
      </c>
      <c r="P2247" s="29">
        <v>0</v>
      </c>
      <c r="Q2247" s="29">
        <v>0</v>
      </c>
      <c r="R2247" s="29">
        <v>0</v>
      </c>
      <c r="S2247" s="29">
        <v>1661.5121744988348</v>
      </c>
      <c r="T2247" s="75">
        <v>0</v>
      </c>
      <c r="U2247" s="28">
        <v>1924.03</v>
      </c>
      <c r="V2247" s="29">
        <v>1</v>
      </c>
    </row>
    <row r="2248" spans="1:22" ht="15">
      <c r="A2248" s="39">
        <v>44226</v>
      </c>
      <c r="B2248" s="29" t="s">
        <v>14</v>
      </c>
      <c r="C2248" s="29">
        <v>24</v>
      </c>
      <c r="D2248" s="29">
        <v>80</v>
      </c>
      <c r="E2248" s="29">
        <v>302.52</v>
      </c>
      <c r="F2248" s="29">
        <v>80.040000000000006</v>
      </c>
      <c r="G2248" s="29">
        <v>58.406399999999991</v>
      </c>
      <c r="H2248" s="29">
        <v>58.406399999999991</v>
      </c>
      <c r="I2248" s="29">
        <v>2.9990818720350005</v>
      </c>
      <c r="J2248" s="29">
        <v>58.406399999999991</v>
      </c>
      <c r="K2248" s="29">
        <v>58.406399999999991</v>
      </c>
      <c r="L2248" s="80">
        <v>0.27228897636314581</v>
      </c>
      <c r="M2248" s="29">
        <v>9.169292390161829E-2</v>
      </c>
      <c r="N2248" s="29">
        <v>9.1692923901618276E-2</v>
      </c>
      <c r="O2248" s="29">
        <v>0.33735369812948035</v>
      </c>
      <c r="P2248" s="29">
        <v>0</v>
      </c>
      <c r="Q2248" s="29">
        <v>0</v>
      </c>
      <c r="R2248" s="29">
        <v>0</v>
      </c>
      <c r="S2248" s="29">
        <v>1569.9122682037978</v>
      </c>
      <c r="T2248" s="75">
        <v>0</v>
      </c>
      <c r="U2248" s="28">
        <v>1902.59</v>
      </c>
      <c r="V2248" s="29">
        <v>1</v>
      </c>
    </row>
    <row r="2249" spans="1:22" ht="15">
      <c r="A2249" s="39">
        <v>44227</v>
      </c>
      <c r="B2249" s="29" t="s">
        <v>14</v>
      </c>
      <c r="C2249" s="29">
        <v>24</v>
      </c>
      <c r="D2249" s="29">
        <v>80</v>
      </c>
      <c r="E2249" s="29">
        <v>301.52999999999997</v>
      </c>
      <c r="F2249" s="29">
        <v>80.459999999999994</v>
      </c>
      <c r="G2249" s="29">
        <v>57.655349999999984</v>
      </c>
      <c r="H2249" s="29">
        <v>57.655349999999977</v>
      </c>
      <c r="I2249" s="29">
        <v>3.0004129149850005</v>
      </c>
      <c r="J2249" s="29">
        <v>57.655349999999984</v>
      </c>
      <c r="K2249" s="29">
        <v>57.655349999999977</v>
      </c>
      <c r="L2249" s="80">
        <v>0.27234663171314583</v>
      </c>
      <c r="M2249" s="29">
        <v>9.4553512155656161E-2</v>
      </c>
      <c r="N2249" s="29">
        <v>9.4553512155656161E-2</v>
      </c>
      <c r="O2249" s="29">
        <v>0.337448251641636</v>
      </c>
      <c r="P2249" s="29">
        <v>0</v>
      </c>
      <c r="Q2249" s="29">
        <v>0</v>
      </c>
      <c r="R2249" s="29">
        <v>0</v>
      </c>
      <c r="S2249" s="29">
        <v>1639.9781140112095</v>
      </c>
      <c r="T2249" s="75">
        <v>0</v>
      </c>
      <c r="U2249" s="28">
        <v>1905.64</v>
      </c>
      <c r="V2249" s="29">
        <v>1</v>
      </c>
    </row>
    <row r="2250" spans="1:22" ht="15">
      <c r="A2250" s="39">
        <v>44228</v>
      </c>
      <c r="B2250" s="29" t="s">
        <v>14</v>
      </c>
      <c r="C2250" s="29">
        <v>24</v>
      </c>
      <c r="D2250" s="29">
        <v>80</v>
      </c>
      <c r="E2250" s="29">
        <v>291.81</v>
      </c>
      <c r="F2250" s="29">
        <v>80.83</v>
      </c>
      <c r="G2250" s="29">
        <v>58.155299999999997</v>
      </c>
      <c r="H2250" s="29">
        <v>58.15529999999999</v>
      </c>
      <c r="I2250" s="29">
        <v>3.0017270419350006</v>
      </c>
      <c r="J2250" s="29">
        <v>58.155299999999997</v>
      </c>
      <c r="K2250" s="29">
        <v>58.15529999999999</v>
      </c>
      <c r="L2250" s="80">
        <v>0.2724047870131458</v>
      </c>
      <c r="M2250" s="29">
        <v>9.3429725113152479E-2</v>
      </c>
      <c r="N2250" s="29">
        <v>9.3429725113152465E-2</v>
      </c>
      <c r="O2250" s="29">
        <v>0.33754168136674917</v>
      </c>
      <c r="P2250" s="29">
        <v>0</v>
      </c>
      <c r="Q2250" s="29">
        <v>0</v>
      </c>
      <c r="R2250" s="29">
        <v>0</v>
      </c>
      <c r="S2250" s="29">
        <v>1606.5556383193361</v>
      </c>
      <c r="T2250" s="75">
        <v>0</v>
      </c>
      <c r="U2250" s="28">
        <v>1902.2</v>
      </c>
      <c r="V2250" s="29">
        <v>1</v>
      </c>
    </row>
    <row r="2251" spans="1:22" ht="15">
      <c r="A2251" s="39">
        <v>44229</v>
      </c>
      <c r="B2251" s="29" t="s">
        <v>14</v>
      </c>
      <c r="C2251" s="29">
        <v>24</v>
      </c>
      <c r="D2251" s="29">
        <v>80</v>
      </c>
      <c r="E2251" s="29">
        <v>294.81</v>
      </c>
      <c r="F2251" s="29">
        <v>81.03</v>
      </c>
      <c r="G2251" s="29">
        <v>58.47614999999999</v>
      </c>
      <c r="H2251" s="29">
        <v>58.47614999999999</v>
      </c>
      <c r="I2251" s="29">
        <v>3.0030588467850006</v>
      </c>
      <c r="J2251" s="29">
        <v>58.47614999999999</v>
      </c>
      <c r="K2251" s="29">
        <v>58.47614999999999</v>
      </c>
      <c r="L2251" s="80">
        <v>0.27246326316314579</v>
      </c>
      <c r="M2251" s="29">
        <v>9.394388946600532E-2</v>
      </c>
      <c r="N2251" s="29">
        <v>9.3943889466005334E-2</v>
      </c>
      <c r="O2251" s="29">
        <v>0.33763562525621515</v>
      </c>
      <c r="P2251" s="29">
        <v>0</v>
      </c>
      <c r="Q2251" s="29">
        <v>0</v>
      </c>
      <c r="R2251" s="29">
        <v>0</v>
      </c>
      <c r="S2251" s="29">
        <v>1606.5334237292527</v>
      </c>
      <c r="T2251" s="75">
        <v>0</v>
      </c>
      <c r="U2251" s="28">
        <v>1906.79</v>
      </c>
      <c r="V2251" s="29">
        <v>1</v>
      </c>
    </row>
    <row r="2252" spans="1:22" ht="15">
      <c r="A2252" s="39">
        <v>44230</v>
      </c>
      <c r="B2252" s="29" t="s">
        <v>14</v>
      </c>
      <c r="C2252" s="29">
        <v>24</v>
      </c>
      <c r="D2252" s="29">
        <v>80</v>
      </c>
      <c r="E2252" s="29">
        <v>287.02</v>
      </c>
      <c r="F2252" s="29">
        <v>80.91</v>
      </c>
      <c r="G2252" s="29">
        <v>58.528349999999989</v>
      </c>
      <c r="H2252" s="29">
        <v>58.528349999999989</v>
      </c>
      <c r="I2252" s="29">
        <v>3.0043804319850005</v>
      </c>
      <c r="J2252" s="29">
        <v>58.528349999999989</v>
      </c>
      <c r="K2252" s="29">
        <v>58.528349999999989</v>
      </c>
      <c r="L2252" s="80">
        <v>0.27252179151314576</v>
      </c>
      <c r="M2252" s="29">
        <v>9.4554950684294883E-2</v>
      </c>
      <c r="N2252" s="29">
        <v>9.4554950684294883E-2</v>
      </c>
      <c r="O2252" s="29">
        <v>0.33773018020689943</v>
      </c>
      <c r="P2252" s="29">
        <v>0</v>
      </c>
      <c r="Q2252" s="29">
        <v>0</v>
      </c>
      <c r="R2252" s="29">
        <v>0</v>
      </c>
      <c r="S2252" s="29">
        <v>1615.5410272849808</v>
      </c>
      <c r="T2252" s="75">
        <v>0</v>
      </c>
      <c r="U2252" s="28">
        <v>1898.56</v>
      </c>
      <c r="V2252" s="29">
        <v>1</v>
      </c>
    </row>
    <row r="2253" spans="1:22" ht="15">
      <c r="A2253" s="39">
        <v>44231</v>
      </c>
      <c r="B2253" s="29" t="s">
        <v>14</v>
      </c>
      <c r="C2253" s="29">
        <v>24</v>
      </c>
      <c r="D2253" s="29">
        <v>80</v>
      </c>
      <c r="E2253" s="29">
        <v>291.60000000000002</v>
      </c>
      <c r="F2253" s="29">
        <v>80.98</v>
      </c>
      <c r="G2253" s="29">
        <v>58.12469999999999</v>
      </c>
      <c r="H2253" s="29">
        <v>58.12469999999999</v>
      </c>
      <c r="I2253" s="29">
        <v>3.005710026335001</v>
      </c>
      <c r="J2253" s="29">
        <v>58.12469999999999</v>
      </c>
      <c r="K2253" s="29">
        <v>58.12469999999999</v>
      </c>
      <c r="L2253" s="80">
        <v>0.27257991621314576</v>
      </c>
      <c r="M2253" s="29">
        <v>9.4520108749825055E-2</v>
      </c>
      <c r="N2253" s="29">
        <v>9.4520108749825041E-2</v>
      </c>
      <c r="O2253" s="29">
        <v>0.33782470031564926</v>
      </c>
      <c r="P2253" s="29">
        <v>0</v>
      </c>
      <c r="Q2253" s="29">
        <v>0</v>
      </c>
      <c r="R2253" s="29">
        <v>0</v>
      </c>
      <c r="S2253" s="29">
        <v>1626.1608016871498</v>
      </c>
      <c r="T2253" s="75">
        <v>0</v>
      </c>
      <c r="U2253" s="28">
        <v>1902.67</v>
      </c>
      <c r="V2253" s="29">
        <v>1</v>
      </c>
    </row>
    <row r="2254" spans="1:22" ht="15">
      <c r="A2254" s="39">
        <v>44232</v>
      </c>
      <c r="B2254" s="29" t="s">
        <v>14</v>
      </c>
      <c r="C2254" s="29">
        <v>24</v>
      </c>
      <c r="D2254" s="29">
        <v>80</v>
      </c>
      <c r="E2254" s="29">
        <v>285.66000000000003</v>
      </c>
      <c r="F2254" s="29">
        <v>81.040000000000006</v>
      </c>
      <c r="G2254" s="29">
        <v>57.600899999999996</v>
      </c>
      <c r="H2254" s="29">
        <v>57.600899999999996</v>
      </c>
      <c r="I2254" s="29">
        <v>3.0070310995350007</v>
      </c>
      <c r="J2254" s="29">
        <v>57.600899999999996</v>
      </c>
      <c r="K2254" s="29">
        <v>57.600899999999996</v>
      </c>
      <c r="L2254" s="80">
        <v>0.27263751711314577</v>
      </c>
      <c r="M2254" s="29">
        <v>9.3634238269856992E-2</v>
      </c>
      <c r="N2254" s="29">
        <v>9.3634238269856992E-2</v>
      </c>
      <c r="O2254" s="29">
        <v>0.33791833455391912</v>
      </c>
      <c r="P2254" s="29">
        <v>0</v>
      </c>
      <c r="Q2254" s="29">
        <v>0</v>
      </c>
      <c r="R2254" s="29">
        <v>0</v>
      </c>
      <c r="S2254" s="29">
        <v>1625.5690148913818</v>
      </c>
      <c r="T2254" s="75">
        <v>0</v>
      </c>
      <c r="U2254" s="28">
        <v>1897</v>
      </c>
      <c r="V2254" s="29">
        <v>1</v>
      </c>
    </row>
    <row r="2255" spans="1:22" ht="15">
      <c r="A2255" s="39">
        <v>44233</v>
      </c>
      <c r="B2255" s="29" t="s">
        <v>14</v>
      </c>
      <c r="C2255" s="29">
        <v>24</v>
      </c>
      <c r="D2255" s="29">
        <v>80</v>
      </c>
      <c r="E2255" s="29">
        <v>291.51</v>
      </c>
      <c r="F2255" s="29">
        <v>81.03</v>
      </c>
      <c r="G2255" s="29">
        <v>57.592349999999996</v>
      </c>
      <c r="H2255" s="29">
        <v>57.592349999999989</v>
      </c>
      <c r="I2255" s="29">
        <v>3.008345824985001</v>
      </c>
      <c r="J2255" s="29">
        <v>57.592349999999996</v>
      </c>
      <c r="K2255" s="29">
        <v>57.592349999999989</v>
      </c>
      <c r="L2255" s="80">
        <v>0.27269510946314579</v>
      </c>
      <c r="M2255" s="29">
        <v>9.2721417705481188E-2</v>
      </c>
      <c r="N2255" s="29">
        <v>9.2721417705481188E-2</v>
      </c>
      <c r="O2255" s="29">
        <v>0.33801105597162462</v>
      </c>
      <c r="P2255" s="29">
        <v>0</v>
      </c>
      <c r="Q2255" s="29">
        <v>0</v>
      </c>
      <c r="R2255" s="29">
        <v>0</v>
      </c>
      <c r="S2255" s="29">
        <v>1609.9606580645031</v>
      </c>
      <c r="T2255" s="75">
        <v>0</v>
      </c>
      <c r="U2255" s="28">
        <v>1901.91</v>
      </c>
      <c r="V2255" s="29">
        <v>1</v>
      </c>
    </row>
    <row r="2256" spans="1:22" ht="15">
      <c r="A2256" s="39">
        <v>44234</v>
      </c>
      <c r="B2256" s="29" t="s">
        <v>14</v>
      </c>
      <c r="C2256" s="29">
        <v>24</v>
      </c>
      <c r="D2256" s="29">
        <v>80</v>
      </c>
      <c r="E2256" s="29">
        <v>299.31</v>
      </c>
      <c r="F2256" s="29">
        <v>80.83</v>
      </c>
      <c r="G2256" s="29">
        <v>57.452399999999997</v>
      </c>
      <c r="H2256" s="29">
        <v>57.45239999999999</v>
      </c>
      <c r="I2256" s="29">
        <v>3.0096784340350009</v>
      </c>
      <c r="J2256" s="29">
        <v>57.452399999999997</v>
      </c>
      <c r="K2256" s="29">
        <v>57.45239999999999</v>
      </c>
      <c r="L2256" s="80">
        <v>0.27275256186314578</v>
      </c>
      <c r="M2256" s="29">
        <v>9.1648892735386692E-2</v>
      </c>
      <c r="N2256" s="29">
        <v>9.1648892735386692E-2</v>
      </c>
      <c r="O2256" s="29">
        <v>0.33810270486436</v>
      </c>
      <c r="P2256" s="29">
        <v>0</v>
      </c>
      <c r="Q2256" s="29">
        <v>0</v>
      </c>
      <c r="R2256" s="29">
        <v>0</v>
      </c>
      <c r="S2256" s="29">
        <v>1595.2143467529067</v>
      </c>
      <c r="T2256" s="75">
        <v>0</v>
      </c>
      <c r="U2256" s="28">
        <v>1907.32</v>
      </c>
      <c r="V2256" s="29">
        <v>1</v>
      </c>
    </row>
    <row r="2257" spans="1:22" ht="15">
      <c r="A2257" s="39">
        <v>44235</v>
      </c>
      <c r="B2257" s="29" t="s">
        <v>14</v>
      </c>
      <c r="C2257" s="29">
        <v>24</v>
      </c>
      <c r="D2257" s="29">
        <v>80</v>
      </c>
      <c r="E2257" s="29">
        <v>324.64</v>
      </c>
      <c r="F2257" s="29">
        <v>80.59</v>
      </c>
      <c r="G2257" s="29">
        <v>54.961199999999991</v>
      </c>
      <c r="H2257" s="29">
        <v>54.961199999999991</v>
      </c>
      <c r="I2257" s="29">
        <v>3.0109942718350009</v>
      </c>
      <c r="J2257" s="29">
        <v>54.961199999999991</v>
      </c>
      <c r="K2257" s="29">
        <v>54.961199999999991</v>
      </c>
      <c r="L2257" s="80">
        <v>0.27280752306314576</v>
      </c>
      <c r="M2257" s="29">
        <v>8.6648567441235017E-2</v>
      </c>
      <c r="N2257" s="29">
        <v>8.6648567441235017E-2</v>
      </c>
      <c r="O2257" s="29">
        <v>0.33818935343180123</v>
      </c>
      <c r="P2257" s="29">
        <v>0</v>
      </c>
      <c r="Q2257" s="29">
        <v>0</v>
      </c>
      <c r="R2257" s="29">
        <v>0</v>
      </c>
      <c r="S2257" s="29">
        <v>1576.5406767180309</v>
      </c>
      <c r="T2257" s="75">
        <v>0</v>
      </c>
      <c r="U2257" s="28">
        <v>1937.78</v>
      </c>
      <c r="V2257" s="29">
        <v>1</v>
      </c>
    </row>
    <row r="2258" spans="1:22" ht="15">
      <c r="A2258" s="39">
        <v>44236</v>
      </c>
      <c r="B2258" s="29" t="s">
        <v>14</v>
      </c>
      <c r="C2258" s="29">
        <v>24</v>
      </c>
      <c r="D2258" s="29">
        <v>80</v>
      </c>
      <c r="E2258" s="29">
        <v>303.14</v>
      </c>
      <c r="F2258" s="29">
        <v>81.400000000000006</v>
      </c>
      <c r="G2258" s="29">
        <v>55.463399999999993</v>
      </c>
      <c r="H2258" s="29">
        <v>55.4634</v>
      </c>
      <c r="I2258" s="29">
        <v>3.0122582620350009</v>
      </c>
      <c r="J2258" s="29">
        <v>55.463399999999993</v>
      </c>
      <c r="K2258" s="29">
        <v>55.4634</v>
      </c>
      <c r="L2258" s="80">
        <v>0.27286298646314577</v>
      </c>
      <c r="M2258" s="29">
        <v>8.2657497054590939E-2</v>
      </c>
      <c r="N2258" s="29">
        <v>8.2657497054590939E-2</v>
      </c>
      <c r="O2258" s="29">
        <v>0.33827201092885584</v>
      </c>
      <c r="P2258" s="29">
        <v>0</v>
      </c>
      <c r="Q2258" s="29">
        <v>0</v>
      </c>
      <c r="R2258" s="29">
        <v>0</v>
      </c>
      <c r="S2258" s="29">
        <v>1490.3070683476121</v>
      </c>
      <c r="T2258" s="75">
        <v>0</v>
      </c>
      <c r="U2258" s="28">
        <v>1930.73</v>
      </c>
      <c r="V2258" s="29">
        <v>1</v>
      </c>
    </row>
    <row r="2259" spans="1:22" ht="15">
      <c r="A2259" s="39">
        <v>44237</v>
      </c>
      <c r="B2259" s="29" t="s">
        <v>14</v>
      </c>
      <c r="C2259" s="29">
        <v>24</v>
      </c>
      <c r="D2259" s="29">
        <v>80</v>
      </c>
      <c r="E2259" s="29">
        <v>324.02</v>
      </c>
      <c r="F2259" s="29">
        <v>80.64</v>
      </c>
      <c r="G2259" s="29">
        <v>55.444499999999991</v>
      </c>
      <c r="H2259" s="29">
        <v>55.444499999999984</v>
      </c>
      <c r="I2259" s="29">
        <v>3.0135409141350009</v>
      </c>
      <c r="J2259" s="29">
        <v>55.444499999999991</v>
      </c>
      <c r="K2259" s="29">
        <v>55.444499999999984</v>
      </c>
      <c r="L2259" s="80">
        <v>0.27291843096314577</v>
      </c>
      <c r="M2259" s="29">
        <v>9.1885041649632959E-2</v>
      </c>
      <c r="N2259" s="29">
        <v>9.1885041649632959E-2</v>
      </c>
      <c r="O2259" s="29">
        <v>0.33836389597050548</v>
      </c>
      <c r="P2259" s="29">
        <v>0</v>
      </c>
      <c r="Q2259" s="29">
        <v>0</v>
      </c>
      <c r="R2259" s="29">
        <v>0</v>
      </c>
      <c r="S2259" s="29">
        <v>1657.2435796090319</v>
      </c>
      <c r="T2259" s="75">
        <v>0</v>
      </c>
      <c r="U2259" s="28">
        <v>1931.1</v>
      </c>
      <c r="V2259" s="29">
        <v>1</v>
      </c>
    </row>
    <row r="2260" spans="1:22" ht="15">
      <c r="A2260" s="39">
        <v>44238</v>
      </c>
      <c r="B2260" s="29" t="s">
        <v>14</v>
      </c>
      <c r="C2260" s="29">
        <v>24</v>
      </c>
      <c r="D2260" s="29">
        <v>80</v>
      </c>
      <c r="E2260" s="29">
        <v>309.05</v>
      </c>
      <c r="F2260" s="29">
        <v>81.260000000000005</v>
      </c>
      <c r="G2260" s="29">
        <v>55.497149999999991</v>
      </c>
      <c r="H2260" s="29">
        <v>55.497149999999998</v>
      </c>
      <c r="I2260" s="29">
        <v>3.0148325597850008</v>
      </c>
      <c r="J2260" s="29">
        <v>55.497149999999991</v>
      </c>
      <c r="K2260" s="29">
        <v>55.497149999999998</v>
      </c>
      <c r="L2260" s="80">
        <v>0.27297392811314575</v>
      </c>
      <c r="M2260" s="29">
        <v>9.441612019765501E-2</v>
      </c>
      <c r="N2260" s="29">
        <v>9.441612019765501E-2</v>
      </c>
      <c r="O2260" s="29">
        <v>0.33845831209070315</v>
      </c>
      <c r="P2260" s="29">
        <v>0</v>
      </c>
      <c r="Q2260" s="29">
        <v>0</v>
      </c>
      <c r="R2260" s="29">
        <v>0</v>
      </c>
      <c r="S2260" s="29">
        <v>1701.2787178738913</v>
      </c>
      <c r="T2260" s="75">
        <v>0</v>
      </c>
      <c r="U2260" s="28">
        <v>1933.31</v>
      </c>
      <c r="V2260" s="29">
        <v>1</v>
      </c>
    </row>
    <row r="2261" spans="1:22" ht="15">
      <c r="A2261" s="39">
        <v>44239</v>
      </c>
      <c r="B2261" s="29" t="s">
        <v>14</v>
      </c>
      <c r="C2261" s="29">
        <v>24</v>
      </c>
      <c r="D2261" s="29">
        <v>80</v>
      </c>
      <c r="E2261" s="29">
        <v>321.69</v>
      </c>
      <c r="F2261" s="29">
        <v>81.11</v>
      </c>
      <c r="G2261" s="29">
        <v>51.642899999999997</v>
      </c>
      <c r="H2261" s="29">
        <v>51.642899999999997</v>
      </c>
      <c r="I2261" s="29">
        <v>3.0161233715350009</v>
      </c>
      <c r="J2261" s="29">
        <v>51.642899999999997</v>
      </c>
      <c r="K2261" s="29">
        <v>51.642899999999997</v>
      </c>
      <c r="L2261" s="80">
        <v>0.27302557101314573</v>
      </c>
      <c r="M2261" s="29">
        <v>8.9468240904624713E-2</v>
      </c>
      <c r="N2261" s="29">
        <v>8.9468240904624727E-2</v>
      </c>
      <c r="O2261" s="29">
        <v>0.33854778033160776</v>
      </c>
      <c r="P2261" s="29">
        <v>0</v>
      </c>
      <c r="Q2261" s="29">
        <v>0</v>
      </c>
      <c r="R2261" s="29">
        <v>0</v>
      </c>
      <c r="S2261" s="29">
        <v>1732.4402948832217</v>
      </c>
      <c r="T2261" s="75">
        <v>0</v>
      </c>
      <c r="U2261" s="28">
        <v>1942.26</v>
      </c>
      <c r="V2261" s="29">
        <v>1</v>
      </c>
    </row>
    <row r="2262" spans="1:22" ht="15">
      <c r="A2262" s="39">
        <v>44240</v>
      </c>
      <c r="B2262" s="29" t="s">
        <v>14</v>
      </c>
      <c r="C2262" s="29">
        <v>24</v>
      </c>
      <c r="D2262" s="29">
        <v>80</v>
      </c>
      <c r="E2262" s="29">
        <v>461.81</v>
      </c>
      <c r="F2262" s="29">
        <v>77.680000000000007</v>
      </c>
      <c r="G2262" s="29">
        <v>47.173949999999998</v>
      </c>
      <c r="H2262" s="29">
        <v>47.173949999999998</v>
      </c>
      <c r="I2262" s="29">
        <v>3.0174456715850009</v>
      </c>
      <c r="J2262" s="29">
        <v>47.173949999999998</v>
      </c>
      <c r="K2262" s="29">
        <v>47.173949999999998</v>
      </c>
      <c r="L2262" s="80">
        <v>0.27307274496314571</v>
      </c>
      <c r="M2262" s="29">
        <v>0.11153029294353239</v>
      </c>
      <c r="N2262" s="29">
        <v>0.11153029294353239</v>
      </c>
      <c r="O2262" s="29">
        <v>0.33865931062455129</v>
      </c>
      <c r="P2262" s="29">
        <v>0</v>
      </c>
      <c r="Q2262" s="29">
        <v>0</v>
      </c>
      <c r="R2262" s="29">
        <v>0</v>
      </c>
      <c r="S2262" s="29">
        <v>2364.2347724439524</v>
      </c>
      <c r="T2262" s="75">
        <v>0</v>
      </c>
      <c r="U2262" s="28">
        <v>2032.04</v>
      </c>
      <c r="V2262" s="29">
        <v>1</v>
      </c>
    </row>
    <row r="2263" spans="1:22" ht="15">
      <c r="A2263" s="39">
        <v>44241</v>
      </c>
      <c r="B2263" s="29" t="s">
        <v>14</v>
      </c>
      <c r="C2263" s="29">
        <v>24</v>
      </c>
      <c r="D2263" s="29">
        <v>80</v>
      </c>
      <c r="E2263" s="29">
        <v>330.64</v>
      </c>
      <c r="F2263" s="29">
        <v>80.709999999999994</v>
      </c>
      <c r="G2263" s="29">
        <v>47.632499999999993</v>
      </c>
      <c r="H2263" s="29">
        <v>47.632499999999993</v>
      </c>
      <c r="I2263" s="29">
        <v>3.0186661171350004</v>
      </c>
      <c r="J2263" s="29">
        <v>47.632499999999993</v>
      </c>
      <c r="K2263" s="29">
        <v>47.632499999999993</v>
      </c>
      <c r="L2263" s="80">
        <v>0.27312037746314571</v>
      </c>
      <c r="M2263" s="29">
        <v>0.11622237836272679</v>
      </c>
      <c r="N2263" s="29">
        <v>0.11622237836272679</v>
      </c>
      <c r="O2263" s="29">
        <v>0.33877553300291402</v>
      </c>
      <c r="P2263" s="29">
        <v>0</v>
      </c>
      <c r="Q2263" s="29">
        <v>0</v>
      </c>
      <c r="R2263" s="29">
        <v>0</v>
      </c>
      <c r="S2263" s="29">
        <v>2439.9806510833318</v>
      </c>
      <c r="T2263" s="75">
        <v>0</v>
      </c>
      <c r="U2263" s="28">
        <v>1969.5</v>
      </c>
      <c r="V2263" s="29">
        <v>1</v>
      </c>
    </row>
    <row r="2264" spans="1:22" ht="15">
      <c r="A2264" s="39">
        <v>44242</v>
      </c>
      <c r="B2264" s="29" t="s">
        <v>14</v>
      </c>
      <c r="C2264" s="29">
        <v>24</v>
      </c>
      <c r="D2264" s="29">
        <v>80</v>
      </c>
      <c r="E2264" s="29">
        <v>335.14</v>
      </c>
      <c r="F2264" s="29">
        <v>80.59</v>
      </c>
      <c r="G2264" s="29">
        <v>51.445799999999991</v>
      </c>
      <c r="H2264" s="29">
        <v>51.445799999999991</v>
      </c>
      <c r="I2264" s="29">
        <v>3.0198962794350006</v>
      </c>
      <c r="J2264" s="29">
        <v>51.445799999999991</v>
      </c>
      <c r="K2264" s="29">
        <v>51.445799999999991</v>
      </c>
      <c r="L2264" s="80">
        <v>0.27317182326314571</v>
      </c>
      <c r="M2264" s="29">
        <v>0.1157538665295996</v>
      </c>
      <c r="N2264" s="29">
        <v>0.11575386652959958</v>
      </c>
      <c r="O2264" s="29">
        <v>0.33889128686944364</v>
      </c>
      <c r="P2264" s="29">
        <v>0</v>
      </c>
      <c r="Q2264" s="29">
        <v>0</v>
      </c>
      <c r="R2264" s="29">
        <v>0</v>
      </c>
      <c r="S2264" s="29">
        <v>2250.0158716474352</v>
      </c>
      <c r="T2264" s="75">
        <v>0</v>
      </c>
      <c r="U2264" s="28">
        <v>1954.83</v>
      </c>
      <c r="V2264" s="29">
        <v>1</v>
      </c>
    </row>
    <row r="2265" spans="1:22" ht="15">
      <c r="A2265" s="39">
        <v>44243</v>
      </c>
      <c r="B2265" s="29" t="s">
        <v>14</v>
      </c>
      <c r="C2265" s="29">
        <v>24</v>
      </c>
      <c r="D2265" s="29">
        <v>80</v>
      </c>
      <c r="E2265" s="29">
        <v>336.16</v>
      </c>
      <c r="F2265" s="29">
        <v>80.67</v>
      </c>
      <c r="G2265" s="29">
        <v>56.913299999999992</v>
      </c>
      <c r="H2265" s="29">
        <v>56.913299999999992</v>
      </c>
      <c r="I2265" s="29">
        <v>3.0212221119350007</v>
      </c>
      <c r="J2265" s="29">
        <v>56.913299999999992</v>
      </c>
      <c r="K2265" s="29">
        <v>56.913299999999992</v>
      </c>
      <c r="L2265" s="80">
        <v>0.27322873656314572</v>
      </c>
      <c r="M2265" s="29">
        <v>0.11037213051249055</v>
      </c>
      <c r="N2265" s="29">
        <v>0.11037213051249055</v>
      </c>
      <c r="O2265" s="29">
        <v>0.33900165899995616</v>
      </c>
      <c r="P2265" s="29">
        <v>0</v>
      </c>
      <c r="Q2265" s="29">
        <v>0</v>
      </c>
      <c r="R2265" s="29">
        <v>0</v>
      </c>
      <c r="S2265" s="29">
        <v>1939.3029487394083</v>
      </c>
      <c r="T2265" s="75">
        <v>0</v>
      </c>
      <c r="U2265" s="28">
        <v>1953.35</v>
      </c>
      <c r="V2265" s="29">
        <v>1</v>
      </c>
    </row>
    <row r="2266" spans="1:22" ht="15">
      <c r="A2266" s="39">
        <v>44244</v>
      </c>
      <c r="B2266" s="29" t="s">
        <v>14</v>
      </c>
      <c r="C2266" s="29">
        <v>24</v>
      </c>
      <c r="D2266" s="29">
        <v>80</v>
      </c>
      <c r="E2266" s="29">
        <v>335.8</v>
      </c>
      <c r="F2266" s="29">
        <v>80.62</v>
      </c>
      <c r="G2266" s="29">
        <v>57.541499999999999</v>
      </c>
      <c r="H2266" s="29">
        <v>57.541500000000006</v>
      </c>
      <c r="I2266" s="29">
        <v>3.0225630121350009</v>
      </c>
      <c r="J2266" s="29">
        <v>57.541499999999999</v>
      </c>
      <c r="K2266" s="29">
        <v>57.541500000000006</v>
      </c>
      <c r="L2266" s="80">
        <v>0.2732862780631457</v>
      </c>
      <c r="M2266" s="29">
        <v>0.10574197551112494</v>
      </c>
      <c r="N2266" s="29">
        <v>0.10574197551112492</v>
      </c>
      <c r="O2266" s="29">
        <v>0.33910740097546727</v>
      </c>
      <c r="P2266" s="29">
        <v>0</v>
      </c>
      <c r="Q2266" s="29">
        <v>0</v>
      </c>
      <c r="R2266" s="29">
        <v>0</v>
      </c>
      <c r="S2266" s="29">
        <v>1837.664564029873</v>
      </c>
      <c r="T2266" s="75">
        <v>0</v>
      </c>
      <c r="U2266" s="28">
        <v>1951.16</v>
      </c>
      <c r="V2266" s="29">
        <v>1</v>
      </c>
    </row>
    <row r="2267" spans="1:22" ht="15">
      <c r="A2267" s="39">
        <v>44245</v>
      </c>
      <c r="B2267" s="29" t="s">
        <v>14</v>
      </c>
      <c r="C2267" s="29">
        <v>24</v>
      </c>
      <c r="D2267" s="29">
        <v>80</v>
      </c>
      <c r="E2267" s="29">
        <v>336.45</v>
      </c>
      <c r="F2267" s="29">
        <v>80.790000000000006</v>
      </c>
      <c r="G2267" s="29">
        <v>53.660249999999991</v>
      </c>
      <c r="H2267" s="29">
        <v>53.660249999999991</v>
      </c>
      <c r="I2267" s="29">
        <v>3.023923028885001</v>
      </c>
      <c r="J2267" s="29">
        <v>53.660249999999991</v>
      </c>
      <c r="K2267" s="29">
        <v>53.660249999999991</v>
      </c>
      <c r="L2267" s="80">
        <v>0.27333993831314568</v>
      </c>
      <c r="M2267" s="29">
        <v>9.4343866479368765E-2</v>
      </c>
      <c r="N2267" s="29">
        <v>9.4343866479368765E-2</v>
      </c>
      <c r="O2267" s="29">
        <v>0.33920174484194665</v>
      </c>
      <c r="P2267" s="29">
        <v>0</v>
      </c>
      <c r="Q2267" s="29">
        <v>0</v>
      </c>
      <c r="R2267" s="29">
        <v>0</v>
      </c>
      <c r="S2267" s="29">
        <v>1758.1704609905617</v>
      </c>
      <c r="T2267" s="75">
        <v>0</v>
      </c>
      <c r="U2267" s="28">
        <v>1958.51</v>
      </c>
      <c r="V2267" s="29">
        <v>1</v>
      </c>
    </row>
    <row r="2268" spans="1:22" ht="15">
      <c r="A2268" s="39">
        <v>44246</v>
      </c>
      <c r="B2268" s="29" t="s">
        <v>14</v>
      </c>
      <c r="C2268" s="29">
        <v>24</v>
      </c>
      <c r="D2268" s="29">
        <v>80</v>
      </c>
      <c r="E2268" s="29">
        <v>343.43</v>
      </c>
      <c r="F2268" s="29">
        <v>80.17</v>
      </c>
      <c r="G2268" s="29">
        <v>45.939599999999992</v>
      </c>
      <c r="H2268" s="29">
        <v>45.939599999999992</v>
      </c>
      <c r="I2268" s="29">
        <v>3.0251905952350011</v>
      </c>
      <c r="J2268" s="29">
        <v>45.939599999999992</v>
      </c>
      <c r="K2268" s="29">
        <v>45.939599999999992</v>
      </c>
      <c r="L2268" s="80">
        <v>0.27338587791314567</v>
      </c>
      <c r="M2268" s="29">
        <v>9.5567089396027927E-2</v>
      </c>
      <c r="N2268" s="29">
        <v>9.5567089396027927E-2</v>
      </c>
      <c r="O2268" s="29">
        <v>0.33929731193134266</v>
      </c>
      <c r="P2268" s="29">
        <v>0</v>
      </c>
      <c r="Q2268" s="29">
        <v>0</v>
      </c>
      <c r="R2268" s="29">
        <v>0</v>
      </c>
      <c r="S2268" s="29">
        <v>2080.2769156899044</v>
      </c>
      <c r="T2268" s="75">
        <v>0</v>
      </c>
      <c r="U2268" s="28">
        <v>2021.91</v>
      </c>
      <c r="V2268" s="29">
        <v>1</v>
      </c>
    </row>
    <row r="2269" spans="1:22" ht="15">
      <c r="A2269" s="39">
        <v>44247</v>
      </c>
      <c r="B2269" s="29" t="s">
        <v>14</v>
      </c>
      <c r="C2269" s="29">
        <v>24</v>
      </c>
      <c r="D2269" s="29">
        <v>80</v>
      </c>
      <c r="E2269" s="29">
        <v>349.47</v>
      </c>
      <c r="F2269" s="29">
        <v>80.81</v>
      </c>
      <c r="G2269" s="29">
        <v>48.145049999999998</v>
      </c>
      <c r="H2269" s="29">
        <v>48.145049999999998</v>
      </c>
      <c r="I2269" s="29">
        <v>3.0264017526850009</v>
      </c>
      <c r="J2269" s="29">
        <v>48.145049999999998</v>
      </c>
      <c r="K2269" s="29">
        <v>48.145049999999998</v>
      </c>
      <c r="L2269" s="80">
        <v>0.27343402296314567</v>
      </c>
      <c r="M2269" s="29">
        <v>0.10098845849387988</v>
      </c>
      <c r="N2269" s="29">
        <v>0.10098845849387988</v>
      </c>
      <c r="O2269" s="29">
        <v>0.33939830038983654</v>
      </c>
      <c r="P2269" s="29">
        <v>0</v>
      </c>
      <c r="Q2269" s="29">
        <v>0</v>
      </c>
      <c r="R2269" s="29">
        <v>0</v>
      </c>
      <c r="S2269" s="29">
        <v>2097.5875711808353</v>
      </c>
      <c r="T2269" s="75">
        <v>0</v>
      </c>
      <c r="U2269" s="28">
        <v>1984.65</v>
      </c>
      <c r="V2269" s="29">
        <v>1</v>
      </c>
    </row>
    <row r="2270" spans="1:22" ht="15">
      <c r="A2270" s="39">
        <v>44248</v>
      </c>
      <c r="B2270" s="29" t="s">
        <v>14</v>
      </c>
      <c r="C2270" s="29">
        <v>24</v>
      </c>
      <c r="D2270" s="29">
        <v>80</v>
      </c>
      <c r="E2270" s="29">
        <v>348.31</v>
      </c>
      <c r="F2270" s="29">
        <v>80.92</v>
      </c>
      <c r="G2270" s="29">
        <v>49.769549999999995</v>
      </c>
      <c r="H2270" s="29">
        <v>49.769550000000002</v>
      </c>
      <c r="I2270" s="29">
        <v>3.0276701901850007</v>
      </c>
      <c r="J2270" s="29">
        <v>49.769549999999995</v>
      </c>
      <c r="K2270" s="29">
        <v>49.769550000000002</v>
      </c>
      <c r="L2270" s="80">
        <v>0.2734837925131457</v>
      </c>
      <c r="M2270" s="29">
        <v>0.10208038363992869</v>
      </c>
      <c r="N2270" s="29">
        <v>0.1020803836399287</v>
      </c>
      <c r="O2270" s="29">
        <v>0.33950038077347644</v>
      </c>
      <c r="P2270" s="29">
        <v>0</v>
      </c>
      <c r="Q2270" s="29">
        <v>0</v>
      </c>
      <c r="R2270" s="29">
        <v>0</v>
      </c>
      <c r="S2270" s="29">
        <v>2051.0610130075256</v>
      </c>
      <c r="T2270" s="75">
        <v>0</v>
      </c>
      <c r="U2270" s="28">
        <v>1970.24</v>
      </c>
      <c r="V2270" s="29">
        <v>1</v>
      </c>
    </row>
    <row r="2271" spans="1:22" ht="15">
      <c r="A2271" s="39">
        <v>44249</v>
      </c>
      <c r="B2271" s="29" t="s">
        <v>14</v>
      </c>
      <c r="C2271" s="29">
        <v>24</v>
      </c>
      <c r="D2271" s="29">
        <v>80</v>
      </c>
      <c r="E2271" s="29">
        <v>354.96</v>
      </c>
      <c r="F2271" s="29">
        <v>80.69</v>
      </c>
      <c r="G2271" s="29">
        <v>49.65614999999999</v>
      </c>
      <c r="H2271" s="29">
        <v>49.65614999999999</v>
      </c>
      <c r="I2271" s="29">
        <v>3.0289854257850006</v>
      </c>
      <c r="J2271" s="29">
        <v>49.65614999999999</v>
      </c>
      <c r="K2271" s="29">
        <v>49.65614999999999</v>
      </c>
      <c r="L2271" s="80">
        <v>0.27353344866314572</v>
      </c>
      <c r="M2271" s="29">
        <v>0.10993661893629034</v>
      </c>
      <c r="N2271" s="29">
        <v>0.10993661893629032</v>
      </c>
      <c r="O2271" s="29">
        <v>0.33961031739241271</v>
      </c>
      <c r="P2271" s="29">
        <v>0</v>
      </c>
      <c r="Q2271" s="29">
        <v>0</v>
      </c>
      <c r="R2271" s="29">
        <v>0</v>
      </c>
      <c r="S2271" s="29">
        <v>2213.9577662845459</v>
      </c>
      <c r="T2271" s="75">
        <v>0</v>
      </c>
      <c r="U2271" s="28">
        <v>1968.91</v>
      </c>
      <c r="V2271" s="29">
        <v>1</v>
      </c>
    </row>
    <row r="2272" spans="1:22" ht="15">
      <c r="A2272" s="39">
        <v>44250</v>
      </c>
      <c r="B2272" s="29" t="s">
        <v>14</v>
      </c>
      <c r="C2272" s="29">
        <v>24</v>
      </c>
      <c r="D2272" s="29">
        <v>80</v>
      </c>
      <c r="E2272" s="29">
        <v>355.76</v>
      </c>
      <c r="F2272" s="29">
        <v>80.680000000000007</v>
      </c>
      <c r="G2272" s="29">
        <v>50.23214999999999</v>
      </c>
      <c r="H2272" s="29">
        <v>50.23214999999999</v>
      </c>
      <c r="I2272" s="29">
        <v>3.0303108717850007</v>
      </c>
      <c r="J2272" s="29">
        <v>50.23214999999999</v>
      </c>
      <c r="K2272" s="29">
        <v>50.23214999999999</v>
      </c>
      <c r="L2272" s="80">
        <v>0.27358368081314571</v>
      </c>
      <c r="M2272" s="29">
        <v>0.11955704732985148</v>
      </c>
      <c r="N2272" s="29">
        <v>0.11955704732985147</v>
      </c>
      <c r="O2272" s="29">
        <v>0.33972987443974256</v>
      </c>
      <c r="P2272" s="29">
        <v>0</v>
      </c>
      <c r="Q2272" s="29">
        <v>0</v>
      </c>
      <c r="R2272" s="29">
        <v>0</v>
      </c>
      <c r="S2272" s="29">
        <v>2380.0901878548202</v>
      </c>
      <c r="T2272" s="75">
        <v>0</v>
      </c>
      <c r="U2272" s="28">
        <v>1968.22</v>
      </c>
      <c r="V2272" s="29">
        <v>1</v>
      </c>
    </row>
    <row r="2273" spans="1:22" ht="15">
      <c r="A2273" s="39">
        <v>44251</v>
      </c>
      <c r="B2273" s="29" t="s">
        <v>14</v>
      </c>
      <c r="C2273" s="29">
        <v>24</v>
      </c>
      <c r="D2273" s="29">
        <v>80</v>
      </c>
      <c r="E2273" s="29">
        <v>359.32</v>
      </c>
      <c r="F2273" s="29">
        <v>80.599999999999994</v>
      </c>
      <c r="G2273" s="29">
        <v>51.072299999999991</v>
      </c>
      <c r="H2273" s="29">
        <v>51.072299999999991</v>
      </c>
      <c r="I2273" s="29">
        <v>3.0316460009350004</v>
      </c>
      <c r="J2273" s="29">
        <v>51.072299999999991</v>
      </c>
      <c r="K2273" s="29">
        <v>51.072299999999991</v>
      </c>
      <c r="L2273" s="80">
        <v>0.27363475311314572</v>
      </c>
      <c r="M2273" s="29">
        <v>0.13196359144212877</v>
      </c>
      <c r="N2273" s="29">
        <v>0.13196359144212877</v>
      </c>
      <c r="O2273" s="29">
        <v>0.33986183803118469</v>
      </c>
      <c r="P2273" s="29">
        <v>0</v>
      </c>
      <c r="Q2273" s="29">
        <v>0</v>
      </c>
      <c r="R2273" s="29">
        <v>0</v>
      </c>
      <c r="S2273" s="29">
        <v>2583.8584015626629</v>
      </c>
      <c r="T2273" s="75">
        <v>0</v>
      </c>
      <c r="U2273" s="28">
        <v>1970.2</v>
      </c>
      <c r="V2273" s="29">
        <v>1</v>
      </c>
    </row>
    <row r="2274" spans="1:22" ht="15">
      <c r="A2274" s="39">
        <v>44252</v>
      </c>
      <c r="B2274" s="29" t="s">
        <v>14</v>
      </c>
      <c r="C2274" s="29">
        <v>24</v>
      </c>
      <c r="D2274" s="29">
        <v>80</v>
      </c>
      <c r="E2274" s="29">
        <v>398.38</v>
      </c>
      <c r="F2274" s="29">
        <v>79.86</v>
      </c>
      <c r="G2274" s="29">
        <v>50.501249999999992</v>
      </c>
      <c r="H2274" s="29">
        <v>50.501249999999992</v>
      </c>
      <c r="I2274" s="29">
        <v>3.0329963878850008</v>
      </c>
      <c r="J2274" s="29">
        <v>50.501249999999992</v>
      </c>
      <c r="K2274" s="29">
        <v>50.501249999999992</v>
      </c>
      <c r="L2274" s="80">
        <v>0.27368525436314572</v>
      </c>
      <c r="M2274" s="29">
        <v>0.14385237289155903</v>
      </c>
      <c r="N2274" s="29">
        <v>0.14385237289155903</v>
      </c>
      <c r="O2274" s="29">
        <v>0.34000569040407624</v>
      </c>
      <c r="P2274" s="29">
        <v>0</v>
      </c>
      <c r="Q2274" s="29">
        <v>0</v>
      </c>
      <c r="R2274" s="29">
        <v>0</v>
      </c>
      <c r="S2274" s="29">
        <v>2848.4913322256193</v>
      </c>
      <c r="T2274" s="75">
        <v>0</v>
      </c>
      <c r="U2274" s="28">
        <v>1996.21</v>
      </c>
      <c r="V2274" s="29">
        <v>1</v>
      </c>
    </row>
    <row r="2275" spans="1:22" ht="15">
      <c r="A2275" s="39">
        <v>44253</v>
      </c>
      <c r="B2275" s="29" t="s">
        <v>14</v>
      </c>
      <c r="C2275" s="29">
        <v>24</v>
      </c>
      <c r="D2275" s="29">
        <v>232</v>
      </c>
      <c r="E2275" s="29">
        <v>353.87</v>
      </c>
      <c r="F2275" s="29">
        <v>80.930000000000007</v>
      </c>
      <c r="G2275" s="29">
        <v>57.291749999999993</v>
      </c>
      <c r="H2275" s="29">
        <v>57.29175</v>
      </c>
      <c r="I2275" s="29">
        <v>3.0343322363850009</v>
      </c>
      <c r="J2275" s="29">
        <v>57.291749999999993</v>
      </c>
      <c r="K2275" s="29">
        <v>57.29175</v>
      </c>
      <c r="L2275" s="80">
        <v>0.27374254611314575</v>
      </c>
      <c r="M2275" s="29">
        <v>0.13148195175387944</v>
      </c>
      <c r="N2275" s="29">
        <v>0.13148195175387944</v>
      </c>
      <c r="O2275" s="29">
        <v>0.34013717235583013</v>
      </c>
      <c r="P2275" s="29">
        <v>0</v>
      </c>
      <c r="Q2275" s="29">
        <v>0</v>
      </c>
      <c r="R2275" s="29">
        <v>0</v>
      </c>
      <c r="S2275" s="29">
        <v>2294.9543652250009</v>
      </c>
      <c r="T2275" s="75">
        <v>0</v>
      </c>
      <c r="U2275" s="28">
        <v>1980.13</v>
      </c>
      <c r="V2275" s="29">
        <v>1</v>
      </c>
    </row>
    <row r="2276" spans="1:22" ht="15">
      <c r="A2276" s="39">
        <v>44254</v>
      </c>
      <c r="B2276" s="29" t="s">
        <v>14</v>
      </c>
      <c r="C2276" s="29">
        <v>24</v>
      </c>
      <c r="D2276" s="29">
        <v>80</v>
      </c>
      <c r="E2276" s="29">
        <v>349.63</v>
      </c>
      <c r="F2276" s="29">
        <v>81.180000000000007</v>
      </c>
      <c r="G2276" s="29">
        <v>57.606300000000005</v>
      </c>
      <c r="H2276" s="29">
        <v>57.606300000000005</v>
      </c>
      <c r="I2276" s="29">
        <v>3.0356957439350007</v>
      </c>
      <c r="J2276" s="29">
        <v>57.606300000000005</v>
      </c>
      <c r="K2276" s="29">
        <v>57.606300000000005</v>
      </c>
      <c r="L2276" s="80">
        <v>0.27380015241314576</v>
      </c>
      <c r="M2276" s="29">
        <v>0.13102960550880355</v>
      </c>
      <c r="N2276" s="29">
        <v>0.13102960550880355</v>
      </c>
      <c r="O2276" s="29">
        <v>0.34026820196133895</v>
      </c>
      <c r="P2276" s="29">
        <v>0</v>
      </c>
      <c r="Q2276" s="29">
        <v>0</v>
      </c>
      <c r="R2276" s="29">
        <v>0</v>
      </c>
      <c r="S2276" s="29">
        <v>2274.5707589066392</v>
      </c>
      <c r="T2276" s="75">
        <v>0</v>
      </c>
      <c r="U2276" s="28">
        <v>1970.49</v>
      </c>
      <c r="V2276" s="29">
        <v>1</v>
      </c>
    </row>
    <row r="2277" spans="1:22" ht="15">
      <c r="A2277" s="39">
        <v>44255</v>
      </c>
      <c r="B2277" s="29" t="s">
        <v>14</v>
      </c>
      <c r="C2277" s="29">
        <v>24</v>
      </c>
      <c r="D2277" s="29">
        <v>80</v>
      </c>
      <c r="E2277" s="29">
        <v>350.37</v>
      </c>
      <c r="F2277" s="29">
        <v>81.14</v>
      </c>
      <c r="G2277" s="29">
        <v>58.492800000000003</v>
      </c>
      <c r="H2277" s="29">
        <v>58.49280000000001</v>
      </c>
      <c r="I2277" s="29">
        <v>3.0370743404350007</v>
      </c>
      <c r="J2277" s="29">
        <v>58.492800000000003</v>
      </c>
      <c r="K2277" s="29">
        <v>58.49280000000001</v>
      </c>
      <c r="L2277" s="80">
        <v>0.27385864521314573</v>
      </c>
      <c r="M2277" s="29">
        <v>0.13287607675284502</v>
      </c>
      <c r="N2277" s="29">
        <v>0.13287607675284502</v>
      </c>
      <c r="O2277" s="29">
        <v>0.34040107803809178</v>
      </c>
      <c r="P2277" s="29">
        <v>0</v>
      </c>
      <c r="Q2277" s="29">
        <v>0</v>
      </c>
      <c r="R2277" s="29">
        <v>0</v>
      </c>
      <c r="S2277" s="29">
        <v>2271.6655170011527</v>
      </c>
      <c r="T2277" s="75">
        <v>0</v>
      </c>
      <c r="U2277" s="28">
        <v>1972.78</v>
      </c>
      <c r="V2277" s="29">
        <v>1</v>
      </c>
    </row>
    <row r="2278" spans="1:22" ht="15">
      <c r="A2278" s="39">
        <v>44256</v>
      </c>
      <c r="B2278" s="29" t="s">
        <v>14</v>
      </c>
      <c r="C2278" s="29">
        <v>24</v>
      </c>
      <c r="D2278" s="29">
        <v>80</v>
      </c>
      <c r="E2278" s="29">
        <v>351.77</v>
      </c>
      <c r="F2278" s="29">
        <v>81.040000000000006</v>
      </c>
      <c r="G2278" s="29">
        <v>58.546800000000005</v>
      </c>
      <c r="H2278" s="29">
        <v>58.546799999999998</v>
      </c>
      <c r="I2278" s="29">
        <v>3.0384769384350006</v>
      </c>
      <c r="J2278" s="29">
        <v>58.546800000000005</v>
      </c>
      <c r="K2278" s="29">
        <v>58.546799999999998</v>
      </c>
      <c r="L2278" s="80">
        <v>0.27391719201314574</v>
      </c>
      <c r="M2278" s="29">
        <v>9.6936265533565089E-2</v>
      </c>
      <c r="N2278" s="29">
        <v>9.6936265533565089E-2</v>
      </c>
      <c r="O2278" s="29">
        <v>0.34049801430362536</v>
      </c>
      <c r="P2278" s="29">
        <v>0</v>
      </c>
      <c r="Q2278" s="29">
        <v>0</v>
      </c>
      <c r="R2278" s="29">
        <v>0</v>
      </c>
      <c r="S2278" s="29">
        <v>1655.7056155684868</v>
      </c>
      <c r="T2278" s="75">
        <v>0</v>
      </c>
      <c r="U2278" s="28">
        <v>1970.45</v>
      </c>
      <c r="V2278" s="29">
        <v>1</v>
      </c>
    </row>
    <row r="2279" spans="1:22" ht="15">
      <c r="A2279" s="39">
        <v>44257</v>
      </c>
      <c r="B2279" s="29" t="s">
        <v>14</v>
      </c>
      <c r="C2279" s="29">
        <v>24</v>
      </c>
      <c r="D2279" s="29">
        <v>80</v>
      </c>
      <c r="E2279" s="29">
        <v>357.33</v>
      </c>
      <c r="F2279" s="29">
        <v>80.87</v>
      </c>
      <c r="G2279" s="29">
        <v>59.040899999999993</v>
      </c>
      <c r="H2279" s="29">
        <v>59.040899999999993</v>
      </c>
      <c r="I2279" s="29">
        <v>3.0398813005350007</v>
      </c>
      <c r="J2279" s="29">
        <v>59.040899999999993</v>
      </c>
      <c r="K2279" s="29">
        <v>59.040899999999993</v>
      </c>
      <c r="L2279" s="80">
        <v>0.27397623291314571</v>
      </c>
      <c r="M2279" s="29">
        <v>9.7738510409738355E-2</v>
      </c>
      <c r="N2279" s="29">
        <v>9.7738510409738355E-2</v>
      </c>
      <c r="O2279" s="29">
        <v>0.34059575281403509</v>
      </c>
      <c r="P2279" s="29">
        <v>0</v>
      </c>
      <c r="Q2279" s="29">
        <v>0</v>
      </c>
      <c r="R2279" s="29">
        <v>0</v>
      </c>
      <c r="S2279" s="29">
        <v>1655.4373393653952</v>
      </c>
      <c r="T2279" s="75">
        <v>0</v>
      </c>
      <c r="U2279" s="28">
        <v>1973.32</v>
      </c>
      <c r="V2279" s="29">
        <v>1</v>
      </c>
    </row>
    <row r="2280" spans="1:22" ht="15">
      <c r="A2280" s="39">
        <v>44258</v>
      </c>
      <c r="B2280" s="29" t="s">
        <v>14</v>
      </c>
      <c r="C2280" s="29">
        <v>24</v>
      </c>
      <c r="D2280" s="29">
        <v>80</v>
      </c>
      <c r="E2280" s="29">
        <v>359.43</v>
      </c>
      <c r="F2280" s="29">
        <v>80.739999999999995</v>
      </c>
      <c r="G2280" s="29">
        <v>58.834349999999986</v>
      </c>
      <c r="H2280" s="29">
        <v>58.834349999999993</v>
      </c>
      <c r="I2280" s="29">
        <v>3.0412968039850004</v>
      </c>
      <c r="J2280" s="29">
        <v>58.834349999999986</v>
      </c>
      <c r="K2280" s="29">
        <v>58.834349999999993</v>
      </c>
      <c r="L2280" s="80">
        <v>0.27403506726314569</v>
      </c>
      <c r="M2280" s="29">
        <v>9.660176976983631E-2</v>
      </c>
      <c r="N2280" s="29">
        <v>9.660176976983631E-2</v>
      </c>
      <c r="O2280" s="29">
        <v>0.34069235458380492</v>
      </c>
      <c r="P2280" s="29">
        <v>0</v>
      </c>
      <c r="Q2280" s="29">
        <v>0</v>
      </c>
      <c r="R2280" s="29">
        <v>0</v>
      </c>
      <c r="S2280" s="29">
        <v>1641.9280534217905</v>
      </c>
      <c r="T2280" s="75">
        <v>0</v>
      </c>
      <c r="U2280" s="28">
        <v>1969.03</v>
      </c>
      <c r="V2280" s="29">
        <v>1</v>
      </c>
    </row>
    <row r="2281" spans="1:22" ht="15">
      <c r="A2281" s="39">
        <v>44259</v>
      </c>
      <c r="B2281" s="29" t="s">
        <v>14</v>
      </c>
      <c r="C2281" s="29">
        <v>24</v>
      </c>
      <c r="D2281" s="29">
        <v>80</v>
      </c>
      <c r="E2281" s="29">
        <v>354.9</v>
      </c>
      <c r="F2281" s="29">
        <v>80.98</v>
      </c>
      <c r="G2281" s="29">
        <v>59.402699999999996</v>
      </c>
      <c r="H2281" s="29">
        <v>59.402700000000003</v>
      </c>
      <c r="I2281" s="29">
        <v>3.0427185913350003</v>
      </c>
      <c r="J2281" s="29">
        <v>59.402699999999996</v>
      </c>
      <c r="K2281" s="29">
        <v>59.402700000000003</v>
      </c>
      <c r="L2281" s="80">
        <v>0.27409446996314568</v>
      </c>
      <c r="M2281" s="29">
        <v>9.7861787666800093E-2</v>
      </c>
      <c r="N2281" s="29">
        <v>9.7861787666800093E-2</v>
      </c>
      <c r="O2281" s="29">
        <v>0.34079021637147172</v>
      </c>
      <c r="P2281" s="29">
        <v>0</v>
      </c>
      <c r="Q2281" s="29">
        <v>0</v>
      </c>
      <c r="R2281" s="29">
        <v>0</v>
      </c>
      <c r="S2281" s="29">
        <v>1647.4299596954365</v>
      </c>
      <c r="T2281" s="75">
        <v>0</v>
      </c>
      <c r="U2281" s="28">
        <v>1972.61</v>
      </c>
      <c r="V2281" s="29">
        <v>1</v>
      </c>
    </row>
    <row r="2282" spans="1:22" ht="15">
      <c r="A2282" s="39">
        <v>44260</v>
      </c>
      <c r="B2282" s="29" t="s">
        <v>14</v>
      </c>
      <c r="C2282" s="29">
        <v>24</v>
      </c>
      <c r="D2282" s="29">
        <v>80</v>
      </c>
      <c r="E2282" s="29">
        <v>346.89</v>
      </c>
      <c r="F2282" s="29">
        <v>81.3</v>
      </c>
      <c r="G2282" s="29">
        <v>58.84514999999999</v>
      </c>
      <c r="H2282" s="29">
        <v>58.84514999999999</v>
      </c>
      <c r="I2282" s="29">
        <v>3.0441156997850003</v>
      </c>
      <c r="J2282" s="29">
        <v>58.84514999999999</v>
      </c>
      <c r="K2282" s="29">
        <v>58.84514999999999</v>
      </c>
      <c r="L2282" s="80">
        <v>0.27415331511314567</v>
      </c>
      <c r="M2282" s="29">
        <v>9.6026281769106644E-2</v>
      </c>
      <c r="N2282" s="29">
        <v>9.6026281769106644E-2</v>
      </c>
      <c r="O2282" s="29">
        <v>0.3408862426532408</v>
      </c>
      <c r="P2282" s="29">
        <v>0</v>
      </c>
      <c r="Q2282" s="29">
        <v>0</v>
      </c>
      <c r="R2282" s="29">
        <v>0</v>
      </c>
      <c r="S2282" s="29">
        <v>1631.8470047082328</v>
      </c>
      <c r="T2282" s="75">
        <v>0</v>
      </c>
      <c r="U2282" s="28">
        <v>1973.43</v>
      </c>
      <c r="V2282" s="29">
        <v>1</v>
      </c>
    </row>
    <row r="2283" spans="1:22" ht="15">
      <c r="A2283" s="39">
        <v>44261</v>
      </c>
      <c r="B2283" s="29" t="s">
        <v>14</v>
      </c>
      <c r="C2283" s="29">
        <v>24</v>
      </c>
      <c r="D2283" s="29">
        <v>80</v>
      </c>
      <c r="E2283" s="29">
        <v>393.61</v>
      </c>
      <c r="F2283" s="29">
        <v>80.5</v>
      </c>
      <c r="G2283" s="29">
        <v>58.135049999999993</v>
      </c>
      <c r="H2283" s="29">
        <v>58.13505</v>
      </c>
      <c r="I2283" s="29">
        <v>3.0455010606850008</v>
      </c>
      <c r="J2283" s="29">
        <v>58.135049999999993</v>
      </c>
      <c r="K2283" s="29">
        <v>58.13505</v>
      </c>
      <c r="L2283" s="80">
        <v>0.27421145016314569</v>
      </c>
      <c r="M2283" s="29">
        <v>9.5774117149972901E-2</v>
      </c>
      <c r="N2283" s="29">
        <v>9.5774117149972901E-2</v>
      </c>
      <c r="O2283" s="29">
        <v>0.34098201677039075</v>
      </c>
      <c r="P2283" s="29">
        <v>0</v>
      </c>
      <c r="Q2283" s="29">
        <v>0</v>
      </c>
      <c r="R2283" s="29">
        <v>0</v>
      </c>
      <c r="S2283" s="29">
        <v>1647.4418986475957</v>
      </c>
      <c r="T2283" s="75">
        <v>0</v>
      </c>
      <c r="U2283" s="28">
        <v>2009.76</v>
      </c>
      <c r="V2283" s="29">
        <v>1</v>
      </c>
    </row>
    <row r="2284" spans="1:22" ht="15">
      <c r="A2284" s="39">
        <v>44262</v>
      </c>
      <c r="B2284" s="29" t="s">
        <v>14</v>
      </c>
      <c r="C2284" s="29">
        <v>24</v>
      </c>
      <c r="D2284" s="29">
        <v>80</v>
      </c>
      <c r="E2284" s="29">
        <v>352.62</v>
      </c>
      <c r="F2284" s="29">
        <v>80.95</v>
      </c>
      <c r="G2284" s="29">
        <v>57.641849999999991</v>
      </c>
      <c r="H2284" s="29">
        <v>57.641849999999998</v>
      </c>
      <c r="I2284" s="29">
        <v>3.0468682634850004</v>
      </c>
      <c r="J2284" s="29">
        <v>57.641849999999991</v>
      </c>
      <c r="K2284" s="29">
        <v>57.641849999999998</v>
      </c>
      <c r="L2284" s="80">
        <v>0.2742690920131457</v>
      </c>
      <c r="M2284" s="29">
        <v>9.6115124268655289E-2</v>
      </c>
      <c r="N2284" s="29">
        <v>9.6115124268655275E-2</v>
      </c>
      <c r="O2284" s="29">
        <v>0.34107813189465941</v>
      </c>
      <c r="P2284" s="29">
        <v>0</v>
      </c>
      <c r="Q2284" s="29">
        <v>0</v>
      </c>
      <c r="R2284" s="29">
        <v>0</v>
      </c>
      <c r="S2284" s="29">
        <v>1667.4538424539687</v>
      </c>
      <c r="T2284" s="75">
        <v>0</v>
      </c>
      <c r="U2284" s="28">
        <v>1981.51</v>
      </c>
      <c r="V2284" s="29">
        <v>1</v>
      </c>
    </row>
    <row r="2285" spans="1:22" ht="15">
      <c r="A2285" s="39">
        <v>44263</v>
      </c>
      <c r="B2285" s="29" t="s">
        <v>14</v>
      </c>
      <c r="C2285" s="29">
        <v>24</v>
      </c>
      <c r="D2285" s="29">
        <v>80</v>
      </c>
      <c r="E2285" s="29">
        <v>349.31</v>
      </c>
      <c r="F2285" s="29">
        <v>81.22</v>
      </c>
      <c r="G2285" s="29">
        <v>58.923449999999988</v>
      </c>
      <c r="H2285" s="29">
        <v>58.923449999999981</v>
      </c>
      <c r="I2285" s="29">
        <v>3.0482304680850008</v>
      </c>
      <c r="J2285" s="29">
        <v>58.923449999999988</v>
      </c>
      <c r="K2285" s="29">
        <v>58.923449999999981</v>
      </c>
      <c r="L2285" s="80">
        <v>0.27432801546314572</v>
      </c>
      <c r="M2285" s="29">
        <v>9.9089006379509084E-2</v>
      </c>
      <c r="N2285" s="29">
        <v>9.9089006379509084E-2</v>
      </c>
      <c r="O2285" s="29">
        <v>0.34117722090103891</v>
      </c>
      <c r="P2285" s="29">
        <v>0</v>
      </c>
      <c r="Q2285" s="29">
        <v>0</v>
      </c>
      <c r="R2285" s="29">
        <v>0</v>
      </c>
      <c r="S2285" s="29">
        <v>1681.6565625317103</v>
      </c>
      <c r="T2285" s="75">
        <v>0</v>
      </c>
      <c r="U2285" s="28">
        <v>1973.69</v>
      </c>
      <c r="V2285" s="29">
        <v>1</v>
      </c>
    </row>
    <row r="2286" spans="1:22" ht="15">
      <c r="A2286" s="39">
        <v>44264</v>
      </c>
      <c r="B2286" s="29" t="s">
        <v>14</v>
      </c>
      <c r="C2286" s="29">
        <v>24</v>
      </c>
      <c r="D2286" s="29">
        <v>80</v>
      </c>
      <c r="E2286" s="29">
        <v>353.17</v>
      </c>
      <c r="F2286" s="29">
        <v>81.11</v>
      </c>
      <c r="G2286" s="29">
        <v>59.078249999999997</v>
      </c>
      <c r="H2286" s="29">
        <v>59.078249999999997</v>
      </c>
      <c r="I2286" s="29">
        <v>3.0496200148850008</v>
      </c>
      <c r="J2286" s="29">
        <v>59.078249999999997</v>
      </c>
      <c r="K2286" s="29">
        <v>59.078249999999997</v>
      </c>
      <c r="L2286" s="80">
        <v>0.27438709371314574</v>
      </c>
      <c r="M2286" s="29">
        <v>9.7193146979230954E-2</v>
      </c>
      <c r="N2286" s="29">
        <v>9.719314697923094E-2</v>
      </c>
      <c r="O2286" s="29">
        <v>0.34127441404801817</v>
      </c>
      <c r="P2286" s="29">
        <v>0</v>
      </c>
      <c r="Q2286" s="29">
        <v>0</v>
      </c>
      <c r="R2286" s="29">
        <v>0</v>
      </c>
      <c r="S2286" s="29">
        <v>1645.1595465206053</v>
      </c>
      <c r="T2286" s="75">
        <v>0</v>
      </c>
      <c r="U2286" s="28">
        <v>1972.15</v>
      </c>
      <c r="V2286" s="29">
        <v>1</v>
      </c>
    </row>
    <row r="2287" spans="1:22" ht="15">
      <c r="A2287" s="39">
        <v>44265</v>
      </c>
      <c r="B2287" s="29" t="s">
        <v>14</v>
      </c>
      <c r="C2287" s="29">
        <v>24</v>
      </c>
      <c r="D2287" s="29">
        <v>80</v>
      </c>
      <c r="E2287" s="29">
        <v>367.13</v>
      </c>
      <c r="F2287" s="29">
        <v>80.48</v>
      </c>
      <c r="G2287" s="29">
        <v>58.595849999999984</v>
      </c>
      <c r="H2287" s="29">
        <v>58.595849999999984</v>
      </c>
      <c r="I2287" s="29">
        <v>3.0510114924850007</v>
      </c>
      <c r="J2287" s="29">
        <v>58.595849999999984</v>
      </c>
      <c r="K2287" s="29">
        <v>58.595849999999984</v>
      </c>
      <c r="L2287" s="80">
        <v>0.27444568956314574</v>
      </c>
      <c r="M2287" s="29">
        <v>9.6138854176945399E-2</v>
      </c>
      <c r="N2287" s="29">
        <v>9.6138854176945399E-2</v>
      </c>
      <c r="O2287" s="29">
        <v>0.34137055290219509</v>
      </c>
      <c r="P2287" s="29">
        <v>0</v>
      </c>
      <c r="Q2287" s="29">
        <v>0</v>
      </c>
      <c r="R2287" s="29">
        <v>0</v>
      </c>
      <c r="S2287" s="29">
        <v>1640.7109748718626</v>
      </c>
      <c r="T2287" s="75">
        <v>0</v>
      </c>
      <c r="U2287" s="28">
        <v>1967.54</v>
      </c>
      <c r="V2287" s="29">
        <v>1</v>
      </c>
    </row>
    <row r="2288" spans="1:22" ht="15">
      <c r="A2288" s="39">
        <v>44266</v>
      </c>
      <c r="B2288" s="29" t="s">
        <v>14</v>
      </c>
      <c r="C2288" s="29">
        <v>24</v>
      </c>
      <c r="D2288" s="29">
        <v>80</v>
      </c>
      <c r="E2288" s="29">
        <v>517.66999999999996</v>
      </c>
      <c r="F2288" s="29">
        <v>78.16</v>
      </c>
      <c r="G2288" s="29">
        <v>57.798900000000003</v>
      </c>
      <c r="H2288" s="29">
        <v>57.798900000000003</v>
      </c>
      <c r="I2288" s="29">
        <v>3.0523941825350005</v>
      </c>
      <c r="J2288" s="29">
        <v>57.798900000000003</v>
      </c>
      <c r="K2288" s="29">
        <v>57.798900000000003</v>
      </c>
      <c r="L2288" s="80">
        <v>0.27450348846314576</v>
      </c>
      <c r="M2288" s="29">
        <v>9.5636220689773704E-2</v>
      </c>
      <c r="N2288" s="29">
        <v>9.5636220689773691E-2</v>
      </c>
      <c r="O2288" s="29">
        <v>0.34146618912288484</v>
      </c>
      <c r="P2288" s="29">
        <v>0</v>
      </c>
      <c r="Q2288" s="29">
        <v>0</v>
      </c>
      <c r="R2288" s="29">
        <v>0</v>
      </c>
      <c r="S2288" s="29">
        <v>1654.6373839255366</v>
      </c>
      <c r="T2288" s="75">
        <v>0</v>
      </c>
      <c r="U2288" s="28">
        <v>2043.36</v>
      </c>
      <c r="V2288" s="29">
        <v>1</v>
      </c>
    </row>
    <row r="2289" spans="1:22" ht="15">
      <c r="A2289" s="39">
        <v>44267</v>
      </c>
      <c r="B2289" s="29" t="s">
        <v>14</v>
      </c>
      <c r="C2289" s="29">
        <v>24</v>
      </c>
      <c r="D2289" s="29">
        <v>80</v>
      </c>
      <c r="E2289" s="29">
        <v>354.06</v>
      </c>
      <c r="F2289" s="29">
        <v>80.849999999999994</v>
      </c>
      <c r="G2289" s="29">
        <v>58.751549999999995</v>
      </c>
      <c r="H2289" s="29">
        <v>58.751549999999988</v>
      </c>
      <c r="I2289" s="29">
        <v>3.0537488411850009</v>
      </c>
      <c r="J2289" s="29">
        <v>58.751549999999995</v>
      </c>
      <c r="K2289" s="29">
        <v>58.751549999999988</v>
      </c>
      <c r="L2289" s="80">
        <v>0.27456224001314578</v>
      </c>
      <c r="M2289" s="29">
        <v>9.8503427132312013E-2</v>
      </c>
      <c r="N2289" s="29">
        <v>9.8503427132312013E-2</v>
      </c>
      <c r="O2289" s="29">
        <v>0.34156469255001715</v>
      </c>
      <c r="P2289" s="29">
        <v>0</v>
      </c>
      <c r="Q2289" s="29">
        <v>0</v>
      </c>
      <c r="R2289" s="29">
        <v>0</v>
      </c>
      <c r="S2289" s="29">
        <v>1676.6098448859993</v>
      </c>
      <c r="T2289" s="75">
        <v>0</v>
      </c>
      <c r="U2289" s="28">
        <v>1994.08</v>
      </c>
      <c r="V2289" s="29">
        <v>1</v>
      </c>
    </row>
    <row r="2290" spans="1:22" ht="15">
      <c r="A2290" s="39">
        <v>44268</v>
      </c>
      <c r="B2290" s="29" t="s">
        <v>14</v>
      </c>
      <c r="C2290" s="29">
        <v>24</v>
      </c>
      <c r="D2290" s="29">
        <v>80</v>
      </c>
      <c r="E2290" s="29">
        <v>364.98</v>
      </c>
      <c r="F2290" s="29">
        <v>80.77</v>
      </c>
      <c r="G2290" s="29">
        <v>58.00139999999999</v>
      </c>
      <c r="H2290" s="29">
        <v>58.00139999999999</v>
      </c>
      <c r="I2290" s="29">
        <v>3.0551237020350004</v>
      </c>
      <c r="J2290" s="29">
        <v>58.00139999999999</v>
      </c>
      <c r="K2290" s="29">
        <v>58.00139999999999</v>
      </c>
      <c r="L2290" s="80">
        <v>0.27462024141314578</v>
      </c>
      <c r="M2290" s="29">
        <v>9.5705074712624461E-2</v>
      </c>
      <c r="N2290" s="29">
        <v>9.5705074712624461E-2</v>
      </c>
      <c r="O2290" s="29">
        <v>0.34166039762472977</v>
      </c>
      <c r="P2290" s="29">
        <v>0</v>
      </c>
      <c r="Q2290" s="29">
        <v>0</v>
      </c>
      <c r="R2290" s="29">
        <v>0</v>
      </c>
      <c r="S2290" s="29">
        <v>1650.0476663084767</v>
      </c>
      <c r="T2290" s="75">
        <v>0</v>
      </c>
      <c r="U2290" s="28">
        <v>1982.3</v>
      </c>
      <c r="V2290" s="29">
        <v>1</v>
      </c>
    </row>
    <row r="2291" spans="1:22" ht="15">
      <c r="A2291" s="39">
        <v>44269</v>
      </c>
      <c r="B2291" s="29" t="s">
        <v>14</v>
      </c>
      <c r="C2291" s="29">
        <v>24</v>
      </c>
      <c r="D2291" s="29">
        <v>80</v>
      </c>
      <c r="E2291" s="29">
        <v>362.75</v>
      </c>
      <c r="F2291" s="29">
        <v>80.760000000000005</v>
      </c>
      <c r="G2291" s="29">
        <v>57.557249999999996</v>
      </c>
      <c r="H2291" s="29">
        <v>57.557249999999989</v>
      </c>
      <c r="I2291" s="29">
        <v>3.0564849148850004</v>
      </c>
      <c r="J2291" s="29">
        <v>57.557249999999996</v>
      </c>
      <c r="K2291" s="29">
        <v>57.557249999999989</v>
      </c>
      <c r="L2291" s="80">
        <v>0.27467779866314579</v>
      </c>
      <c r="M2291" s="29">
        <v>9.6222022697667775E-2</v>
      </c>
      <c r="N2291" s="29">
        <v>9.6222022697667775E-2</v>
      </c>
      <c r="O2291" s="29">
        <v>0.34175661964742743</v>
      </c>
      <c r="P2291" s="29">
        <v>0</v>
      </c>
      <c r="Q2291" s="29">
        <v>0</v>
      </c>
      <c r="R2291" s="29">
        <v>0</v>
      </c>
      <c r="S2291" s="29">
        <v>1671.7619882407132</v>
      </c>
      <c r="T2291" s="75">
        <v>0</v>
      </c>
      <c r="U2291" s="28">
        <v>1975.03</v>
      </c>
      <c r="V2291" s="29">
        <v>1</v>
      </c>
    </row>
    <row r="2292" spans="1:22" ht="15">
      <c r="A2292" s="39">
        <v>44270</v>
      </c>
      <c r="B2292" s="29" t="s">
        <v>14</v>
      </c>
      <c r="C2292" s="29">
        <v>24</v>
      </c>
      <c r="D2292" s="29">
        <v>80</v>
      </c>
      <c r="E2292" s="29">
        <v>360.98</v>
      </c>
      <c r="F2292" s="29">
        <v>80.91</v>
      </c>
      <c r="G2292" s="29">
        <v>57.444749999999999</v>
      </c>
      <c r="H2292" s="29">
        <v>57.444749999999999</v>
      </c>
      <c r="I2292" s="29">
        <v>3.0578308733850004</v>
      </c>
      <c r="J2292" s="29">
        <v>57.444749999999999</v>
      </c>
      <c r="K2292" s="29">
        <v>57.444749999999999</v>
      </c>
      <c r="L2292" s="80">
        <v>0.27473524341314581</v>
      </c>
      <c r="M2292" s="29">
        <v>9.6741016144254607E-2</v>
      </c>
      <c r="N2292" s="29">
        <v>9.6741016144254607E-2</v>
      </c>
      <c r="O2292" s="29">
        <v>0.34185336066357169</v>
      </c>
      <c r="P2292" s="29">
        <v>0</v>
      </c>
      <c r="Q2292" s="29">
        <v>0</v>
      </c>
      <c r="R2292" s="29">
        <v>0</v>
      </c>
      <c r="S2292" s="29">
        <v>1684.0706268937477</v>
      </c>
      <c r="T2292" s="75">
        <v>0</v>
      </c>
      <c r="U2292" s="28">
        <v>1977.22</v>
      </c>
      <c r="V2292" s="29">
        <v>1</v>
      </c>
    </row>
    <row r="2293" spans="1:22" ht="15">
      <c r="A2293" s="39">
        <v>44271</v>
      </c>
      <c r="B2293" s="29" t="s">
        <v>14</v>
      </c>
      <c r="C2293" s="29">
        <v>24</v>
      </c>
      <c r="D2293" s="29">
        <v>80</v>
      </c>
      <c r="E2293" s="29">
        <v>361.38</v>
      </c>
      <c r="F2293" s="29">
        <v>80.819999999999993</v>
      </c>
      <c r="G2293" s="29">
        <v>56.57535</v>
      </c>
      <c r="H2293" s="29">
        <v>56.575349999999993</v>
      </c>
      <c r="I2293" s="29">
        <v>3.0591842779850005</v>
      </c>
      <c r="J2293" s="29">
        <v>56.57535</v>
      </c>
      <c r="K2293" s="29">
        <v>56.575349999999993</v>
      </c>
      <c r="L2293" s="80">
        <v>0.27479181876314579</v>
      </c>
      <c r="M2293" s="29">
        <v>9.6349335168292388E-2</v>
      </c>
      <c r="N2293" s="29">
        <v>9.6349335168292402E-2</v>
      </c>
      <c r="O2293" s="29">
        <v>0.34194970999873997</v>
      </c>
      <c r="P2293" s="29">
        <v>0</v>
      </c>
      <c r="Q2293" s="29">
        <v>0</v>
      </c>
      <c r="R2293" s="29">
        <v>0</v>
      </c>
      <c r="S2293" s="29">
        <v>1703.0267628621366</v>
      </c>
      <c r="T2293" s="75">
        <v>0</v>
      </c>
      <c r="U2293" s="28">
        <v>1973.52</v>
      </c>
      <c r="V2293" s="29">
        <v>1</v>
      </c>
    </row>
    <row r="2294" spans="1:22" ht="15">
      <c r="A2294" s="39">
        <v>44272</v>
      </c>
      <c r="B2294" s="29" t="s">
        <v>14</v>
      </c>
      <c r="C2294" s="29">
        <v>24</v>
      </c>
      <c r="D2294" s="29">
        <v>80</v>
      </c>
      <c r="E2294" s="29">
        <v>357.15</v>
      </c>
      <c r="F2294" s="29">
        <v>81.06</v>
      </c>
      <c r="G2294" s="29">
        <v>55.596599999999995</v>
      </c>
      <c r="H2294" s="29">
        <v>55.596599999999995</v>
      </c>
      <c r="I2294" s="29">
        <v>3.0605246922350009</v>
      </c>
      <c r="J2294" s="29">
        <v>55.596599999999995</v>
      </c>
      <c r="K2294" s="29">
        <v>55.596599999999995</v>
      </c>
      <c r="L2294" s="80">
        <v>0.27484741536314578</v>
      </c>
      <c r="M2294" s="29">
        <v>9.5272184218292005E-2</v>
      </c>
      <c r="N2294" s="29">
        <v>9.5272184218292019E-2</v>
      </c>
      <c r="O2294" s="29">
        <v>0.34204498218295826</v>
      </c>
      <c r="P2294" s="29">
        <v>0</v>
      </c>
      <c r="Q2294" s="29">
        <v>0</v>
      </c>
      <c r="R2294" s="29">
        <v>0</v>
      </c>
      <c r="S2294" s="29">
        <v>1713.6332836592887</v>
      </c>
      <c r="T2294" s="75">
        <v>0</v>
      </c>
      <c r="U2294" s="28">
        <v>1974.87</v>
      </c>
      <c r="V2294" s="29">
        <v>1</v>
      </c>
    </row>
    <row r="2295" spans="1:22" ht="15">
      <c r="A2295" s="39">
        <v>44273</v>
      </c>
      <c r="B2295" s="29" t="s">
        <v>14</v>
      </c>
      <c r="C2295" s="29">
        <v>24</v>
      </c>
      <c r="D2295" s="29">
        <v>80</v>
      </c>
      <c r="E2295" s="29">
        <v>354.49</v>
      </c>
      <c r="F2295" s="29">
        <v>81.14</v>
      </c>
      <c r="G2295" s="29">
        <v>55.771649999999994</v>
      </c>
      <c r="H2295" s="29">
        <v>55.771649999999994</v>
      </c>
      <c r="I2295" s="29">
        <v>3.0618421322850007</v>
      </c>
      <c r="J2295" s="29">
        <v>55.771649999999994</v>
      </c>
      <c r="K2295" s="29">
        <v>55.771649999999994</v>
      </c>
      <c r="L2295" s="80">
        <v>0.27490318701314576</v>
      </c>
      <c r="M2295" s="29">
        <v>9.7228297513293982E-2</v>
      </c>
      <c r="N2295" s="29">
        <v>9.7228297513293982E-2</v>
      </c>
      <c r="O2295" s="29">
        <v>0.34214221048047155</v>
      </c>
      <c r="P2295" s="29">
        <v>0</v>
      </c>
      <c r="Q2295" s="29">
        <v>0</v>
      </c>
      <c r="R2295" s="29">
        <v>0</v>
      </c>
      <c r="S2295" s="29">
        <v>1743.328331030084</v>
      </c>
      <c r="T2295" s="75">
        <v>0</v>
      </c>
      <c r="U2295" s="28">
        <v>1972.13</v>
      </c>
      <c r="V2295" s="29">
        <v>1</v>
      </c>
    </row>
    <row r="2296" spans="1:22" ht="15">
      <c r="A2296" s="39">
        <v>44274</v>
      </c>
      <c r="B2296" s="29" t="s">
        <v>14</v>
      </c>
      <c r="C2296" s="29">
        <v>24</v>
      </c>
      <c r="D2296" s="29">
        <v>80</v>
      </c>
      <c r="E2296" s="29">
        <v>356.04</v>
      </c>
      <c r="F2296" s="29">
        <v>81.13</v>
      </c>
      <c r="G2296" s="29">
        <v>50.753699999999995</v>
      </c>
      <c r="H2296" s="29">
        <v>50.753700000000002</v>
      </c>
      <c r="I2296" s="29">
        <v>3.0631604603350007</v>
      </c>
      <c r="J2296" s="29">
        <v>50.753699999999995</v>
      </c>
      <c r="K2296" s="29">
        <v>50.753700000000002</v>
      </c>
      <c r="L2296" s="80">
        <v>0.27495394071314577</v>
      </c>
      <c r="M2296" s="29">
        <v>8.7682951014781046E-2</v>
      </c>
      <c r="N2296" s="29">
        <v>8.7682951014781033E-2</v>
      </c>
      <c r="O2296" s="29">
        <v>0.34222989343148635</v>
      </c>
      <c r="P2296" s="29">
        <v>0</v>
      </c>
      <c r="Q2296" s="29">
        <v>0</v>
      </c>
      <c r="R2296" s="29">
        <v>0</v>
      </c>
      <c r="S2296" s="29">
        <v>1727.6169228013141</v>
      </c>
      <c r="T2296" s="75">
        <v>0</v>
      </c>
      <c r="U2296" s="28">
        <v>1973.79</v>
      </c>
      <c r="V2296" s="29">
        <v>1</v>
      </c>
    </row>
    <row r="2297" spans="1:22" ht="15">
      <c r="A2297" s="39">
        <v>44275</v>
      </c>
      <c r="B2297" s="29" t="s">
        <v>14</v>
      </c>
      <c r="C2297" s="29">
        <v>24</v>
      </c>
      <c r="D2297" s="29">
        <v>80</v>
      </c>
      <c r="E2297" s="29">
        <v>356.36</v>
      </c>
      <c r="F2297" s="29">
        <v>81.13</v>
      </c>
      <c r="G2297" s="29">
        <v>50.743799999999993</v>
      </c>
      <c r="H2297" s="29">
        <v>50.743799999999993</v>
      </c>
      <c r="I2297" s="29">
        <v>3.0644881274350007</v>
      </c>
      <c r="J2297" s="29">
        <v>50.743799999999993</v>
      </c>
      <c r="K2297" s="29">
        <v>50.743799999999993</v>
      </c>
      <c r="L2297" s="80">
        <v>0.27500468451314575</v>
      </c>
      <c r="M2297" s="29">
        <v>9.6916038048310005E-2</v>
      </c>
      <c r="N2297" s="29">
        <v>9.6916038048310005E-2</v>
      </c>
      <c r="O2297" s="29">
        <v>0.34232680946953464</v>
      </c>
      <c r="P2297" s="29">
        <v>0</v>
      </c>
      <c r="Q2297" s="29">
        <v>0</v>
      </c>
      <c r="R2297" s="29">
        <v>0</v>
      </c>
      <c r="S2297" s="29">
        <v>1909.9089553464662</v>
      </c>
      <c r="T2297" s="75">
        <v>0</v>
      </c>
      <c r="U2297" s="28">
        <v>1972.04</v>
      </c>
      <c r="V2297" s="29">
        <v>1</v>
      </c>
    </row>
    <row r="2298" spans="1:22" ht="15">
      <c r="A2298" s="39">
        <v>44276</v>
      </c>
      <c r="B2298" s="29" t="s">
        <v>14</v>
      </c>
      <c r="C2298" s="29">
        <v>24</v>
      </c>
      <c r="D2298" s="29">
        <v>80</v>
      </c>
      <c r="E2298" s="29">
        <v>353.57</v>
      </c>
      <c r="F2298" s="29">
        <v>81.239999999999995</v>
      </c>
      <c r="G2298" s="29">
        <v>50.171399999999998</v>
      </c>
      <c r="H2298" s="29">
        <v>50.171399999999998</v>
      </c>
      <c r="I2298" s="29">
        <v>3.0658154570350002</v>
      </c>
      <c r="J2298" s="29">
        <v>50.171399999999998</v>
      </c>
      <c r="K2298" s="29">
        <v>50.171399999999998</v>
      </c>
      <c r="L2298" s="80">
        <v>0.27505485591314577</v>
      </c>
      <c r="M2298" s="29">
        <v>9.5849031194186793E-2</v>
      </c>
      <c r="N2298" s="29">
        <v>9.5849031194186793E-2</v>
      </c>
      <c r="O2298" s="29">
        <v>0.34242265850072884</v>
      </c>
      <c r="P2298" s="29">
        <v>0</v>
      </c>
      <c r="Q2298" s="29">
        <v>0</v>
      </c>
      <c r="R2298" s="29">
        <v>0</v>
      </c>
      <c r="S2298" s="29">
        <v>1910.4316641390674</v>
      </c>
      <c r="T2298" s="75">
        <v>0</v>
      </c>
      <c r="U2298" s="28">
        <v>1973.63</v>
      </c>
      <c r="V2298" s="29">
        <v>1</v>
      </c>
    </row>
    <row r="2299" spans="1:22" ht="15">
      <c r="A2299" s="39">
        <v>44277</v>
      </c>
      <c r="B2299" s="29" t="s">
        <v>14</v>
      </c>
      <c r="C2299" s="29">
        <v>24</v>
      </c>
      <c r="D2299" s="29">
        <v>80</v>
      </c>
      <c r="E2299" s="29">
        <v>353.57</v>
      </c>
      <c r="F2299" s="29">
        <v>81.239999999999995</v>
      </c>
      <c r="G2299" s="29">
        <v>50.424749999999996</v>
      </c>
      <c r="H2299" s="29">
        <v>50.424749999999996</v>
      </c>
      <c r="I2299" s="29">
        <v>3.0671300563850004</v>
      </c>
      <c r="J2299" s="29">
        <v>50.424749999999996</v>
      </c>
      <c r="K2299" s="29">
        <v>50.424749999999996</v>
      </c>
      <c r="L2299" s="80">
        <v>0.27510528066314577</v>
      </c>
      <c r="M2299" s="29">
        <v>9.7389080767556008E-2</v>
      </c>
      <c r="N2299" s="29">
        <v>9.7389080767555994E-2</v>
      </c>
      <c r="O2299" s="29">
        <v>0.3425200475814964</v>
      </c>
      <c r="P2299" s="29">
        <v>0</v>
      </c>
      <c r="Q2299" s="29">
        <v>0</v>
      </c>
      <c r="R2299" s="29">
        <v>0</v>
      </c>
      <c r="S2299" s="29">
        <v>1931.374588224156</v>
      </c>
      <c r="T2299" s="75">
        <v>0</v>
      </c>
      <c r="U2299" s="28">
        <v>1973.63</v>
      </c>
      <c r="V2299" s="29">
        <v>1</v>
      </c>
    </row>
    <row r="2300" spans="1:22" ht="15">
      <c r="A2300" s="39">
        <v>44278</v>
      </c>
      <c r="B2300" s="29" t="s">
        <v>14</v>
      </c>
      <c r="C2300" s="29">
        <v>24</v>
      </c>
      <c r="D2300" s="29">
        <v>80</v>
      </c>
      <c r="E2300" s="29">
        <v>352.4</v>
      </c>
      <c r="F2300" s="29">
        <v>80.17</v>
      </c>
      <c r="G2300" s="29">
        <v>48.264749999999992</v>
      </c>
      <c r="H2300" s="29">
        <v>48.264749999999992</v>
      </c>
      <c r="I2300" s="29">
        <v>3.0684578783850007</v>
      </c>
      <c r="J2300" s="29">
        <v>48.264749999999992</v>
      </c>
      <c r="K2300" s="29">
        <v>48.264749999999992</v>
      </c>
      <c r="L2300" s="80">
        <v>0.27515354541314579</v>
      </c>
      <c r="M2300" s="29">
        <v>9.2473441108463283E-2</v>
      </c>
      <c r="N2300" s="29">
        <v>9.2473441108463283E-2</v>
      </c>
      <c r="O2300" s="29">
        <v>0.34261252102260487</v>
      </c>
      <c r="P2300" s="29">
        <v>0</v>
      </c>
      <c r="Q2300" s="29">
        <v>0</v>
      </c>
      <c r="R2300" s="29">
        <v>0</v>
      </c>
      <c r="S2300" s="29">
        <v>1915.962293567527</v>
      </c>
      <c r="T2300" s="75">
        <v>0</v>
      </c>
      <c r="U2300" s="28">
        <v>1953.56</v>
      </c>
      <c r="V2300" s="29">
        <v>1</v>
      </c>
    </row>
    <row r="2301" spans="1:22" ht="15">
      <c r="A2301" s="39">
        <v>44279</v>
      </c>
      <c r="B2301" s="29" t="s">
        <v>14</v>
      </c>
      <c r="C2301" s="29">
        <v>24</v>
      </c>
      <c r="D2301" s="29">
        <v>80</v>
      </c>
      <c r="E2301" s="29">
        <v>352.4</v>
      </c>
      <c r="F2301" s="29">
        <v>80.17</v>
      </c>
      <c r="G2301" s="29">
        <v>51.942149999999998</v>
      </c>
      <c r="H2301" s="29">
        <v>51.942149999999998</v>
      </c>
      <c r="I2301" s="29">
        <v>3.0697310427850004</v>
      </c>
      <c r="J2301" s="29">
        <v>51.942149999999998</v>
      </c>
      <c r="K2301" s="29">
        <v>51.942149999999998</v>
      </c>
      <c r="L2301" s="80">
        <v>0.27520548756314578</v>
      </c>
      <c r="M2301" s="29">
        <v>0.10389323612881821</v>
      </c>
      <c r="N2301" s="29">
        <v>0.10389323612881822</v>
      </c>
      <c r="O2301" s="29">
        <v>0.34271641425873367</v>
      </c>
      <c r="P2301" s="29">
        <v>0</v>
      </c>
      <c r="Q2301" s="29">
        <v>0</v>
      </c>
      <c r="R2301" s="29">
        <v>0</v>
      </c>
      <c r="S2301" s="29">
        <v>2000.1720400256479</v>
      </c>
      <c r="T2301" s="75">
        <v>0</v>
      </c>
      <c r="U2301" s="28">
        <v>1953.56</v>
      </c>
      <c r="V2301" s="29">
        <v>1</v>
      </c>
    </row>
    <row r="2302" spans="1:22" ht="15">
      <c r="A2302" s="39">
        <v>44280</v>
      </c>
      <c r="B2302" s="29" t="s">
        <v>14</v>
      </c>
      <c r="C2302" s="29">
        <v>24</v>
      </c>
      <c r="D2302" s="29">
        <v>80</v>
      </c>
      <c r="E2302" s="29">
        <v>351.79</v>
      </c>
      <c r="F2302" s="29">
        <v>80.319999999999993</v>
      </c>
      <c r="G2302" s="29">
        <v>52.425449999999998</v>
      </c>
      <c r="H2302" s="29">
        <v>52.425449999999991</v>
      </c>
      <c r="I2302" s="29">
        <v>3.0710823450850002</v>
      </c>
      <c r="J2302" s="29">
        <v>52.425449999999998</v>
      </c>
      <c r="K2302" s="29">
        <v>52.425449999999991</v>
      </c>
      <c r="L2302" s="80">
        <v>0.27525791301314578</v>
      </c>
      <c r="M2302" s="29">
        <v>9.7831770666880313E-2</v>
      </c>
      <c r="N2302" s="29">
        <v>9.7831770666880313E-2</v>
      </c>
      <c r="O2302" s="29">
        <v>0.34281424602940053</v>
      </c>
      <c r="P2302" s="29">
        <v>0</v>
      </c>
      <c r="Q2302" s="29">
        <v>0</v>
      </c>
      <c r="R2302" s="29">
        <v>0</v>
      </c>
      <c r="S2302" s="29">
        <v>1866.112177709115</v>
      </c>
      <c r="T2302" s="75">
        <v>0</v>
      </c>
      <c r="U2302" s="28">
        <v>1954.73</v>
      </c>
      <c r="V2302" s="29">
        <v>1</v>
      </c>
    </row>
    <row r="2303" spans="1:22" ht="15">
      <c r="A2303" s="39">
        <v>44281</v>
      </c>
      <c r="B2303" s="29" t="s">
        <v>14</v>
      </c>
      <c r="C2303" s="29">
        <v>24</v>
      </c>
      <c r="D2303" s="29">
        <v>80</v>
      </c>
      <c r="E2303" s="29">
        <v>342.61</v>
      </c>
      <c r="F2303" s="29">
        <v>80.59</v>
      </c>
      <c r="G2303" s="29">
        <v>52.462800000000001</v>
      </c>
      <c r="H2303" s="29">
        <v>52.462799999999994</v>
      </c>
      <c r="I2303" s="29">
        <v>3.0724425814350003</v>
      </c>
      <c r="J2303" s="29">
        <v>52.462800000000001</v>
      </c>
      <c r="K2303" s="29">
        <v>52.462799999999994</v>
      </c>
      <c r="L2303" s="80">
        <v>0.27531037581314577</v>
      </c>
      <c r="M2303" s="29">
        <v>9.7020362433604845E-2</v>
      </c>
      <c r="N2303" s="29">
        <v>9.7020362433604845E-2</v>
      </c>
      <c r="O2303" s="29">
        <v>0.34291126639183411</v>
      </c>
      <c r="P2303" s="29">
        <v>0</v>
      </c>
      <c r="Q2303" s="29">
        <v>0</v>
      </c>
      <c r="R2303" s="29">
        <v>0</v>
      </c>
      <c r="S2303" s="29">
        <v>1849.3172768819973</v>
      </c>
      <c r="T2303" s="75">
        <v>0</v>
      </c>
      <c r="U2303" s="28">
        <v>1951.51</v>
      </c>
      <c r="V2303" s="29">
        <v>1</v>
      </c>
    </row>
    <row r="2304" spans="1:22" ht="15">
      <c r="A2304" s="39">
        <v>44282</v>
      </c>
      <c r="B2304" s="29" t="s">
        <v>14</v>
      </c>
      <c r="C2304" s="29">
        <v>24</v>
      </c>
      <c r="D2304" s="29">
        <v>80</v>
      </c>
      <c r="E2304" s="29">
        <v>356.04</v>
      </c>
      <c r="F2304" s="29">
        <v>80.13</v>
      </c>
      <c r="G2304" s="29">
        <v>52.76339999999999</v>
      </c>
      <c r="H2304" s="29">
        <v>52.76339999999999</v>
      </c>
      <c r="I2304" s="29">
        <v>3.0738102750350005</v>
      </c>
      <c r="J2304" s="29">
        <v>52.76339999999999</v>
      </c>
      <c r="K2304" s="29">
        <v>52.76339999999999</v>
      </c>
      <c r="L2304" s="80">
        <v>0.27536313921314576</v>
      </c>
      <c r="M2304" s="29">
        <v>9.7489280669503076E-2</v>
      </c>
      <c r="N2304" s="29">
        <v>9.7489280669503076E-2</v>
      </c>
      <c r="O2304" s="29">
        <v>0.34300875567250361</v>
      </c>
      <c r="P2304" s="29">
        <v>0</v>
      </c>
      <c r="Q2304" s="29">
        <v>0</v>
      </c>
      <c r="R2304" s="29">
        <v>0</v>
      </c>
      <c r="S2304" s="29">
        <v>1847.668661790239</v>
      </c>
      <c r="T2304" s="75">
        <v>0</v>
      </c>
      <c r="U2304" s="28">
        <v>1953.78</v>
      </c>
      <c r="V2304" s="29">
        <v>1</v>
      </c>
    </row>
    <row r="2305" spans="1:22" ht="15">
      <c r="A2305" s="39">
        <v>44283</v>
      </c>
      <c r="B2305" s="29" t="s">
        <v>14</v>
      </c>
      <c r="C2305" s="29">
        <v>24</v>
      </c>
      <c r="D2305" s="29">
        <v>80</v>
      </c>
      <c r="E2305" s="29">
        <v>348.13</v>
      </c>
      <c r="F2305" s="29">
        <v>80.36</v>
      </c>
      <c r="G2305" s="29">
        <v>52.337249999999997</v>
      </c>
      <c r="H2305" s="29">
        <v>52.337250000000004</v>
      </c>
      <c r="I2305" s="29">
        <v>3.0751821538850006</v>
      </c>
      <c r="J2305" s="29">
        <v>52.337249999999997</v>
      </c>
      <c r="K2305" s="29">
        <v>52.337250000000004</v>
      </c>
      <c r="L2305" s="80">
        <v>0.27541547646314574</v>
      </c>
      <c r="M2305" s="29">
        <v>9.6164731121640562E-2</v>
      </c>
      <c r="N2305" s="29">
        <v>9.6164731121640548E-2</v>
      </c>
      <c r="O2305" s="29">
        <v>0.34310492040362522</v>
      </c>
      <c r="P2305" s="29">
        <v>0</v>
      </c>
      <c r="Q2305" s="29">
        <v>0</v>
      </c>
      <c r="R2305" s="29">
        <v>0</v>
      </c>
      <c r="S2305" s="29">
        <v>1837.4051200940166</v>
      </c>
      <c r="T2305" s="75">
        <v>0</v>
      </c>
      <c r="U2305" s="28">
        <v>1950.63</v>
      </c>
      <c r="V2305" s="29">
        <v>1</v>
      </c>
    </row>
    <row r="2306" spans="1:22" ht="15">
      <c r="A2306" s="39">
        <v>44284</v>
      </c>
      <c r="B2306" s="29" t="s">
        <v>14</v>
      </c>
      <c r="C2306" s="29">
        <v>24</v>
      </c>
      <c r="D2306" s="29">
        <v>80</v>
      </c>
      <c r="E2306" s="29">
        <v>351.68</v>
      </c>
      <c r="F2306" s="29">
        <v>80.430000000000007</v>
      </c>
      <c r="G2306" s="29">
        <v>52.424099999999996</v>
      </c>
      <c r="H2306" s="29">
        <v>52.424099999999989</v>
      </c>
      <c r="I2306" s="29">
        <v>3.0765432397350008</v>
      </c>
      <c r="J2306" s="29">
        <v>52.424099999999996</v>
      </c>
      <c r="K2306" s="29">
        <v>52.424099999999989</v>
      </c>
      <c r="L2306" s="80">
        <v>0.27546790056314574</v>
      </c>
      <c r="M2306" s="29">
        <v>9.7096966612064878E-2</v>
      </c>
      <c r="N2306" s="29">
        <v>9.7096966612064864E-2</v>
      </c>
      <c r="O2306" s="29">
        <v>0.34320201737023731</v>
      </c>
      <c r="P2306" s="29">
        <v>0</v>
      </c>
      <c r="Q2306" s="29">
        <v>0</v>
      </c>
      <c r="R2306" s="29">
        <v>0</v>
      </c>
      <c r="S2306" s="29">
        <v>1852.1437013141835</v>
      </c>
      <c r="T2306" s="75">
        <v>0</v>
      </c>
      <c r="U2306" s="28">
        <v>1953.18</v>
      </c>
      <c r="V2306" s="29">
        <v>1</v>
      </c>
    </row>
    <row r="2307" spans="1:22" ht="15">
      <c r="A2307" s="39">
        <v>44285</v>
      </c>
      <c r="B2307" s="29" t="s">
        <v>14</v>
      </c>
      <c r="C2307" s="29">
        <v>24</v>
      </c>
      <c r="D2307" s="29">
        <v>80</v>
      </c>
      <c r="E2307" s="29">
        <v>348.4</v>
      </c>
      <c r="F2307" s="29">
        <v>80.38</v>
      </c>
      <c r="G2307" s="29">
        <v>52.907399999999996</v>
      </c>
      <c r="H2307" s="29">
        <v>52.907399999999996</v>
      </c>
      <c r="I2307" s="29">
        <v>3.0778969000350007</v>
      </c>
      <c r="J2307" s="29">
        <v>52.907399999999996</v>
      </c>
      <c r="K2307" s="29">
        <v>52.907399999999996</v>
      </c>
      <c r="L2307" s="80">
        <v>0.27552080796314576</v>
      </c>
      <c r="M2307" s="29">
        <v>9.7823377312457424E-2</v>
      </c>
      <c r="N2307" s="29">
        <v>9.7823377312457424E-2</v>
      </c>
      <c r="O2307" s="29">
        <v>0.34329984074754977</v>
      </c>
      <c r="P2307" s="29">
        <v>0</v>
      </c>
      <c r="Q2307" s="29">
        <v>0</v>
      </c>
      <c r="R2307" s="29">
        <v>0</v>
      </c>
      <c r="S2307" s="29">
        <v>1848.9545377859699</v>
      </c>
      <c r="T2307" s="75">
        <v>0</v>
      </c>
      <c r="U2307" s="28">
        <v>1950.57</v>
      </c>
      <c r="V2307" s="29">
        <v>1</v>
      </c>
    </row>
    <row r="2308" spans="1:22" ht="15">
      <c r="A2308" s="39">
        <v>44286</v>
      </c>
      <c r="B2308" s="29" t="s">
        <v>14</v>
      </c>
      <c r="C2308" s="29">
        <v>24</v>
      </c>
      <c r="D2308" s="29">
        <v>80</v>
      </c>
      <c r="E2308" s="29">
        <v>350.76</v>
      </c>
      <c r="F2308" s="29">
        <v>80.39</v>
      </c>
      <c r="G2308" s="29">
        <v>50.556149999999995</v>
      </c>
      <c r="H2308" s="29">
        <v>50.556149999999995</v>
      </c>
      <c r="I2308" s="29">
        <v>3.0792776187850008</v>
      </c>
      <c r="J2308" s="29">
        <v>50.556149999999995</v>
      </c>
      <c r="K2308" s="29">
        <v>50.556149999999995</v>
      </c>
      <c r="L2308" s="80">
        <v>0.27557136411314576</v>
      </c>
      <c r="M2308" s="29">
        <v>9.5513095165797868E-2</v>
      </c>
      <c r="N2308" s="29">
        <v>9.5513095165797868E-2</v>
      </c>
      <c r="O2308" s="29">
        <v>0.34339535384271558</v>
      </c>
      <c r="P2308" s="29">
        <v>0</v>
      </c>
      <c r="Q2308" s="29">
        <v>0</v>
      </c>
      <c r="R2308" s="29">
        <v>0</v>
      </c>
      <c r="S2308" s="29">
        <v>1889.2478000361555</v>
      </c>
      <c r="T2308" s="75">
        <v>0</v>
      </c>
      <c r="U2308" s="28">
        <v>1952.49</v>
      </c>
      <c r="V2308" s="29">
        <v>1</v>
      </c>
    </row>
    <row r="2309" spans="1:22" ht="15">
      <c r="A2309" s="39">
        <v>44287</v>
      </c>
      <c r="B2309" s="29" t="s">
        <v>14</v>
      </c>
      <c r="C2309" s="29">
        <v>24</v>
      </c>
      <c r="D2309" s="29">
        <v>80</v>
      </c>
      <c r="E2309" s="29">
        <v>345.91</v>
      </c>
      <c r="F2309" s="29">
        <v>80.47</v>
      </c>
      <c r="G2309" s="29">
        <v>52.34174999999999</v>
      </c>
      <c r="H2309" s="29">
        <v>52.34174999999999</v>
      </c>
      <c r="I2309" s="29">
        <v>3.0805106603850008</v>
      </c>
      <c r="J2309" s="29">
        <v>52.34174999999999</v>
      </c>
      <c r="K2309" s="29">
        <v>52.34174999999999</v>
      </c>
      <c r="L2309" s="80">
        <v>0.27562370586314577</v>
      </c>
      <c r="M2309" s="29">
        <v>9.7020362433604845E-2</v>
      </c>
      <c r="N2309" s="29">
        <v>9.7020362433604845E-2</v>
      </c>
      <c r="O2309" s="29">
        <v>0.34349237420514916</v>
      </c>
      <c r="P2309" s="29">
        <v>0</v>
      </c>
      <c r="Q2309" s="29">
        <v>0</v>
      </c>
      <c r="R2309" s="29">
        <v>0</v>
      </c>
      <c r="S2309" s="29">
        <v>1853.5941659116263</v>
      </c>
      <c r="T2309" s="75">
        <v>0</v>
      </c>
      <c r="U2309" s="28">
        <v>1949.49</v>
      </c>
      <c r="V2309" s="29">
        <v>1</v>
      </c>
    </row>
    <row r="2310" spans="1:22" ht="15">
      <c r="A2310" s="39">
        <v>44288</v>
      </c>
      <c r="B2310" s="29" t="s">
        <v>14</v>
      </c>
      <c r="C2310" s="29">
        <v>24</v>
      </c>
      <c r="D2310" s="29">
        <v>80</v>
      </c>
      <c r="E2310" s="29">
        <v>345.28</v>
      </c>
      <c r="F2310" s="29">
        <v>80.569999999999993</v>
      </c>
      <c r="G2310" s="29">
        <v>58.545449999999988</v>
      </c>
      <c r="H2310" s="29">
        <v>58.545449999999988</v>
      </c>
      <c r="I2310" s="29">
        <v>3.0818721210850009</v>
      </c>
      <c r="J2310" s="29">
        <v>58.545449999999988</v>
      </c>
      <c r="K2310" s="29">
        <v>58.545449999999988</v>
      </c>
      <c r="L2310" s="80">
        <v>0.27568225131314578</v>
      </c>
      <c r="M2310" s="29">
        <v>0.10851950456067079</v>
      </c>
      <c r="N2310" s="29">
        <v>0.10851950456067079</v>
      </c>
      <c r="O2310" s="29">
        <v>0.34360089370970981</v>
      </c>
      <c r="P2310" s="29">
        <v>0</v>
      </c>
      <c r="Q2310" s="29">
        <v>0</v>
      </c>
      <c r="R2310" s="29">
        <v>0</v>
      </c>
      <c r="S2310" s="29">
        <v>1853.5941659116261</v>
      </c>
      <c r="T2310" s="75">
        <v>0</v>
      </c>
      <c r="U2310" s="28">
        <v>1950.06</v>
      </c>
      <c r="V2310" s="29">
        <v>1</v>
      </c>
    </row>
    <row r="2311" spans="1:22" ht="15">
      <c r="A2311" s="39">
        <v>44289</v>
      </c>
      <c r="B2311" s="29" t="s">
        <v>14</v>
      </c>
      <c r="C2311" s="29">
        <v>24</v>
      </c>
      <c r="D2311" s="29">
        <v>80</v>
      </c>
      <c r="E2311" s="29">
        <v>341.56</v>
      </c>
      <c r="F2311" s="29">
        <v>80.64</v>
      </c>
      <c r="G2311" s="29">
        <v>57.959999999999994</v>
      </c>
      <c r="H2311" s="29">
        <v>57.96</v>
      </c>
      <c r="I2311" s="29">
        <v>3.0832211496350008</v>
      </c>
      <c r="J2311" s="29">
        <v>57.959999999999994</v>
      </c>
      <c r="K2311" s="29">
        <v>57.96</v>
      </c>
      <c r="L2311" s="80">
        <v>0.2757402113131458</v>
      </c>
      <c r="M2311" s="29">
        <v>9.6050166266579862E-2</v>
      </c>
      <c r="N2311" s="29">
        <v>9.6050166266579862E-2</v>
      </c>
      <c r="O2311" s="29">
        <v>0.34369694387597638</v>
      </c>
      <c r="P2311" s="29">
        <v>0</v>
      </c>
      <c r="Q2311" s="29">
        <v>0</v>
      </c>
      <c r="R2311" s="29">
        <v>0</v>
      </c>
      <c r="S2311" s="29">
        <v>1657.180232342648</v>
      </c>
      <c r="T2311" s="75">
        <v>0</v>
      </c>
      <c r="U2311" s="28">
        <v>1947.8</v>
      </c>
      <c r="V2311" s="29">
        <v>1</v>
      </c>
    </row>
    <row r="2312" spans="1:22" ht="15">
      <c r="A2312" s="39">
        <v>44290</v>
      </c>
      <c r="B2312" s="29" t="s">
        <v>14</v>
      </c>
      <c r="C2312" s="29">
        <v>24</v>
      </c>
      <c r="D2312" s="29">
        <v>80</v>
      </c>
      <c r="E2312" s="29">
        <v>344.81</v>
      </c>
      <c r="F2312" s="29">
        <v>80.53</v>
      </c>
      <c r="G2312" s="29">
        <v>57.613049999999987</v>
      </c>
      <c r="H2312" s="29">
        <v>57.613049999999987</v>
      </c>
      <c r="I2312" s="29">
        <v>3.0845545096850011</v>
      </c>
      <c r="J2312" s="29">
        <v>57.613049999999987</v>
      </c>
      <c r="K2312" s="29">
        <v>57.613049999999987</v>
      </c>
      <c r="L2312" s="80">
        <v>0.27579782436314582</v>
      </c>
      <c r="M2312" s="29">
        <v>9.6439596133633454E-2</v>
      </c>
      <c r="N2312" s="29">
        <v>9.6439596133633454E-2</v>
      </c>
      <c r="O2312" s="29">
        <v>0.34379338347211003</v>
      </c>
      <c r="P2312" s="29">
        <v>0</v>
      </c>
      <c r="Q2312" s="29">
        <v>0</v>
      </c>
      <c r="R2312" s="29">
        <v>0</v>
      </c>
      <c r="S2312" s="29">
        <v>1673.919296646046</v>
      </c>
      <c r="T2312" s="75">
        <v>0</v>
      </c>
      <c r="U2312" s="28">
        <v>1948.26</v>
      </c>
      <c r="V2312" s="29">
        <v>1</v>
      </c>
    </row>
    <row r="2313" spans="1:22" ht="15">
      <c r="A2313" s="39">
        <v>44291</v>
      </c>
      <c r="B2313" s="29" t="s">
        <v>14</v>
      </c>
      <c r="C2313" s="29">
        <v>24</v>
      </c>
      <c r="D2313" s="29">
        <v>80</v>
      </c>
      <c r="E2313" s="29">
        <v>341.38</v>
      </c>
      <c r="F2313" s="29">
        <v>80.569999999999993</v>
      </c>
      <c r="G2313" s="29">
        <v>57.79079999999999</v>
      </c>
      <c r="H2313" s="29">
        <v>57.79079999999999</v>
      </c>
      <c r="I2313" s="29">
        <v>3.0858806574350011</v>
      </c>
      <c r="J2313" s="29">
        <v>57.79079999999999</v>
      </c>
      <c r="K2313" s="29">
        <v>57.79079999999999</v>
      </c>
      <c r="L2313" s="80">
        <v>0.27585561516314583</v>
      </c>
      <c r="M2313" s="29">
        <v>9.731969339113225E-2</v>
      </c>
      <c r="N2313" s="29">
        <v>9.7319693391132264E-2</v>
      </c>
      <c r="O2313" s="29">
        <v>0.34389070316550113</v>
      </c>
      <c r="P2313" s="29">
        <v>0</v>
      </c>
      <c r="Q2313" s="29">
        <v>0</v>
      </c>
      <c r="R2313" s="29">
        <v>0</v>
      </c>
      <c r="S2313" s="29">
        <v>1683.9997610542209</v>
      </c>
      <c r="T2313" s="75">
        <v>0</v>
      </c>
      <c r="U2313" s="28">
        <v>1946.51</v>
      </c>
      <c r="V2313" s="29">
        <v>1</v>
      </c>
    </row>
    <row r="2314" spans="1:22" ht="15">
      <c r="A2314" s="39">
        <v>44292</v>
      </c>
      <c r="B2314" s="29" t="s">
        <v>14</v>
      </c>
      <c r="C2314" s="29">
        <v>24</v>
      </c>
      <c r="D2314" s="29">
        <v>80</v>
      </c>
      <c r="E2314" s="29">
        <v>345.04</v>
      </c>
      <c r="F2314" s="29">
        <v>80.58</v>
      </c>
      <c r="G2314" s="29">
        <v>57.55095</v>
      </c>
      <c r="H2314" s="29">
        <v>57.55095</v>
      </c>
      <c r="I2314" s="29">
        <v>3.0872226555850006</v>
      </c>
      <c r="J2314" s="29">
        <v>57.55095</v>
      </c>
      <c r="K2314" s="29">
        <v>57.55095</v>
      </c>
      <c r="L2314" s="80">
        <v>0.27591316611314581</v>
      </c>
      <c r="M2314" s="29">
        <v>9.6617697408554165E-2</v>
      </c>
      <c r="N2314" s="29">
        <v>9.6617697408554151E-2</v>
      </c>
      <c r="O2314" s="29">
        <v>0.34398732086290967</v>
      </c>
      <c r="P2314" s="29">
        <v>0</v>
      </c>
      <c r="Q2314" s="29">
        <v>0</v>
      </c>
      <c r="R2314" s="29">
        <v>0</v>
      </c>
      <c r="S2314" s="29">
        <v>1678.8202003364697</v>
      </c>
      <c r="T2314" s="75">
        <v>0</v>
      </c>
      <c r="U2314" s="28">
        <v>1949.34</v>
      </c>
      <c r="V2314" s="29">
        <v>1</v>
      </c>
    </row>
    <row r="2315" spans="1:22" ht="15">
      <c r="A2315" s="39">
        <v>44293</v>
      </c>
      <c r="B2315" s="29" t="s">
        <v>14</v>
      </c>
      <c r="C2315" s="29">
        <v>24</v>
      </c>
      <c r="D2315" s="29">
        <v>80</v>
      </c>
      <c r="E2315" s="29">
        <v>342.84</v>
      </c>
      <c r="F2315" s="29">
        <v>80.53</v>
      </c>
      <c r="G2315" s="29">
        <v>57.740399999999994</v>
      </c>
      <c r="H2315" s="29">
        <v>57.740399999999994</v>
      </c>
      <c r="I2315" s="29">
        <v>3.0885653150350008</v>
      </c>
      <c r="J2315" s="29">
        <v>57.740399999999994</v>
      </c>
      <c r="K2315" s="29">
        <v>57.740399999999994</v>
      </c>
      <c r="L2315" s="80">
        <v>0.27597090651314582</v>
      </c>
      <c r="M2315" s="29">
        <v>9.7339740439754976E-2</v>
      </c>
      <c r="N2315" s="29">
        <v>9.7339740439754976E-2</v>
      </c>
      <c r="O2315" s="29">
        <v>0.34408466060334941</v>
      </c>
      <c r="P2315" s="29">
        <v>0</v>
      </c>
      <c r="Q2315" s="29">
        <v>0</v>
      </c>
      <c r="R2315" s="29">
        <v>0</v>
      </c>
      <c r="S2315" s="29">
        <v>1685.8168706790218</v>
      </c>
      <c r="T2315" s="75">
        <v>0</v>
      </c>
      <c r="U2315" s="28">
        <v>1946.59</v>
      </c>
      <c r="V2315" s="29">
        <v>1</v>
      </c>
    </row>
    <row r="2316" spans="1:22" ht="15">
      <c r="A2316" s="39">
        <v>44294</v>
      </c>
      <c r="B2316" s="29" t="s">
        <v>14</v>
      </c>
      <c r="C2316" s="29">
        <v>24</v>
      </c>
      <c r="D2316" s="29">
        <v>80</v>
      </c>
      <c r="E2316" s="29">
        <v>343.55</v>
      </c>
      <c r="F2316" s="29">
        <v>80.63</v>
      </c>
      <c r="G2316" s="29">
        <v>52.041149999999995</v>
      </c>
      <c r="H2316" s="29">
        <v>52.041149999999995</v>
      </c>
      <c r="I2316" s="29">
        <v>3.089840004785001</v>
      </c>
      <c r="J2316" s="29">
        <v>52.041149999999995</v>
      </c>
      <c r="K2316" s="29">
        <v>52.041149999999995</v>
      </c>
      <c r="L2316" s="80">
        <v>0.27602294766314583</v>
      </c>
      <c r="M2316" s="29">
        <v>8.7443994749977383E-2</v>
      </c>
      <c r="N2316" s="29">
        <v>8.7443994749977383E-2</v>
      </c>
      <c r="O2316" s="29">
        <v>0.34417210459809938</v>
      </c>
      <c r="P2316" s="29">
        <v>0</v>
      </c>
      <c r="Q2316" s="29">
        <v>0</v>
      </c>
      <c r="R2316" s="29">
        <v>0</v>
      </c>
      <c r="S2316" s="29">
        <v>1680.285596109567</v>
      </c>
      <c r="T2316" s="75">
        <v>0</v>
      </c>
      <c r="U2316" s="28">
        <v>1948.75</v>
      </c>
      <c r="V2316" s="29">
        <v>1</v>
      </c>
    </row>
    <row r="2317" spans="1:22" ht="15">
      <c r="A2317" s="39">
        <v>44295</v>
      </c>
      <c r="B2317" s="29" t="s">
        <v>14</v>
      </c>
      <c r="C2317" s="29">
        <v>24</v>
      </c>
      <c r="D2317" s="29">
        <v>80</v>
      </c>
      <c r="E2317" s="29">
        <v>339.34</v>
      </c>
      <c r="F2317" s="29">
        <v>80.680000000000007</v>
      </c>
      <c r="G2317" s="29">
        <v>52.257599999999996</v>
      </c>
      <c r="H2317" s="29">
        <v>52.257599999999996</v>
      </c>
      <c r="I2317" s="29">
        <v>3.0911228962350012</v>
      </c>
      <c r="J2317" s="29">
        <v>52.257599999999996</v>
      </c>
      <c r="K2317" s="29">
        <v>52.257599999999996</v>
      </c>
      <c r="L2317" s="80">
        <v>0.27607520526314583</v>
      </c>
      <c r="M2317" s="29">
        <v>9.7423890361960669E-2</v>
      </c>
      <c r="N2317" s="29">
        <v>9.7423890361960683E-2</v>
      </c>
      <c r="O2317" s="29">
        <v>0.34426952848846132</v>
      </c>
      <c r="P2317" s="29">
        <v>0</v>
      </c>
      <c r="Q2317" s="29">
        <v>0</v>
      </c>
      <c r="R2317" s="29">
        <v>0</v>
      </c>
      <c r="S2317" s="29">
        <v>1864.3008933047188</v>
      </c>
      <c r="T2317" s="75">
        <v>0</v>
      </c>
      <c r="U2317" s="28">
        <v>1945.35</v>
      </c>
      <c r="V2317" s="29">
        <v>1</v>
      </c>
    </row>
    <row r="2318" spans="1:22" ht="15">
      <c r="A2318" s="39">
        <v>44296</v>
      </c>
      <c r="B2318" s="29" t="s">
        <v>14</v>
      </c>
      <c r="C2318" s="29">
        <v>24</v>
      </c>
      <c r="D2318" s="29">
        <v>80</v>
      </c>
      <c r="E2318" s="29">
        <v>343.52</v>
      </c>
      <c r="F2318" s="29">
        <v>80.61</v>
      </c>
      <c r="G2318" s="29">
        <v>51.804449999999996</v>
      </c>
      <c r="H2318" s="29">
        <v>51.804449999999996</v>
      </c>
      <c r="I2318" s="29">
        <v>3.0924048090850009</v>
      </c>
      <c r="J2318" s="29">
        <v>51.804449999999996</v>
      </c>
      <c r="K2318" s="29">
        <v>51.804449999999996</v>
      </c>
      <c r="L2318" s="80">
        <v>0.27612700971314585</v>
      </c>
      <c r="M2318" s="29">
        <v>9.6179053662501929E-2</v>
      </c>
      <c r="N2318" s="29">
        <v>9.6179053662501943E-2</v>
      </c>
      <c r="O2318" s="29">
        <v>0.34436570754212381</v>
      </c>
      <c r="P2318" s="29">
        <v>0</v>
      </c>
      <c r="Q2318" s="29">
        <v>0</v>
      </c>
      <c r="R2318" s="29">
        <v>0</v>
      </c>
      <c r="S2318" s="29">
        <v>1856.5789939378169</v>
      </c>
      <c r="T2318" s="75">
        <v>0</v>
      </c>
      <c r="U2318" s="28">
        <v>1947.84</v>
      </c>
      <c r="V2318" s="29">
        <v>1</v>
      </c>
    </row>
    <row r="2319" spans="1:22" ht="15">
      <c r="A2319" s="39">
        <v>44297</v>
      </c>
      <c r="B2319" s="29" t="s">
        <v>14</v>
      </c>
      <c r="C2319" s="29">
        <v>24</v>
      </c>
      <c r="D2319" s="29">
        <v>80</v>
      </c>
      <c r="E2319" s="29">
        <v>339.13</v>
      </c>
      <c r="F2319" s="29">
        <v>80.7</v>
      </c>
      <c r="G2319" s="29">
        <v>51.578099999999992</v>
      </c>
      <c r="H2319" s="29">
        <v>51.578099999999985</v>
      </c>
      <c r="I2319" s="29">
        <v>3.0936761847350009</v>
      </c>
      <c r="J2319" s="29">
        <v>51.578099999999992</v>
      </c>
      <c r="K2319" s="29">
        <v>51.578099999999985</v>
      </c>
      <c r="L2319" s="80">
        <v>0.27617858781314586</v>
      </c>
      <c r="M2319" s="29">
        <v>9.6596449834651557E-2</v>
      </c>
      <c r="N2319" s="29">
        <v>9.6596449834651557E-2</v>
      </c>
      <c r="O2319" s="29">
        <v>0.34446230399195849</v>
      </c>
      <c r="P2319" s="29">
        <v>0</v>
      </c>
      <c r="Q2319" s="29">
        <v>0</v>
      </c>
      <c r="R2319" s="29">
        <v>0</v>
      </c>
      <c r="S2319" s="29">
        <v>1872.8190808628385</v>
      </c>
      <c r="T2319" s="75">
        <v>0</v>
      </c>
      <c r="U2319" s="28">
        <v>1945.46</v>
      </c>
      <c r="V2319" s="29">
        <v>1</v>
      </c>
    </row>
    <row r="2320" spans="1:22" ht="15">
      <c r="A2320" s="39">
        <v>44298</v>
      </c>
      <c r="B2320" s="29" t="s">
        <v>14</v>
      </c>
      <c r="C2320" s="29">
        <v>24</v>
      </c>
      <c r="D2320" s="29">
        <v>80</v>
      </c>
      <c r="E2320" s="29">
        <v>345.55</v>
      </c>
      <c r="F2320" s="29">
        <v>80.569999999999993</v>
      </c>
      <c r="G2320" s="29">
        <v>51.77879999999999</v>
      </c>
      <c r="H2320" s="29">
        <v>51.77879999999999</v>
      </c>
      <c r="I2320" s="29">
        <v>3.0949493234350012</v>
      </c>
      <c r="J2320" s="29">
        <v>51.77879999999999</v>
      </c>
      <c r="K2320" s="29">
        <v>51.77879999999999</v>
      </c>
      <c r="L2320" s="80">
        <v>0.27623036661314587</v>
      </c>
      <c r="M2320" s="29">
        <v>9.7397886746063506E-2</v>
      </c>
      <c r="N2320" s="29">
        <v>9.7397886746063492E-2</v>
      </c>
      <c r="O2320" s="29">
        <v>0.34455970187870455</v>
      </c>
      <c r="P2320" s="29">
        <v>0</v>
      </c>
      <c r="Q2320" s="29">
        <v>0</v>
      </c>
      <c r="R2320" s="29">
        <v>0</v>
      </c>
      <c r="S2320" s="29">
        <v>1881.0379295399571</v>
      </c>
      <c r="T2320" s="75">
        <v>0</v>
      </c>
      <c r="U2320" s="28">
        <v>1947.17</v>
      </c>
      <c r="V2320" s="29">
        <v>1</v>
      </c>
    </row>
    <row r="2321" spans="1:22" ht="15">
      <c r="A2321" s="39">
        <v>44299</v>
      </c>
      <c r="B2321" s="29" t="s">
        <v>14</v>
      </c>
      <c r="C2321" s="29">
        <v>24</v>
      </c>
      <c r="D2321" s="29">
        <v>80</v>
      </c>
      <c r="E2321" s="29">
        <v>344.18</v>
      </c>
      <c r="F2321" s="29">
        <v>80.53</v>
      </c>
      <c r="G2321" s="29">
        <v>51.603749999999991</v>
      </c>
      <c r="H2321" s="29">
        <v>51.603749999999991</v>
      </c>
      <c r="I2321" s="29">
        <v>3.0962274373850009</v>
      </c>
      <c r="J2321" s="29">
        <v>51.603749999999991</v>
      </c>
      <c r="K2321" s="29">
        <v>51.603749999999991</v>
      </c>
      <c r="L2321" s="80">
        <v>0.27628197036314589</v>
      </c>
      <c r="M2321" s="29">
        <v>9.6692363050768587E-2</v>
      </c>
      <c r="N2321" s="29">
        <v>9.6692363050768601E-2</v>
      </c>
      <c r="O2321" s="29">
        <v>0.34465639424175532</v>
      </c>
      <c r="P2321" s="29">
        <v>0</v>
      </c>
      <c r="Q2321" s="29">
        <v>0</v>
      </c>
      <c r="R2321" s="29">
        <v>0</v>
      </c>
      <c r="S2321" s="29">
        <v>1873.7468313982724</v>
      </c>
      <c r="T2321" s="75">
        <v>0</v>
      </c>
      <c r="U2321" s="28">
        <v>1945.09</v>
      </c>
      <c r="V2321" s="29">
        <v>1</v>
      </c>
    </row>
    <row r="2322" spans="1:22" ht="15">
      <c r="A2322" s="39">
        <v>44300</v>
      </c>
      <c r="B2322" s="29" t="s">
        <v>14</v>
      </c>
      <c r="C2322" s="29">
        <v>24</v>
      </c>
      <c r="D2322" s="29">
        <v>80</v>
      </c>
      <c r="E2322" s="29">
        <v>344.2</v>
      </c>
      <c r="F2322" s="29">
        <v>80.47</v>
      </c>
      <c r="G2322" s="29">
        <v>52.505549999999999</v>
      </c>
      <c r="H2322" s="29">
        <v>52.505549999999999</v>
      </c>
      <c r="I2322" s="29">
        <v>3.097502313185001</v>
      </c>
      <c r="J2322" s="29">
        <v>52.505549999999999</v>
      </c>
      <c r="K2322" s="29">
        <v>52.505549999999999</v>
      </c>
      <c r="L2322" s="80">
        <v>0.27633447591314592</v>
      </c>
      <c r="M2322" s="29">
        <v>9.8715839270901107E-2</v>
      </c>
      <c r="N2322" s="29">
        <v>9.8715839270901107E-2</v>
      </c>
      <c r="O2322" s="29">
        <v>0.34475511008102622</v>
      </c>
      <c r="P2322" s="29">
        <v>0</v>
      </c>
      <c r="Q2322" s="29">
        <v>0</v>
      </c>
      <c r="R2322" s="29">
        <v>0</v>
      </c>
      <c r="S2322" s="29">
        <v>1880.1029466580412</v>
      </c>
      <c r="T2322" s="75">
        <v>0</v>
      </c>
      <c r="U2322" s="28">
        <v>1944.69</v>
      </c>
      <c r="V2322" s="29">
        <v>1</v>
      </c>
    </row>
    <row r="2323" spans="1:22" ht="15">
      <c r="A2323" s="39">
        <v>44301</v>
      </c>
      <c r="B2323" s="29" t="s">
        <v>14</v>
      </c>
      <c r="C2323" s="29">
        <v>24</v>
      </c>
      <c r="D2323" s="29">
        <v>80</v>
      </c>
      <c r="E2323" s="29">
        <v>344.2</v>
      </c>
      <c r="F2323" s="29">
        <v>80.47</v>
      </c>
      <c r="G2323" s="29">
        <v>52.63785</v>
      </c>
      <c r="H2323" s="29">
        <v>52.637849999999993</v>
      </c>
      <c r="I2323" s="29">
        <v>3.0987948734850015</v>
      </c>
      <c r="J2323" s="29">
        <v>52.63785</v>
      </c>
      <c r="K2323" s="29">
        <v>52.637849999999993</v>
      </c>
      <c r="L2323" s="80">
        <v>0.2763871137631459</v>
      </c>
      <c r="M2323" s="29">
        <v>9.7264827903444998E-2</v>
      </c>
      <c r="N2323" s="29">
        <v>9.7264827903444998E-2</v>
      </c>
      <c r="O2323" s="29">
        <v>0.34485237490892967</v>
      </c>
      <c r="P2323" s="29">
        <v>0</v>
      </c>
      <c r="Q2323" s="29">
        <v>0</v>
      </c>
      <c r="R2323" s="29">
        <v>0</v>
      </c>
      <c r="S2323" s="29">
        <v>1847.8115634176736</v>
      </c>
      <c r="T2323" s="75">
        <v>0</v>
      </c>
      <c r="U2323" s="28">
        <v>1944.69</v>
      </c>
      <c r="V2323" s="29">
        <v>1</v>
      </c>
    </row>
    <row r="2324" spans="1:22" ht="15">
      <c r="A2324" s="39">
        <v>44302</v>
      </c>
      <c r="B2324" s="29" t="s">
        <v>14</v>
      </c>
      <c r="C2324" s="29">
        <v>24</v>
      </c>
      <c r="D2324" s="29">
        <v>80</v>
      </c>
      <c r="E2324" s="29">
        <v>375.85</v>
      </c>
      <c r="F2324" s="29">
        <v>80.03</v>
      </c>
      <c r="G2324" s="29">
        <v>49.187249999999999</v>
      </c>
      <c r="H2324" s="29">
        <v>49.187249999999999</v>
      </c>
      <c r="I2324" s="29">
        <v>3.1000822898850013</v>
      </c>
      <c r="J2324" s="29">
        <v>49.187249999999999</v>
      </c>
      <c r="K2324" s="29">
        <v>49.187249999999999</v>
      </c>
      <c r="L2324" s="80">
        <v>0.27643630101314592</v>
      </c>
      <c r="M2324" s="29">
        <v>9.0660329441881252E-2</v>
      </c>
      <c r="N2324" s="29">
        <v>9.0660329441881252E-2</v>
      </c>
      <c r="O2324" s="29">
        <v>0.34494303523837155</v>
      </c>
      <c r="P2324" s="29">
        <v>0</v>
      </c>
      <c r="Q2324" s="29">
        <v>0</v>
      </c>
      <c r="R2324" s="29">
        <v>0</v>
      </c>
      <c r="S2324" s="29">
        <v>1843.1672728579308</v>
      </c>
      <c r="T2324" s="75">
        <v>0</v>
      </c>
      <c r="U2324" s="28">
        <v>1969.71</v>
      </c>
      <c r="V2324" s="29">
        <v>1</v>
      </c>
    </row>
    <row r="2325" spans="1:22" ht="15">
      <c r="A2325" s="39">
        <v>44303</v>
      </c>
      <c r="B2325" s="29" t="s">
        <v>14</v>
      </c>
      <c r="C2325" s="29">
        <v>24</v>
      </c>
      <c r="D2325" s="29">
        <v>80</v>
      </c>
      <c r="E2325" s="29">
        <v>338</v>
      </c>
      <c r="F2325" s="29">
        <v>80.709999999999994</v>
      </c>
      <c r="G2325" s="29">
        <v>50.156099999999995</v>
      </c>
      <c r="H2325" s="29">
        <v>50.156100000000002</v>
      </c>
      <c r="I2325" s="29">
        <v>3.1012977867350013</v>
      </c>
      <c r="J2325" s="29">
        <v>50.156099999999995</v>
      </c>
      <c r="K2325" s="29">
        <v>50.156100000000002</v>
      </c>
      <c r="L2325" s="80">
        <v>0.2764864571131459</v>
      </c>
      <c r="M2325" s="29">
        <v>9.8931389745434611E-2</v>
      </c>
      <c r="N2325" s="29">
        <v>9.8931389745434625E-2</v>
      </c>
      <c r="O2325" s="29">
        <v>0.34504196662811698</v>
      </c>
      <c r="P2325" s="29">
        <v>0</v>
      </c>
      <c r="Q2325" s="29">
        <v>0</v>
      </c>
      <c r="R2325" s="29">
        <v>0</v>
      </c>
      <c r="S2325" s="29">
        <v>1972.4697443667794</v>
      </c>
      <c r="T2325" s="75">
        <v>0</v>
      </c>
      <c r="U2325" s="28">
        <v>1946.94</v>
      </c>
      <c r="V2325" s="29">
        <v>1</v>
      </c>
    </row>
    <row r="2326" spans="1:22" ht="15">
      <c r="A2326" s="39">
        <v>44304</v>
      </c>
      <c r="B2326" s="29" t="s">
        <v>14</v>
      </c>
      <c r="C2326" s="29">
        <v>24</v>
      </c>
      <c r="D2326" s="29">
        <v>80</v>
      </c>
      <c r="E2326" s="29">
        <v>339.98</v>
      </c>
      <c r="F2326" s="29">
        <v>80.73</v>
      </c>
      <c r="G2326" s="29">
        <v>57.113100000000003</v>
      </c>
      <c r="H2326" s="29">
        <v>57.113100000000003</v>
      </c>
      <c r="I2326" s="29">
        <v>3.1025480267350014</v>
      </c>
      <c r="J2326" s="29">
        <v>57.113100000000003</v>
      </c>
      <c r="K2326" s="29">
        <v>57.113100000000003</v>
      </c>
      <c r="L2326" s="80">
        <v>0.27654357021314591</v>
      </c>
      <c r="M2326" s="29">
        <v>0.11047776166222488</v>
      </c>
      <c r="N2326" s="29">
        <v>0.11047776166222488</v>
      </c>
      <c r="O2326" s="29">
        <v>0.34515244438977921</v>
      </c>
      <c r="P2326" s="29">
        <v>0</v>
      </c>
      <c r="Q2326" s="29">
        <v>0</v>
      </c>
      <c r="R2326" s="29">
        <v>0</v>
      </c>
      <c r="S2326" s="29">
        <v>1934.3681513037266</v>
      </c>
      <c r="T2326" s="75">
        <v>0</v>
      </c>
      <c r="U2326" s="28">
        <v>1945.94</v>
      </c>
      <c r="V2326" s="29">
        <v>1</v>
      </c>
    </row>
    <row r="2327" spans="1:22" ht="15">
      <c r="A2327" s="39">
        <v>44305</v>
      </c>
      <c r="B2327" s="29" t="s">
        <v>14</v>
      </c>
      <c r="C2327" s="29">
        <v>24</v>
      </c>
      <c r="D2327" s="29">
        <v>80</v>
      </c>
      <c r="E2327" s="29">
        <v>338.81</v>
      </c>
      <c r="F2327" s="29">
        <v>80.91</v>
      </c>
      <c r="G2327" s="29">
        <v>53.31465</v>
      </c>
      <c r="H2327" s="29">
        <v>53.31465</v>
      </c>
      <c r="I2327" s="29">
        <v>3.1038223792850017</v>
      </c>
      <c r="J2327" s="29">
        <v>53.31465</v>
      </c>
      <c r="K2327" s="29">
        <v>53.31465</v>
      </c>
      <c r="L2327" s="80">
        <v>0.27659688486314593</v>
      </c>
      <c r="M2327" s="29">
        <v>9.0567779826708578E-2</v>
      </c>
      <c r="N2327" s="29">
        <v>9.0567779826708564E-2</v>
      </c>
      <c r="O2327" s="29">
        <v>0.3452430121696059</v>
      </c>
      <c r="P2327" s="29">
        <v>0</v>
      </c>
      <c r="Q2327" s="29">
        <v>0</v>
      </c>
      <c r="R2327" s="29">
        <v>0</v>
      </c>
      <c r="S2327" s="29">
        <v>1698.7409619440168</v>
      </c>
      <c r="T2327" s="75">
        <v>0</v>
      </c>
      <c r="U2327" s="28">
        <v>1946.87</v>
      </c>
      <c r="V2327" s="29">
        <v>1</v>
      </c>
    </row>
    <row r="2328" spans="1:22" ht="15">
      <c r="A2328" s="39">
        <v>44306</v>
      </c>
      <c r="B2328" s="29" t="s">
        <v>14</v>
      </c>
      <c r="C2328" s="29">
        <v>24</v>
      </c>
      <c r="D2328" s="29">
        <v>80</v>
      </c>
      <c r="E2328" s="29">
        <v>347.69</v>
      </c>
      <c r="F2328" s="29">
        <v>81.31</v>
      </c>
      <c r="G2328" s="29">
        <v>49.780799999999992</v>
      </c>
      <c r="H2328" s="29">
        <v>49.780799999999992</v>
      </c>
      <c r="I2328" s="29">
        <v>3.1050142414350015</v>
      </c>
      <c r="J2328" s="29">
        <v>49.780799999999992</v>
      </c>
      <c r="K2328" s="29">
        <v>49.780799999999992</v>
      </c>
      <c r="L2328" s="80">
        <v>0.27664666566314594</v>
      </c>
      <c r="M2328" s="29">
        <v>9.0589570750906095E-2</v>
      </c>
      <c r="N2328" s="29">
        <v>9.0589570750906082E-2</v>
      </c>
      <c r="O2328" s="29">
        <v>0.34533360174035682</v>
      </c>
      <c r="P2328" s="29">
        <v>0</v>
      </c>
      <c r="Q2328" s="29">
        <v>0</v>
      </c>
      <c r="R2328" s="29">
        <v>0</v>
      </c>
      <c r="S2328" s="29">
        <v>1819.769283557237</v>
      </c>
      <c r="T2328" s="75">
        <v>0</v>
      </c>
      <c r="U2328" s="28">
        <v>1964.12</v>
      </c>
      <c r="V2328" s="29">
        <v>1</v>
      </c>
    </row>
    <row r="2329" spans="1:22" ht="15">
      <c r="A2329" s="39">
        <v>44307</v>
      </c>
      <c r="B2329" s="29" t="s">
        <v>14</v>
      </c>
      <c r="C2329" s="29">
        <v>24</v>
      </c>
      <c r="D2329" s="29">
        <v>80</v>
      </c>
      <c r="E2329" s="29">
        <v>341.05</v>
      </c>
      <c r="F2329" s="29">
        <v>81.55</v>
      </c>
      <c r="G2329" s="29">
        <v>50.494499999999995</v>
      </c>
      <c r="H2329" s="29">
        <v>50.494499999999995</v>
      </c>
      <c r="I2329" s="29">
        <v>3.1062560731350013</v>
      </c>
      <c r="J2329" s="29">
        <v>50.494499999999995</v>
      </c>
      <c r="K2329" s="29">
        <v>50.494499999999995</v>
      </c>
      <c r="L2329" s="80">
        <v>0.27669716016314594</v>
      </c>
      <c r="M2329" s="29">
        <v>9.8411329084780882E-2</v>
      </c>
      <c r="N2329" s="29">
        <v>9.8411329084780882E-2</v>
      </c>
      <c r="O2329" s="29">
        <v>0.3454320130694416</v>
      </c>
      <c r="P2329" s="29">
        <v>0</v>
      </c>
      <c r="Q2329" s="29">
        <v>0</v>
      </c>
      <c r="R2329" s="29">
        <v>0</v>
      </c>
      <c r="S2329" s="29">
        <v>1948.9514518369504</v>
      </c>
      <c r="T2329" s="75">
        <v>0</v>
      </c>
      <c r="U2329" s="28">
        <v>1970.5</v>
      </c>
      <c r="V2329" s="29">
        <v>1</v>
      </c>
    </row>
    <row r="2330" spans="1:22" ht="15">
      <c r="A2330" s="39">
        <v>44308</v>
      </c>
      <c r="B2330" s="29" t="s">
        <v>14</v>
      </c>
      <c r="C2330" s="29">
        <v>24</v>
      </c>
      <c r="D2330" s="29">
        <v>80</v>
      </c>
      <c r="E2330" s="29">
        <v>341.05</v>
      </c>
      <c r="F2330" s="29">
        <v>81.55</v>
      </c>
      <c r="G2330" s="29">
        <v>55.732499999999987</v>
      </c>
      <c r="H2330" s="29">
        <v>55.732499999999987</v>
      </c>
      <c r="I2330" s="29">
        <v>3.1075072171350011</v>
      </c>
      <c r="J2330" s="29">
        <v>55.732499999999987</v>
      </c>
      <c r="K2330" s="29">
        <v>55.732499999999987</v>
      </c>
      <c r="L2330" s="80">
        <v>0.27675289266314596</v>
      </c>
      <c r="M2330" s="29">
        <v>0.10708467950630032</v>
      </c>
      <c r="N2330" s="29">
        <v>0.10708467950630034</v>
      </c>
      <c r="O2330" s="29">
        <v>0.34553909774894792</v>
      </c>
      <c r="P2330" s="29">
        <v>0</v>
      </c>
      <c r="Q2330" s="29">
        <v>0</v>
      </c>
      <c r="R2330" s="29">
        <v>0</v>
      </c>
      <c r="S2330" s="29">
        <v>1921.4045575974583</v>
      </c>
      <c r="T2330" s="75">
        <v>0</v>
      </c>
      <c r="U2330" s="28">
        <v>1970.5</v>
      </c>
      <c r="V2330" s="29">
        <v>1</v>
      </c>
    </row>
    <row r="2331" spans="1:22" ht="15">
      <c r="A2331" s="39">
        <v>44309</v>
      </c>
      <c r="B2331" s="29" t="s">
        <v>14</v>
      </c>
      <c r="C2331" s="29">
        <v>24</v>
      </c>
      <c r="D2331" s="29">
        <v>80</v>
      </c>
      <c r="E2331" s="29">
        <v>347.44</v>
      </c>
      <c r="F2331" s="29">
        <v>81.349999999999994</v>
      </c>
      <c r="G2331" s="29">
        <v>55.563749999999999</v>
      </c>
      <c r="H2331" s="29">
        <v>55.563749999999999</v>
      </c>
      <c r="I2331" s="29">
        <v>3.1087597783850014</v>
      </c>
      <c r="J2331" s="29">
        <v>55.563749999999999</v>
      </c>
      <c r="K2331" s="29">
        <v>55.563749999999999</v>
      </c>
      <c r="L2331" s="80">
        <v>0.27680845641314594</v>
      </c>
      <c r="M2331" s="29">
        <v>9.6726598720140139E-2</v>
      </c>
      <c r="N2331" s="29">
        <v>9.6726598720140153E-2</v>
      </c>
      <c r="O2331" s="29">
        <v>0.34563582434766804</v>
      </c>
      <c r="P2331" s="29">
        <v>0</v>
      </c>
      <c r="Q2331" s="29">
        <v>0</v>
      </c>
      <c r="R2331" s="29">
        <v>0</v>
      </c>
      <c r="S2331" s="29">
        <v>1740.8220057166793</v>
      </c>
      <c r="T2331" s="75">
        <v>0</v>
      </c>
      <c r="U2331" s="28">
        <v>1967.47</v>
      </c>
      <c r="V2331" s="29">
        <v>1</v>
      </c>
    </row>
    <row r="2332" spans="1:22" ht="15">
      <c r="A2332" s="39">
        <v>44310</v>
      </c>
      <c r="B2332" s="29" t="s">
        <v>14</v>
      </c>
      <c r="C2332" s="29">
        <v>24</v>
      </c>
      <c r="D2332" s="29">
        <v>80</v>
      </c>
      <c r="E2332" s="29">
        <v>350.46</v>
      </c>
      <c r="F2332" s="29">
        <v>81.28</v>
      </c>
      <c r="G2332" s="29">
        <v>57.191399999999987</v>
      </c>
      <c r="H2332" s="29">
        <v>57.191399999999987</v>
      </c>
      <c r="I2332" s="29">
        <v>3.1100124110350009</v>
      </c>
      <c r="J2332" s="29">
        <v>57.191399999999987</v>
      </c>
      <c r="K2332" s="29">
        <v>57.191399999999987</v>
      </c>
      <c r="L2332" s="80">
        <v>0.27686564781314593</v>
      </c>
      <c r="M2332" s="29">
        <v>9.9862416703071097E-2</v>
      </c>
      <c r="N2332" s="29">
        <v>9.9862416703071097E-2</v>
      </c>
      <c r="O2332" s="29">
        <v>0.34573568676437111</v>
      </c>
      <c r="P2332" s="29">
        <v>0</v>
      </c>
      <c r="Q2332" s="29">
        <v>0</v>
      </c>
      <c r="R2332" s="29">
        <v>0</v>
      </c>
      <c r="S2332" s="29">
        <v>1746.1089727314093</v>
      </c>
      <c r="T2332" s="75">
        <v>0</v>
      </c>
      <c r="U2332" s="28">
        <v>1968.75</v>
      </c>
      <c r="V2332" s="29">
        <v>1</v>
      </c>
    </row>
    <row r="2333" spans="1:22" ht="15">
      <c r="A2333" s="39">
        <v>44311</v>
      </c>
      <c r="B2333" s="29" t="s">
        <v>14</v>
      </c>
      <c r="C2333" s="29">
        <v>24</v>
      </c>
      <c r="D2333" s="29">
        <v>80</v>
      </c>
      <c r="E2333" s="29">
        <v>346.78</v>
      </c>
      <c r="F2333" s="29">
        <v>80.69</v>
      </c>
      <c r="G2333" s="29">
        <v>56.433149999999998</v>
      </c>
      <c r="H2333" s="29">
        <v>56.433149999999991</v>
      </c>
      <c r="I2333" s="29">
        <v>3.1112957867850013</v>
      </c>
      <c r="J2333" s="29">
        <v>56.433149999999998</v>
      </c>
      <c r="K2333" s="29">
        <v>56.433149999999991</v>
      </c>
      <c r="L2333" s="80">
        <v>0.27692208096314591</v>
      </c>
      <c r="M2333" s="29">
        <v>9.5734055579510008E-2</v>
      </c>
      <c r="N2333" s="29">
        <v>9.5734055579510022E-2</v>
      </c>
      <c r="O2333" s="29">
        <v>0.34583142081995061</v>
      </c>
      <c r="P2333" s="29">
        <v>0</v>
      </c>
      <c r="Q2333" s="29">
        <v>0</v>
      </c>
      <c r="R2333" s="29">
        <v>0</v>
      </c>
      <c r="S2333" s="29">
        <v>1696.4152378435372</v>
      </c>
      <c r="T2333" s="75">
        <v>0</v>
      </c>
      <c r="U2333" s="28">
        <v>1972.76</v>
      </c>
      <c r="V2333" s="29">
        <v>1</v>
      </c>
    </row>
    <row r="2334" spans="1:22" ht="15">
      <c r="A2334" s="39">
        <v>44312</v>
      </c>
      <c r="B2334" s="29" t="s">
        <v>14</v>
      </c>
      <c r="C2334" s="29">
        <v>24</v>
      </c>
      <c r="D2334" s="29">
        <v>80</v>
      </c>
      <c r="E2334" s="29">
        <v>346.78</v>
      </c>
      <c r="F2334" s="29">
        <v>80.69</v>
      </c>
      <c r="G2334" s="29">
        <v>50.204699999999995</v>
      </c>
      <c r="H2334" s="29">
        <v>50.204699999999995</v>
      </c>
      <c r="I2334" s="29">
        <v>3.1125529473350011</v>
      </c>
      <c r="J2334" s="29">
        <v>50.204699999999995</v>
      </c>
      <c r="K2334" s="29">
        <v>50.204699999999995</v>
      </c>
      <c r="L2334" s="80">
        <v>0.27697228566314591</v>
      </c>
      <c r="M2334" s="29">
        <v>8.63123570077233E-2</v>
      </c>
      <c r="N2334" s="29">
        <v>8.6312357007723287E-2</v>
      </c>
      <c r="O2334" s="29">
        <v>0.34591773317695834</v>
      </c>
      <c r="P2334" s="29">
        <v>0</v>
      </c>
      <c r="Q2334" s="29">
        <v>0</v>
      </c>
      <c r="R2334" s="29">
        <v>0</v>
      </c>
      <c r="S2334" s="29">
        <v>1719.2086997377398</v>
      </c>
      <c r="T2334" s="75">
        <v>0</v>
      </c>
      <c r="U2334" s="28">
        <v>1972.76</v>
      </c>
      <c r="V2334" s="29">
        <v>1</v>
      </c>
    </row>
    <row r="2335" spans="1:22" ht="15">
      <c r="A2335" s="39">
        <v>44313</v>
      </c>
      <c r="B2335" s="29" t="s">
        <v>14</v>
      </c>
      <c r="C2335" s="29">
        <v>24</v>
      </c>
      <c r="D2335" s="29">
        <v>80</v>
      </c>
      <c r="E2335" s="29">
        <v>346.78</v>
      </c>
      <c r="F2335" s="29">
        <v>80.69</v>
      </c>
      <c r="G2335" s="29">
        <v>49.296149999999997</v>
      </c>
      <c r="H2335" s="29">
        <v>49.29614999999999</v>
      </c>
      <c r="I2335" s="29">
        <v>3.1137965167850008</v>
      </c>
      <c r="J2335" s="29">
        <v>49.296149999999997</v>
      </c>
      <c r="K2335" s="29">
        <v>49.29614999999999</v>
      </c>
      <c r="L2335" s="80">
        <v>0.2770215818131459</v>
      </c>
      <c r="M2335" s="29">
        <v>9.5264593545651088E-2</v>
      </c>
      <c r="N2335" s="29">
        <v>9.5264593545651088E-2</v>
      </c>
      <c r="O2335" s="29">
        <v>0.34601299777050398</v>
      </c>
      <c r="P2335" s="29">
        <v>0</v>
      </c>
      <c r="Q2335" s="29">
        <v>0</v>
      </c>
      <c r="R2335" s="29">
        <v>0</v>
      </c>
      <c r="S2335" s="29">
        <v>1932.4956116380508</v>
      </c>
      <c r="T2335" s="75">
        <v>0</v>
      </c>
      <c r="U2335" s="28">
        <v>1972.76</v>
      </c>
      <c r="V2335" s="29">
        <v>1</v>
      </c>
    </row>
    <row r="2336" spans="1:22" ht="15">
      <c r="A2336" s="39">
        <v>44314</v>
      </c>
      <c r="B2336" s="29" t="s">
        <v>14</v>
      </c>
      <c r="C2336" s="29">
        <v>24</v>
      </c>
      <c r="D2336" s="29">
        <v>80</v>
      </c>
      <c r="E2336" s="29">
        <v>352.06</v>
      </c>
      <c r="F2336" s="29">
        <v>81.14</v>
      </c>
      <c r="G2336" s="29">
        <v>49.117049999999999</v>
      </c>
      <c r="H2336" s="29">
        <v>49.117049999999999</v>
      </c>
      <c r="I2336" s="29">
        <v>3.115022417685001</v>
      </c>
      <c r="J2336" s="29">
        <v>49.117049999999999</v>
      </c>
      <c r="K2336" s="29">
        <v>49.117049999999999</v>
      </c>
      <c r="L2336" s="80">
        <v>0.27707069886314589</v>
      </c>
      <c r="M2336" s="29">
        <v>9.6667873508772845E-2</v>
      </c>
      <c r="N2336" s="29">
        <v>9.6667873508772859E-2</v>
      </c>
      <c r="O2336" s="29">
        <v>0.34610966564401274</v>
      </c>
      <c r="P2336" s="29">
        <v>0</v>
      </c>
      <c r="Q2336" s="29">
        <v>0</v>
      </c>
      <c r="R2336" s="29">
        <v>0</v>
      </c>
      <c r="S2336" s="29">
        <v>1968.1123664546801</v>
      </c>
      <c r="T2336" s="75">
        <v>0</v>
      </c>
      <c r="U2336" s="28">
        <v>1977.31</v>
      </c>
      <c r="V2336" s="29">
        <v>1</v>
      </c>
    </row>
    <row r="2337" spans="1:22" ht="15">
      <c r="A2337" s="39">
        <v>44315</v>
      </c>
      <c r="B2337" s="29" t="s">
        <v>14</v>
      </c>
      <c r="C2337" s="29">
        <v>24</v>
      </c>
      <c r="D2337" s="29">
        <v>80</v>
      </c>
      <c r="E2337" s="29">
        <v>357.33</v>
      </c>
      <c r="F2337" s="29">
        <v>80.98</v>
      </c>
      <c r="G2337" s="29">
        <v>44.26019999999999</v>
      </c>
      <c r="H2337" s="29">
        <v>44.26019999999999</v>
      </c>
      <c r="I2337" s="29">
        <v>3.116232611835001</v>
      </c>
      <c r="J2337" s="29">
        <v>44.26019999999999</v>
      </c>
      <c r="K2337" s="29">
        <v>44.26019999999999</v>
      </c>
      <c r="L2337" s="80">
        <v>0.27711495906314587</v>
      </c>
      <c r="M2337" s="29">
        <v>8.7426680661477768E-2</v>
      </c>
      <c r="N2337" s="29">
        <v>8.7426680661477782E-2</v>
      </c>
      <c r="O2337" s="29">
        <v>0.34619709232467422</v>
      </c>
      <c r="P2337" s="29">
        <v>0</v>
      </c>
      <c r="Q2337" s="29">
        <v>0</v>
      </c>
      <c r="R2337" s="29">
        <v>0</v>
      </c>
      <c r="S2337" s="29">
        <v>1975.2888749142071</v>
      </c>
      <c r="T2337" s="75">
        <v>0</v>
      </c>
      <c r="U2337" s="28">
        <v>1965.7</v>
      </c>
      <c r="V2337" s="29">
        <v>1</v>
      </c>
    </row>
    <row r="2338" spans="1:22" ht="15">
      <c r="A2338" s="39">
        <v>44316</v>
      </c>
      <c r="B2338" s="29" t="s">
        <v>14</v>
      </c>
      <c r="C2338" s="29">
        <v>24</v>
      </c>
      <c r="D2338" s="29">
        <v>80</v>
      </c>
      <c r="E2338" s="29">
        <v>359.7</v>
      </c>
      <c r="F2338" s="29">
        <v>80.91</v>
      </c>
      <c r="G2338" s="29">
        <v>53.103149999999999</v>
      </c>
      <c r="H2338" s="29">
        <v>53.103149999999999</v>
      </c>
      <c r="I2338" s="29">
        <v>3.1171801877850007</v>
      </c>
      <c r="J2338" s="29">
        <v>53.103149999999999</v>
      </c>
      <c r="K2338" s="29">
        <v>53.103149999999999</v>
      </c>
      <c r="L2338" s="80">
        <v>0.27716806221314588</v>
      </c>
      <c r="M2338" s="29">
        <v>8.4834703012235751E-2</v>
      </c>
      <c r="N2338" s="29">
        <v>8.4834703012235765E-2</v>
      </c>
      <c r="O2338" s="29">
        <v>0.34628192702768645</v>
      </c>
      <c r="P2338" s="29">
        <v>0</v>
      </c>
      <c r="Q2338" s="29">
        <v>0</v>
      </c>
      <c r="R2338" s="29">
        <v>0</v>
      </c>
      <c r="S2338" s="29">
        <v>1597.5455883923223</v>
      </c>
      <c r="T2338" s="75">
        <v>0</v>
      </c>
      <c r="U2338" s="28">
        <v>1966.99</v>
      </c>
      <c r="V2338" s="29">
        <v>1</v>
      </c>
    </row>
    <row r="2339" spans="1:22" ht="15">
      <c r="A2339" s="39">
        <v>44317</v>
      </c>
      <c r="B2339" s="29" t="s">
        <v>14</v>
      </c>
      <c r="C2339" s="29">
        <v>24</v>
      </c>
      <c r="D2339" s="29">
        <v>80</v>
      </c>
      <c r="E2339" s="29">
        <v>359.16</v>
      </c>
      <c r="F2339" s="29">
        <v>80.930000000000007</v>
      </c>
      <c r="G2339" s="29">
        <v>55.175399999999996</v>
      </c>
      <c r="H2339" s="29">
        <v>55.175399999999996</v>
      </c>
      <c r="I2339" s="29">
        <v>3.1183602610350007</v>
      </c>
      <c r="J2339" s="29">
        <v>55.175399999999996</v>
      </c>
      <c r="K2339" s="29">
        <v>55.175399999999996</v>
      </c>
      <c r="L2339" s="80">
        <v>0.27722323761314588</v>
      </c>
      <c r="M2339" s="29">
        <v>8.1408832698554701E-2</v>
      </c>
      <c r="N2339" s="29">
        <v>8.1408832698554701E-2</v>
      </c>
      <c r="O2339" s="29">
        <v>0.34636333586038504</v>
      </c>
      <c r="P2339" s="29">
        <v>0</v>
      </c>
      <c r="Q2339" s="29">
        <v>0</v>
      </c>
      <c r="R2339" s="29">
        <v>0</v>
      </c>
      <c r="S2339" s="29">
        <v>1475.455233646783</v>
      </c>
      <c r="T2339" s="75">
        <v>0</v>
      </c>
      <c r="U2339" s="28">
        <v>1965.32</v>
      </c>
      <c r="V2339" s="29">
        <v>1</v>
      </c>
    </row>
    <row r="2340" spans="1:22" ht="15">
      <c r="A2340" s="39">
        <v>44318</v>
      </c>
      <c r="B2340" s="29" t="s">
        <v>14</v>
      </c>
      <c r="C2340" s="29">
        <v>24</v>
      </c>
      <c r="D2340" s="29">
        <v>80</v>
      </c>
      <c r="E2340" s="29">
        <v>358.9</v>
      </c>
      <c r="F2340" s="29">
        <v>81.010000000000005</v>
      </c>
      <c r="G2340" s="29">
        <v>55.846349999999987</v>
      </c>
      <c r="H2340" s="29">
        <v>55.846349999999994</v>
      </c>
      <c r="I2340" s="29">
        <v>3.1195844809850009</v>
      </c>
      <c r="J2340" s="29">
        <v>55.846349999999987</v>
      </c>
      <c r="K2340" s="29">
        <v>55.846349999999994</v>
      </c>
      <c r="L2340" s="80">
        <v>0.27727908396314588</v>
      </c>
      <c r="M2340" s="29">
        <v>8.4315364174360932E-2</v>
      </c>
      <c r="N2340" s="29">
        <v>8.4315364174360932E-2</v>
      </c>
      <c r="O2340" s="29">
        <v>0.34644765122455939</v>
      </c>
      <c r="P2340" s="29">
        <v>0</v>
      </c>
      <c r="Q2340" s="29">
        <v>0</v>
      </c>
      <c r="R2340" s="29">
        <v>0</v>
      </c>
      <c r="S2340" s="29">
        <v>1509.7739453762144</v>
      </c>
      <c r="T2340" s="75">
        <v>0</v>
      </c>
      <c r="U2340" s="28">
        <v>1970.44</v>
      </c>
      <c r="V2340" s="29">
        <v>1</v>
      </c>
    </row>
    <row r="2341" spans="1:22" ht="15">
      <c r="A2341" s="39">
        <v>44319</v>
      </c>
      <c r="B2341" s="29" t="s">
        <v>14</v>
      </c>
      <c r="C2341" s="29">
        <v>24</v>
      </c>
      <c r="D2341" s="29">
        <v>80</v>
      </c>
      <c r="E2341" s="29">
        <v>352.84</v>
      </c>
      <c r="F2341" s="29">
        <v>81.209999999999994</v>
      </c>
      <c r="G2341" s="29">
        <v>55.254599999999996</v>
      </c>
      <c r="H2341" s="29">
        <v>55.254600000000003</v>
      </c>
      <c r="I2341" s="29">
        <v>3.1208473422350007</v>
      </c>
      <c r="J2341" s="29">
        <v>55.254599999999996</v>
      </c>
      <c r="K2341" s="29">
        <v>55.254600000000003</v>
      </c>
      <c r="L2341" s="80">
        <v>0.27733433856314588</v>
      </c>
      <c r="M2341" s="29">
        <v>8.4307839597807702E-2</v>
      </c>
      <c r="N2341" s="29">
        <v>8.4307839597807702E-2</v>
      </c>
      <c r="O2341" s="29">
        <v>0.34653195906415718</v>
      </c>
      <c r="P2341" s="29">
        <v>0</v>
      </c>
      <c r="Q2341" s="29">
        <v>0</v>
      </c>
      <c r="R2341" s="29">
        <v>0</v>
      </c>
      <c r="S2341" s="29">
        <v>1525.8067128855826</v>
      </c>
      <c r="T2341" s="75">
        <v>0</v>
      </c>
      <c r="U2341" s="28">
        <v>1968.5</v>
      </c>
      <c r="V2341" s="29">
        <v>1</v>
      </c>
    </row>
    <row r="2342" spans="1:22" ht="15">
      <c r="A2342" s="39">
        <v>44320</v>
      </c>
      <c r="B2342" s="29" t="s">
        <v>14</v>
      </c>
      <c r="C2342" s="29">
        <v>24</v>
      </c>
      <c r="D2342" s="29">
        <v>80</v>
      </c>
      <c r="E2342" s="29">
        <v>354.62</v>
      </c>
      <c r="F2342" s="29">
        <v>81.150000000000006</v>
      </c>
      <c r="G2342" s="29">
        <v>49.890599999999992</v>
      </c>
      <c r="H2342" s="29">
        <v>49.890599999999985</v>
      </c>
      <c r="I2342" s="29">
        <v>3.1220727162350008</v>
      </c>
      <c r="J2342" s="29">
        <v>49.890599999999992</v>
      </c>
      <c r="K2342" s="29">
        <v>49.890599999999985</v>
      </c>
      <c r="L2342" s="80">
        <v>0.27738422916314587</v>
      </c>
      <c r="M2342" s="29">
        <v>9.9044517459189879E-2</v>
      </c>
      <c r="N2342" s="29">
        <v>9.9044517459189893E-2</v>
      </c>
      <c r="O2342" s="29">
        <v>0.34663100358161636</v>
      </c>
      <c r="P2342" s="29">
        <v>0</v>
      </c>
      <c r="Q2342" s="29">
        <v>0</v>
      </c>
      <c r="R2342" s="29">
        <v>0</v>
      </c>
      <c r="S2342" s="29">
        <v>1985.2340412660881</v>
      </c>
      <c r="T2342" s="75">
        <v>0</v>
      </c>
      <c r="U2342" s="28">
        <v>1969.3</v>
      </c>
      <c r="V2342" s="29">
        <v>1</v>
      </c>
    </row>
    <row r="2343" spans="1:22" ht="15">
      <c r="A2343" s="39">
        <v>44321</v>
      </c>
      <c r="B2343" s="29" t="s">
        <v>14</v>
      </c>
      <c r="C2343" s="29">
        <v>24</v>
      </c>
      <c r="D2343" s="29">
        <v>80</v>
      </c>
      <c r="E2343" s="29">
        <v>347.97</v>
      </c>
      <c r="F2343" s="29">
        <v>81.400000000000006</v>
      </c>
      <c r="G2343" s="29">
        <v>49.873949999999994</v>
      </c>
      <c r="H2343" s="29">
        <v>49.873950000000001</v>
      </c>
      <c r="I2343" s="29">
        <v>3.1232142855850009</v>
      </c>
      <c r="J2343" s="29">
        <v>49.873949999999994</v>
      </c>
      <c r="K2343" s="29">
        <v>49.873950000000001</v>
      </c>
      <c r="L2343" s="80">
        <v>0.27743410311314587</v>
      </c>
      <c r="M2343" s="29">
        <v>9.554905076021529E-2</v>
      </c>
      <c r="N2343" s="29">
        <v>9.554905076021529E-2</v>
      </c>
      <c r="O2343" s="29">
        <v>0.34672655263237656</v>
      </c>
      <c r="P2343" s="29">
        <v>0</v>
      </c>
      <c r="Q2343" s="29">
        <v>0</v>
      </c>
      <c r="R2343" s="29">
        <v>0</v>
      </c>
      <c r="S2343" s="29">
        <v>1915.8107741659785</v>
      </c>
      <c r="T2343" s="75">
        <v>0</v>
      </c>
      <c r="U2343" s="28">
        <v>1969.95</v>
      </c>
      <c r="V2343" s="29">
        <v>1</v>
      </c>
    </row>
    <row r="2344" spans="1:22" ht="15">
      <c r="A2344" s="39">
        <v>44322</v>
      </c>
      <c r="B2344" s="29" t="s">
        <v>14</v>
      </c>
      <c r="C2344" s="29">
        <v>24</v>
      </c>
      <c r="D2344" s="29">
        <v>80</v>
      </c>
      <c r="E2344" s="29">
        <v>361.99</v>
      </c>
      <c r="F2344" s="29">
        <v>80.959999999999994</v>
      </c>
      <c r="G2344" s="29">
        <v>50.339249999999993</v>
      </c>
      <c r="H2344" s="29">
        <v>50.339249999999993</v>
      </c>
      <c r="I2344" s="29">
        <v>3.1243523098850008</v>
      </c>
      <c r="J2344" s="29">
        <v>50.339249999999993</v>
      </c>
      <c r="K2344" s="29">
        <v>50.339249999999993</v>
      </c>
      <c r="L2344" s="80">
        <v>0.27748444236314584</v>
      </c>
      <c r="M2344" s="29">
        <v>9.222263957384047E-2</v>
      </c>
      <c r="N2344" s="29">
        <v>9.222263957384047E-2</v>
      </c>
      <c r="O2344" s="29">
        <v>0.34681877527195037</v>
      </c>
      <c r="P2344" s="29">
        <v>0</v>
      </c>
      <c r="Q2344" s="29">
        <v>0</v>
      </c>
      <c r="R2344" s="29">
        <v>0</v>
      </c>
      <c r="S2344" s="29">
        <v>1832.0225186875148</v>
      </c>
      <c r="T2344" s="75">
        <v>0</v>
      </c>
      <c r="U2344" s="28">
        <v>1968.8</v>
      </c>
      <c r="V2344" s="29">
        <v>1</v>
      </c>
    </row>
    <row r="2345" spans="1:22" ht="15">
      <c r="A2345" s="39">
        <v>44323</v>
      </c>
      <c r="B2345" s="29" t="s">
        <v>14</v>
      </c>
      <c r="C2345" s="29">
        <v>24</v>
      </c>
      <c r="D2345" s="29">
        <v>80</v>
      </c>
      <c r="E2345" s="29">
        <v>362.79</v>
      </c>
      <c r="F2345" s="29">
        <v>80.819999999999993</v>
      </c>
      <c r="G2345" s="29">
        <v>50.42745</v>
      </c>
      <c r="H2345" s="29">
        <v>50.42745</v>
      </c>
      <c r="I2345" s="29">
        <v>3.1254969740850012</v>
      </c>
      <c r="J2345" s="29">
        <v>50.42745</v>
      </c>
      <c r="K2345" s="29">
        <v>50.42745</v>
      </c>
      <c r="L2345" s="80">
        <v>0.27753486981314585</v>
      </c>
      <c r="M2345" s="29">
        <v>9.3005679425352483E-2</v>
      </c>
      <c r="N2345" s="29">
        <v>9.3005679425352483E-2</v>
      </c>
      <c r="O2345" s="29">
        <v>0.3469117809513757</v>
      </c>
      <c r="P2345" s="29">
        <v>0</v>
      </c>
      <c r="Q2345" s="29">
        <v>0</v>
      </c>
      <c r="R2345" s="29">
        <v>0</v>
      </c>
      <c r="S2345" s="29">
        <v>1844.3462722257914</v>
      </c>
      <c r="T2345" s="75">
        <v>0</v>
      </c>
      <c r="U2345" s="28">
        <v>1965.91</v>
      </c>
      <c r="V2345" s="29">
        <v>1</v>
      </c>
    </row>
    <row r="2346" spans="1:22" ht="15">
      <c r="A2346" s="39">
        <v>44324</v>
      </c>
      <c r="B2346" s="29" t="s">
        <v>14</v>
      </c>
      <c r="C2346" s="29">
        <v>24</v>
      </c>
      <c r="D2346" s="29">
        <v>80</v>
      </c>
      <c r="E2346" s="29">
        <v>357.39</v>
      </c>
      <c r="F2346" s="29">
        <v>81.069999999999993</v>
      </c>
      <c r="G2346" s="29">
        <v>50.278499999999994</v>
      </c>
      <c r="H2346" s="29">
        <v>50.278499999999987</v>
      </c>
      <c r="I2346" s="29">
        <v>3.1266474701350009</v>
      </c>
      <c r="J2346" s="29">
        <v>50.278499999999994</v>
      </c>
      <c r="K2346" s="29">
        <v>50.278499999999987</v>
      </c>
      <c r="L2346" s="80">
        <v>0.27758514831314585</v>
      </c>
      <c r="M2346" s="29">
        <v>9.6899602391367926E-2</v>
      </c>
      <c r="N2346" s="29">
        <v>9.6899602391367926E-2</v>
      </c>
      <c r="O2346" s="29">
        <v>0.34700868055376705</v>
      </c>
      <c r="P2346" s="29">
        <v>0</v>
      </c>
      <c r="Q2346" s="29">
        <v>0</v>
      </c>
      <c r="R2346" s="29">
        <v>0</v>
      </c>
      <c r="S2346" s="29">
        <v>1927.2572250836429</v>
      </c>
      <c r="T2346" s="75">
        <v>0</v>
      </c>
      <c r="U2346" s="28">
        <v>1969.2</v>
      </c>
      <c r="V2346" s="29">
        <v>1</v>
      </c>
    </row>
    <row r="2347" spans="1:22" ht="15">
      <c r="A2347" s="39">
        <v>44325</v>
      </c>
      <c r="B2347" s="29" t="s">
        <v>14</v>
      </c>
      <c r="C2347" s="29">
        <v>24</v>
      </c>
      <c r="D2347" s="29">
        <v>80</v>
      </c>
      <c r="E2347" s="29">
        <v>360.84</v>
      </c>
      <c r="F2347" s="29">
        <v>80.959999999999994</v>
      </c>
      <c r="G2347" s="29">
        <v>50.512949999999996</v>
      </c>
      <c r="H2347" s="29">
        <v>50.512949999999996</v>
      </c>
      <c r="I2347" s="29">
        <v>3.1278019225850011</v>
      </c>
      <c r="J2347" s="29">
        <v>50.512949999999996</v>
      </c>
      <c r="K2347" s="29">
        <v>50.512949999999996</v>
      </c>
      <c r="L2347" s="80">
        <v>0.27763566126314587</v>
      </c>
      <c r="M2347" s="29">
        <v>9.5724969749107588E-2</v>
      </c>
      <c r="N2347" s="29">
        <v>9.5724969749107588E-2</v>
      </c>
      <c r="O2347" s="29">
        <v>0.34710440552351618</v>
      </c>
      <c r="P2347" s="29">
        <v>0</v>
      </c>
      <c r="Q2347" s="29">
        <v>0</v>
      </c>
      <c r="R2347" s="29">
        <v>0</v>
      </c>
      <c r="S2347" s="29">
        <v>1895.0579950113308</v>
      </c>
      <c r="T2347" s="75">
        <v>0</v>
      </c>
      <c r="U2347" s="28">
        <v>1966.15</v>
      </c>
      <c r="V2347" s="29">
        <v>1</v>
      </c>
    </row>
    <row r="2348" spans="1:22" ht="15">
      <c r="A2348" s="39">
        <v>44326</v>
      </c>
      <c r="B2348" s="29" t="s">
        <v>14</v>
      </c>
      <c r="C2348" s="29">
        <v>24</v>
      </c>
      <c r="D2348" s="29">
        <v>80</v>
      </c>
      <c r="E2348" s="29">
        <v>365.6</v>
      </c>
      <c r="F2348" s="29">
        <v>80.83</v>
      </c>
      <c r="G2348" s="29">
        <v>50.076450000000001</v>
      </c>
      <c r="H2348" s="29">
        <v>50.076450000000001</v>
      </c>
      <c r="I2348" s="29">
        <v>3.1289530260850009</v>
      </c>
      <c r="J2348" s="29">
        <v>50.076450000000001</v>
      </c>
      <c r="K2348" s="29">
        <v>50.076450000000001</v>
      </c>
      <c r="L2348" s="80">
        <v>0.27768573771314586</v>
      </c>
      <c r="M2348" s="29">
        <v>9.8217181613643428E-2</v>
      </c>
      <c r="N2348" s="29">
        <v>9.8217181613643414E-2</v>
      </c>
      <c r="O2348" s="29">
        <v>0.3472026227051298</v>
      </c>
      <c r="P2348" s="29">
        <v>0</v>
      </c>
      <c r="Q2348" s="29">
        <v>0</v>
      </c>
      <c r="R2348" s="29">
        <v>0</v>
      </c>
      <c r="S2348" s="29">
        <v>1961.3447361712629</v>
      </c>
      <c r="T2348" s="75">
        <v>0</v>
      </c>
      <c r="U2348" s="28">
        <v>1968.71</v>
      </c>
      <c r="V2348" s="29">
        <v>1</v>
      </c>
    </row>
    <row r="2349" spans="1:22" ht="15">
      <c r="A2349" s="39">
        <v>44327</v>
      </c>
      <c r="B2349" s="29" t="s">
        <v>14</v>
      </c>
      <c r="C2349" s="29">
        <v>24</v>
      </c>
      <c r="D2349" s="29">
        <v>80</v>
      </c>
      <c r="E2349" s="29">
        <v>355.33</v>
      </c>
      <c r="F2349" s="29">
        <v>81.180000000000007</v>
      </c>
      <c r="G2349" s="29">
        <v>50.734799999999993</v>
      </c>
      <c r="H2349" s="29">
        <v>50.734799999999986</v>
      </c>
      <c r="I2349" s="29">
        <v>3.1301063584350008</v>
      </c>
      <c r="J2349" s="29">
        <v>50.734799999999993</v>
      </c>
      <c r="K2349" s="29">
        <v>50.734799999999986</v>
      </c>
      <c r="L2349" s="80">
        <v>0.27773647251314587</v>
      </c>
      <c r="M2349" s="29">
        <v>9.3481231024682712E-2</v>
      </c>
      <c r="N2349" s="29">
        <v>9.3481231024682712E-2</v>
      </c>
      <c r="O2349" s="29">
        <v>0.34729610393615451</v>
      </c>
      <c r="P2349" s="29">
        <v>0</v>
      </c>
      <c r="Q2349" s="29">
        <v>0</v>
      </c>
      <c r="R2349" s="29">
        <v>0</v>
      </c>
      <c r="S2349" s="29">
        <v>1842.5465563022369</v>
      </c>
      <c r="T2349" s="75">
        <v>0</v>
      </c>
      <c r="U2349" s="28">
        <v>1967.62</v>
      </c>
      <c r="V2349" s="29">
        <v>1</v>
      </c>
    </row>
    <row r="2350" spans="1:22" ht="15">
      <c r="A2350" s="39">
        <v>44328</v>
      </c>
      <c r="B2350" s="29" t="s">
        <v>14</v>
      </c>
      <c r="C2350" s="29">
        <v>24</v>
      </c>
      <c r="D2350" s="29">
        <v>80</v>
      </c>
      <c r="E2350" s="29">
        <v>352.86</v>
      </c>
      <c r="F2350" s="29">
        <v>81.31</v>
      </c>
      <c r="G2350" s="29">
        <v>50.399999999999991</v>
      </c>
      <c r="H2350" s="29">
        <v>50.4</v>
      </c>
      <c r="I2350" s="29">
        <v>3.1312726196350011</v>
      </c>
      <c r="J2350" s="29">
        <v>50.399999999999991</v>
      </c>
      <c r="K2350" s="29">
        <v>50.4</v>
      </c>
      <c r="L2350" s="80">
        <v>0.27778687251314588</v>
      </c>
      <c r="M2350" s="29">
        <v>8.7258676079967082E-2</v>
      </c>
      <c r="N2350" s="29">
        <v>8.7258676079967082E-2</v>
      </c>
      <c r="O2350" s="29">
        <v>0.34738336261223446</v>
      </c>
      <c r="P2350" s="29">
        <v>0</v>
      </c>
      <c r="Q2350" s="29">
        <v>0</v>
      </c>
      <c r="R2350" s="29">
        <v>0</v>
      </c>
      <c r="S2350" s="29">
        <v>1731.3229380945854</v>
      </c>
      <c r="T2350" s="75">
        <v>0</v>
      </c>
      <c r="U2350" s="28">
        <v>1969.53</v>
      </c>
      <c r="V2350" s="29">
        <v>1</v>
      </c>
    </row>
    <row r="2351" spans="1:22" ht="15">
      <c r="A2351" s="39">
        <v>44329</v>
      </c>
      <c r="B2351" s="29" t="s">
        <v>14</v>
      </c>
      <c r="C2351" s="29">
        <v>24</v>
      </c>
      <c r="D2351" s="29">
        <v>80</v>
      </c>
      <c r="E2351" s="29">
        <v>342.17</v>
      </c>
      <c r="F2351" s="29">
        <v>81.680000000000007</v>
      </c>
      <c r="G2351" s="29">
        <v>50.025599999999997</v>
      </c>
      <c r="H2351" s="29">
        <v>50.025599999999997</v>
      </c>
      <c r="I2351" s="29">
        <v>3.1324348862350009</v>
      </c>
      <c r="J2351" s="29">
        <v>50.025599999999997</v>
      </c>
      <c r="K2351" s="29">
        <v>50.025599999999997</v>
      </c>
      <c r="L2351" s="80">
        <v>0.27783689811314588</v>
      </c>
      <c r="M2351" s="29">
        <v>8.8140309453955096E-2</v>
      </c>
      <c r="N2351" s="29">
        <v>8.8140309453955082E-2</v>
      </c>
      <c r="O2351" s="29">
        <v>0.34747150292168844</v>
      </c>
      <c r="P2351" s="29">
        <v>0</v>
      </c>
      <c r="Q2351" s="29">
        <v>0</v>
      </c>
      <c r="R2351" s="29">
        <v>0</v>
      </c>
      <c r="S2351" s="29">
        <v>1761.9040941828803</v>
      </c>
      <c r="T2351" s="75">
        <v>0</v>
      </c>
      <c r="U2351" s="28">
        <v>1971.81</v>
      </c>
      <c r="V2351" s="29">
        <v>1</v>
      </c>
    </row>
    <row r="2352" spans="1:22" ht="15">
      <c r="A2352" s="39">
        <v>44330</v>
      </c>
      <c r="B2352" s="29" t="s">
        <v>14</v>
      </c>
      <c r="C2352" s="29">
        <v>24</v>
      </c>
      <c r="D2352" s="29">
        <v>80</v>
      </c>
      <c r="E2352" s="29">
        <v>340.3</v>
      </c>
      <c r="F2352" s="29">
        <v>81.77</v>
      </c>
      <c r="G2352" s="29">
        <v>50.083649999999992</v>
      </c>
      <c r="H2352" s="29">
        <v>50.083649999999999</v>
      </c>
      <c r="I2352" s="29">
        <v>3.1335908662850014</v>
      </c>
      <c r="J2352" s="29">
        <v>50.083649999999992</v>
      </c>
      <c r="K2352" s="29">
        <v>50.083649999999999</v>
      </c>
      <c r="L2352" s="80">
        <v>0.27788698176314586</v>
      </c>
      <c r="M2352" s="29">
        <v>9.8222648571767809E-2</v>
      </c>
      <c r="N2352" s="29">
        <v>9.8222648571767809E-2</v>
      </c>
      <c r="O2352" s="29">
        <v>0.34756972557026022</v>
      </c>
      <c r="P2352" s="29">
        <v>0</v>
      </c>
      <c r="Q2352" s="29">
        <v>0</v>
      </c>
      <c r="R2352" s="29">
        <v>0</v>
      </c>
      <c r="S2352" s="29">
        <v>1961.1719307951364</v>
      </c>
      <c r="T2352" s="75">
        <v>0</v>
      </c>
      <c r="U2352" s="28">
        <v>1974.98</v>
      </c>
      <c r="V2352" s="29">
        <v>1</v>
      </c>
    </row>
    <row r="2353" spans="1:22" ht="15">
      <c r="A2353" s="39">
        <v>44331</v>
      </c>
      <c r="B2353" s="29" t="s">
        <v>14</v>
      </c>
      <c r="C2353" s="29">
        <v>24</v>
      </c>
      <c r="D2353" s="29">
        <v>80</v>
      </c>
      <c r="E2353" s="29">
        <v>358.1</v>
      </c>
      <c r="F2353" s="29">
        <v>81.16</v>
      </c>
      <c r="G2353" s="29">
        <v>50.030099999999997</v>
      </c>
      <c r="H2353" s="29">
        <v>50.030099999999997</v>
      </c>
      <c r="I2353" s="29">
        <v>3.1347631307350015</v>
      </c>
      <c r="J2353" s="29">
        <v>50.030099999999997</v>
      </c>
      <c r="K2353" s="29">
        <v>50.030099999999997</v>
      </c>
      <c r="L2353" s="80">
        <v>0.27793701186314584</v>
      </c>
      <c r="M2353" s="29">
        <v>8.8285488761982625E-2</v>
      </c>
      <c r="N2353" s="29">
        <v>8.8285488761982625E-2</v>
      </c>
      <c r="O2353" s="29">
        <v>0.34765801105902222</v>
      </c>
      <c r="P2353" s="29">
        <v>0</v>
      </c>
      <c r="Q2353" s="29">
        <v>0</v>
      </c>
      <c r="R2353" s="29">
        <v>0</v>
      </c>
      <c r="S2353" s="29">
        <v>1764.6474574702554</v>
      </c>
      <c r="T2353" s="75">
        <v>0</v>
      </c>
      <c r="U2353" s="28">
        <v>1969.9</v>
      </c>
      <c r="V2353" s="29">
        <v>1</v>
      </c>
    </row>
    <row r="2354" spans="1:22" ht="15">
      <c r="A2354" s="39">
        <v>44332</v>
      </c>
      <c r="B2354" s="29" t="s">
        <v>14</v>
      </c>
      <c r="C2354" s="29">
        <v>24</v>
      </c>
      <c r="D2354" s="29">
        <v>80</v>
      </c>
      <c r="E2354" s="29">
        <v>358.63</v>
      </c>
      <c r="F2354" s="29">
        <v>81.209999999999994</v>
      </c>
      <c r="G2354" s="29">
        <v>55.39725</v>
      </c>
      <c r="H2354" s="29">
        <v>55.397250000000007</v>
      </c>
      <c r="I2354" s="29">
        <v>3.1359237008850016</v>
      </c>
      <c r="J2354" s="29">
        <v>55.39725</v>
      </c>
      <c r="K2354" s="29">
        <v>55.397250000000007</v>
      </c>
      <c r="L2354" s="80">
        <v>0.27799240911314582</v>
      </c>
      <c r="M2354" s="29">
        <v>7.8482830053727484E-2</v>
      </c>
      <c r="N2354" s="29">
        <v>7.8482830053727484E-2</v>
      </c>
      <c r="O2354" s="29">
        <v>0.34773649388907596</v>
      </c>
      <c r="P2354" s="29">
        <v>0</v>
      </c>
      <c r="Q2354" s="29">
        <v>0</v>
      </c>
      <c r="R2354" s="29">
        <v>0</v>
      </c>
      <c r="S2354" s="29">
        <v>1416.7279071384858</v>
      </c>
      <c r="T2354" s="75">
        <v>0</v>
      </c>
      <c r="U2354" s="28">
        <v>1968.93</v>
      </c>
      <c r="V2354" s="29">
        <v>1</v>
      </c>
    </row>
    <row r="2355" spans="1:22" ht="15">
      <c r="A2355" s="39">
        <v>44333</v>
      </c>
      <c r="B2355" s="29" t="s">
        <v>14</v>
      </c>
      <c r="C2355" s="29">
        <v>24</v>
      </c>
      <c r="D2355" s="29">
        <v>80</v>
      </c>
      <c r="E2355" s="29">
        <v>350.22</v>
      </c>
      <c r="F2355" s="29">
        <v>81.48</v>
      </c>
      <c r="G2355" s="29">
        <v>55.664099999999991</v>
      </c>
      <c r="H2355" s="29">
        <v>55.664099999999991</v>
      </c>
      <c r="I2355" s="29">
        <v>3.1370619967350013</v>
      </c>
      <c r="J2355" s="29">
        <v>55.664099999999991</v>
      </c>
      <c r="K2355" s="29">
        <v>55.664099999999991</v>
      </c>
      <c r="L2355" s="80">
        <v>0.27804807321314584</v>
      </c>
      <c r="M2355" s="29">
        <v>9.099782748078751E-2</v>
      </c>
      <c r="N2355" s="29">
        <v>9.099782748078751E-2</v>
      </c>
      <c r="O2355" s="29">
        <v>0.34782749171655675</v>
      </c>
      <c r="P2355" s="29">
        <v>0</v>
      </c>
      <c r="Q2355" s="29">
        <v>0</v>
      </c>
      <c r="R2355" s="29">
        <v>0</v>
      </c>
      <c r="S2355" s="29">
        <v>1634.7668871101398</v>
      </c>
      <c r="T2355" s="75">
        <v>0</v>
      </c>
      <c r="U2355" s="28">
        <v>1969.58</v>
      </c>
      <c r="V2355" s="29">
        <v>1</v>
      </c>
    </row>
    <row r="2356" spans="1:22" ht="15">
      <c r="A2356" s="39">
        <v>44334</v>
      </c>
      <c r="B2356" s="29" t="s">
        <v>14</v>
      </c>
      <c r="C2356" s="29">
        <v>24</v>
      </c>
      <c r="D2356" s="29">
        <v>80</v>
      </c>
      <c r="E2356" s="29">
        <v>350.13</v>
      </c>
      <c r="F2356" s="29">
        <v>81.540000000000006</v>
      </c>
      <c r="G2356" s="29">
        <v>55.489949999999993</v>
      </c>
      <c r="H2356" s="29">
        <v>55.489949999999993</v>
      </c>
      <c r="I2356" s="29">
        <v>3.1382258275850012</v>
      </c>
      <c r="J2356" s="29">
        <v>55.489949999999993</v>
      </c>
      <c r="K2356" s="29">
        <v>55.489949999999993</v>
      </c>
      <c r="L2356" s="80">
        <v>0.27810356316314583</v>
      </c>
      <c r="M2356" s="29">
        <v>8.6453117081101816E-2</v>
      </c>
      <c r="N2356" s="29">
        <v>8.6453117081101816E-2</v>
      </c>
      <c r="O2356" s="29">
        <v>0.34791394483363786</v>
      </c>
      <c r="P2356" s="29">
        <v>0</v>
      </c>
      <c r="Q2356" s="29">
        <v>0</v>
      </c>
      <c r="R2356" s="29">
        <v>0</v>
      </c>
      <c r="S2356" s="29">
        <v>1557.9959448711311</v>
      </c>
      <c r="T2356" s="75">
        <v>0</v>
      </c>
      <c r="U2356" s="28">
        <v>1972</v>
      </c>
      <c r="V2356" s="29">
        <v>1</v>
      </c>
    </row>
    <row r="2357" spans="1:22" ht="15">
      <c r="A2357" s="39">
        <v>44335</v>
      </c>
      <c r="B2357" s="29" t="s">
        <v>14</v>
      </c>
      <c r="C2357" s="29">
        <v>24</v>
      </c>
      <c r="D2357" s="29">
        <v>80</v>
      </c>
      <c r="E2357" s="29">
        <v>347.8</v>
      </c>
      <c r="F2357" s="29">
        <v>81.52</v>
      </c>
      <c r="G2357" s="29">
        <v>55.442249999999987</v>
      </c>
      <c r="H2357" s="29">
        <v>55.44224999999998</v>
      </c>
      <c r="I2357" s="29">
        <v>3.1393704128850013</v>
      </c>
      <c r="J2357" s="29">
        <v>55.442249999999987</v>
      </c>
      <c r="K2357" s="29">
        <v>55.44224999999998</v>
      </c>
      <c r="L2357" s="80">
        <v>0.27815900541314581</v>
      </c>
      <c r="M2357" s="29">
        <v>8.2319685042990434E-2</v>
      </c>
      <c r="N2357" s="29">
        <v>8.2319685042990434E-2</v>
      </c>
      <c r="O2357" s="29">
        <v>0.34799626451868082</v>
      </c>
      <c r="P2357" s="29">
        <v>0</v>
      </c>
      <c r="Q2357" s="29">
        <v>0</v>
      </c>
      <c r="R2357" s="29">
        <v>0</v>
      </c>
      <c r="S2357" s="29">
        <v>1484.7825447738944</v>
      </c>
      <c r="T2357" s="75">
        <v>0</v>
      </c>
      <c r="U2357" s="28">
        <v>1975.81</v>
      </c>
      <c r="V2357" s="29">
        <v>1</v>
      </c>
    </row>
    <row r="2358" spans="1:22" ht="15">
      <c r="A2358" s="39">
        <v>44336</v>
      </c>
      <c r="B2358" s="29" t="s">
        <v>14</v>
      </c>
      <c r="C2358" s="29">
        <v>24</v>
      </c>
      <c r="D2358" s="29">
        <v>80</v>
      </c>
      <c r="E2358" s="29">
        <v>357.75</v>
      </c>
      <c r="F2358" s="29">
        <v>81.3</v>
      </c>
      <c r="G2358" s="29">
        <v>55.183949999999996</v>
      </c>
      <c r="H2358" s="29">
        <v>55.183950000000003</v>
      </c>
      <c r="I2358" s="29">
        <v>3.1405161015850012</v>
      </c>
      <c r="J2358" s="29">
        <v>55.183949999999996</v>
      </c>
      <c r="K2358" s="29">
        <v>55.183950000000003</v>
      </c>
      <c r="L2358" s="80">
        <v>0.27821418936314579</v>
      </c>
      <c r="M2358" s="29">
        <v>8.4308902021886276E-2</v>
      </c>
      <c r="N2358" s="29">
        <v>8.4308902021886276E-2</v>
      </c>
      <c r="O2358" s="29">
        <v>0.3480805734207027</v>
      </c>
      <c r="P2358" s="29">
        <v>0</v>
      </c>
      <c r="Q2358" s="29">
        <v>0</v>
      </c>
      <c r="R2358" s="29">
        <v>0</v>
      </c>
      <c r="S2358" s="29">
        <v>1527.7794000227652</v>
      </c>
      <c r="T2358" s="75">
        <v>0</v>
      </c>
      <c r="U2358" s="28">
        <v>1971.79</v>
      </c>
      <c r="V2358" s="29">
        <v>1</v>
      </c>
    </row>
    <row r="2359" spans="1:22" ht="15">
      <c r="A2359" s="39">
        <v>44337</v>
      </c>
      <c r="B2359" s="29" t="s">
        <v>14</v>
      </c>
      <c r="C2359" s="29">
        <v>24</v>
      </c>
      <c r="D2359" s="29">
        <v>80</v>
      </c>
      <c r="E2359" s="29">
        <v>367.47</v>
      </c>
      <c r="F2359" s="29">
        <v>80.819999999999993</v>
      </c>
      <c r="G2359" s="29">
        <v>54.865349999999992</v>
      </c>
      <c r="H2359" s="29">
        <v>54.865349999999999</v>
      </c>
      <c r="I2359" s="29">
        <v>3.1416807609850013</v>
      </c>
      <c r="J2359" s="29">
        <v>54.865349999999992</v>
      </c>
      <c r="K2359" s="29">
        <v>54.865349999999999</v>
      </c>
      <c r="L2359" s="80">
        <v>0.27826905471314578</v>
      </c>
      <c r="M2359" s="29">
        <v>8.1805302785114914E-2</v>
      </c>
      <c r="N2359" s="29">
        <v>8.1805302785114914E-2</v>
      </c>
      <c r="O2359" s="29">
        <v>0.34816237872348782</v>
      </c>
      <c r="P2359" s="29">
        <v>0</v>
      </c>
      <c r="Q2359" s="29">
        <v>0</v>
      </c>
      <c r="R2359" s="29">
        <v>0</v>
      </c>
      <c r="S2359" s="29">
        <v>1491.0194282022246</v>
      </c>
      <c r="T2359" s="75">
        <v>0</v>
      </c>
      <c r="U2359" s="28">
        <v>1967.09</v>
      </c>
      <c r="V2359" s="29">
        <v>1</v>
      </c>
    </row>
    <row r="2360" spans="1:22" ht="15">
      <c r="A2360" s="39">
        <v>44338</v>
      </c>
      <c r="B2360" s="29" t="s">
        <v>14</v>
      </c>
      <c r="C2360" s="29">
        <v>24</v>
      </c>
      <c r="D2360" s="29">
        <v>80</v>
      </c>
      <c r="E2360" s="29">
        <v>366.62</v>
      </c>
      <c r="F2360" s="29">
        <v>80.84</v>
      </c>
      <c r="G2360" s="29">
        <v>54.349199999999996</v>
      </c>
      <c r="H2360" s="29">
        <v>54.349199999999996</v>
      </c>
      <c r="I2360" s="29">
        <v>3.1428151968350013</v>
      </c>
      <c r="J2360" s="29">
        <v>54.349199999999996</v>
      </c>
      <c r="K2360" s="29">
        <v>54.349199999999996</v>
      </c>
      <c r="L2360" s="80">
        <v>0.27832340391314581</v>
      </c>
      <c r="M2360" s="29">
        <v>0.10992764459403315</v>
      </c>
      <c r="N2360" s="29">
        <v>0.10992764459403315</v>
      </c>
      <c r="O2360" s="29">
        <v>0.34827230636808187</v>
      </c>
      <c r="P2360" s="29">
        <v>0</v>
      </c>
      <c r="Q2360" s="29">
        <v>0</v>
      </c>
      <c r="R2360" s="29">
        <v>0</v>
      </c>
      <c r="S2360" s="29">
        <v>2022.6175287590829</v>
      </c>
      <c r="T2360" s="75">
        <v>0</v>
      </c>
      <c r="U2360" s="28">
        <v>1969.24</v>
      </c>
      <c r="V2360" s="29">
        <v>1</v>
      </c>
    </row>
    <row r="2361" spans="1:22" ht="15">
      <c r="A2361" s="39">
        <v>44339</v>
      </c>
      <c r="B2361" s="29" t="s">
        <v>14</v>
      </c>
      <c r="C2361" s="29">
        <v>24</v>
      </c>
      <c r="D2361" s="29">
        <v>80</v>
      </c>
      <c r="E2361" s="29">
        <v>364.59</v>
      </c>
      <c r="F2361" s="29">
        <v>80.81</v>
      </c>
      <c r="G2361" s="29">
        <v>54.343799999999987</v>
      </c>
      <c r="H2361" s="29">
        <v>54.343799999999987</v>
      </c>
      <c r="I2361" s="29">
        <v>3.1439353424350012</v>
      </c>
      <c r="J2361" s="29">
        <v>54.343799999999987</v>
      </c>
      <c r="K2361" s="29">
        <v>54.343799999999987</v>
      </c>
      <c r="L2361" s="80">
        <v>0.27837774771314583</v>
      </c>
      <c r="M2361" s="29">
        <v>0.11150561522801629</v>
      </c>
      <c r="N2361" s="29">
        <v>0.11150561522801629</v>
      </c>
      <c r="O2361" s="29">
        <v>0.34838381198330987</v>
      </c>
      <c r="P2361" s="29">
        <v>0</v>
      </c>
      <c r="Q2361" s="29">
        <v>0</v>
      </c>
      <c r="R2361" s="29">
        <v>0</v>
      </c>
      <c r="S2361" s="29">
        <v>2051.8553216377272</v>
      </c>
      <c r="T2361" s="75">
        <v>0</v>
      </c>
      <c r="U2361" s="28">
        <v>1967.88</v>
      </c>
      <c r="V2361" s="29">
        <v>1</v>
      </c>
    </row>
    <row r="2362" spans="1:22" ht="15">
      <c r="A2362" s="39">
        <v>44340</v>
      </c>
      <c r="B2362" s="29" t="s">
        <v>14</v>
      </c>
      <c r="C2362" s="29">
        <v>24</v>
      </c>
      <c r="D2362" s="29">
        <v>80</v>
      </c>
      <c r="E2362" s="29">
        <v>362.97</v>
      </c>
      <c r="F2362" s="29">
        <v>80.89</v>
      </c>
      <c r="G2362" s="29">
        <v>54.1755</v>
      </c>
      <c r="H2362" s="29">
        <v>54.1755</v>
      </c>
      <c r="I2362" s="29">
        <v>3.1450401341350012</v>
      </c>
      <c r="J2362" s="29">
        <v>54.1755</v>
      </c>
      <c r="K2362" s="29">
        <v>54.1755</v>
      </c>
      <c r="L2362" s="80">
        <v>0.2784319232131458</v>
      </c>
      <c r="M2362" s="29">
        <v>0.11237203345209872</v>
      </c>
      <c r="N2362" s="29">
        <v>0.11237203345209872</v>
      </c>
      <c r="O2362" s="29">
        <v>0.34849618401676197</v>
      </c>
      <c r="P2362" s="29">
        <v>0</v>
      </c>
      <c r="Q2362" s="29">
        <v>0</v>
      </c>
      <c r="R2362" s="29">
        <v>0</v>
      </c>
      <c r="S2362" s="29">
        <v>2074.2223597769971</v>
      </c>
      <c r="T2362" s="75">
        <v>0</v>
      </c>
      <c r="U2362" s="28">
        <v>1969.64</v>
      </c>
      <c r="V2362" s="29">
        <v>1</v>
      </c>
    </row>
    <row r="2363" spans="1:22" ht="15">
      <c r="A2363" s="39">
        <v>44341</v>
      </c>
      <c r="B2363" s="29" t="s">
        <v>14</v>
      </c>
      <c r="C2363" s="29">
        <v>24</v>
      </c>
      <c r="D2363" s="29">
        <v>80</v>
      </c>
      <c r="E2363" s="29">
        <v>363.52</v>
      </c>
      <c r="F2363" s="29">
        <v>80.8</v>
      </c>
      <c r="G2363" s="29">
        <v>54.4392</v>
      </c>
      <c r="H2363" s="29">
        <v>54.4392</v>
      </c>
      <c r="I2363" s="29">
        <v>3.1461667218350011</v>
      </c>
      <c r="J2363" s="29">
        <v>54.4392</v>
      </c>
      <c r="K2363" s="29">
        <v>54.4392</v>
      </c>
      <c r="L2363" s="80">
        <v>0.27848636241314578</v>
      </c>
      <c r="M2363" s="29">
        <v>0.11290550238436133</v>
      </c>
      <c r="N2363" s="29">
        <v>0.11290550238436133</v>
      </c>
      <c r="O2363" s="29">
        <v>0.34860908951914632</v>
      </c>
      <c r="P2363" s="29">
        <v>0</v>
      </c>
      <c r="Q2363" s="29">
        <v>0</v>
      </c>
      <c r="R2363" s="29">
        <v>0</v>
      </c>
      <c r="S2363" s="29">
        <v>2073.9743123403969</v>
      </c>
      <c r="T2363" s="75">
        <v>0</v>
      </c>
      <c r="U2363" s="28">
        <v>1968.25</v>
      </c>
      <c r="V2363" s="29">
        <v>1</v>
      </c>
    </row>
    <row r="2364" spans="1:22" ht="15">
      <c r="A2364" s="39">
        <v>44342</v>
      </c>
      <c r="B2364" s="29" t="s">
        <v>14</v>
      </c>
      <c r="C2364" s="29">
        <v>24</v>
      </c>
      <c r="D2364" s="29">
        <v>80</v>
      </c>
      <c r="E2364" s="29">
        <v>341.28</v>
      </c>
      <c r="F2364" s="29">
        <v>80.39</v>
      </c>
      <c r="G2364" s="29">
        <v>53.14725</v>
      </c>
      <c r="H2364" s="29">
        <v>53.147250000000007</v>
      </c>
      <c r="I2364" s="29">
        <v>3.1472906528850011</v>
      </c>
      <c r="J2364" s="29">
        <v>53.14725</v>
      </c>
      <c r="K2364" s="29">
        <v>53.147250000000007</v>
      </c>
      <c r="L2364" s="80">
        <v>0.27853950966314578</v>
      </c>
      <c r="M2364" s="29">
        <v>9.3846546407007472E-2</v>
      </c>
      <c r="N2364" s="29">
        <v>9.3846546407007472E-2</v>
      </c>
      <c r="O2364" s="29">
        <v>0.3487029360655533</v>
      </c>
      <c r="P2364" s="29">
        <v>0</v>
      </c>
      <c r="Q2364" s="29">
        <v>0</v>
      </c>
      <c r="R2364" s="29">
        <v>0</v>
      </c>
      <c r="S2364" s="29">
        <v>1765.7836747340166</v>
      </c>
      <c r="T2364" s="75">
        <v>0</v>
      </c>
      <c r="U2364" s="28">
        <v>1977.07</v>
      </c>
      <c r="V2364" s="29">
        <v>1</v>
      </c>
    </row>
    <row r="2365" spans="1:22" ht="15">
      <c r="A2365" s="39">
        <v>44343</v>
      </c>
      <c r="B2365" s="29" t="s">
        <v>14</v>
      </c>
      <c r="C2365" s="29">
        <v>24</v>
      </c>
      <c r="D2365" s="29">
        <v>80</v>
      </c>
      <c r="E2365" s="29">
        <v>315.06</v>
      </c>
      <c r="F2365" s="29">
        <v>80.989999999999995</v>
      </c>
      <c r="G2365" s="29">
        <v>58.587749999999986</v>
      </c>
      <c r="H2365" s="29">
        <v>58.587749999999993</v>
      </c>
      <c r="I2365" s="29">
        <v>3.1484139733850007</v>
      </c>
      <c r="J2365" s="29">
        <v>58.587749999999986</v>
      </c>
      <c r="K2365" s="29">
        <v>58.587749999999993</v>
      </c>
      <c r="L2365" s="80">
        <v>0.27859809741314578</v>
      </c>
      <c r="M2365" s="29">
        <v>0.10426627647623014</v>
      </c>
      <c r="N2365" s="29">
        <v>0.10426627647623014</v>
      </c>
      <c r="O2365" s="29">
        <v>0.34880720234202955</v>
      </c>
      <c r="P2365" s="29">
        <v>0</v>
      </c>
      <c r="Q2365" s="29">
        <v>0</v>
      </c>
      <c r="R2365" s="29">
        <v>0</v>
      </c>
      <c r="S2365" s="29">
        <v>1779.6600223806199</v>
      </c>
      <c r="T2365" s="75">
        <v>0</v>
      </c>
      <c r="U2365" s="28">
        <v>1925.65</v>
      </c>
      <c r="V2365" s="29">
        <v>1</v>
      </c>
    </row>
    <row r="2366" spans="1:22" ht="15">
      <c r="A2366" s="39">
        <v>44344</v>
      </c>
      <c r="B2366" s="29" t="s">
        <v>14</v>
      </c>
      <c r="C2366" s="29">
        <v>24</v>
      </c>
      <c r="D2366" s="29">
        <v>80</v>
      </c>
      <c r="E2366" s="29">
        <v>318.41000000000003</v>
      </c>
      <c r="F2366" s="29">
        <v>80.84</v>
      </c>
      <c r="G2366" s="29">
        <v>55.50524999999999</v>
      </c>
      <c r="H2366" s="29">
        <v>55.50524999999999</v>
      </c>
      <c r="I2366" s="29">
        <v>3.1497062748850011</v>
      </c>
      <c r="J2366" s="29">
        <v>55.50524999999999</v>
      </c>
      <c r="K2366" s="29">
        <v>55.50524999999999</v>
      </c>
      <c r="L2366" s="80">
        <v>0.27865360266314576</v>
      </c>
      <c r="M2366" s="29">
        <v>8.5896446658891082E-2</v>
      </c>
      <c r="N2366" s="29">
        <v>8.5896446658891082E-2</v>
      </c>
      <c r="O2366" s="29">
        <v>0.34889309878868846</v>
      </c>
      <c r="P2366" s="29">
        <v>0</v>
      </c>
      <c r="Q2366" s="29">
        <v>0</v>
      </c>
      <c r="R2366" s="29">
        <v>0</v>
      </c>
      <c r="S2366" s="29">
        <v>1547.5373349168071</v>
      </c>
      <c r="T2366" s="75">
        <v>0</v>
      </c>
      <c r="U2366" s="28">
        <v>1923.49</v>
      </c>
      <c r="V2366" s="29">
        <v>1</v>
      </c>
    </row>
    <row r="2367" spans="1:22" ht="15">
      <c r="A2367" s="39">
        <v>44345</v>
      </c>
      <c r="B2367" s="29" t="s">
        <v>14</v>
      </c>
      <c r="C2367" s="29">
        <v>24</v>
      </c>
      <c r="D2367" s="29">
        <v>80</v>
      </c>
      <c r="E2367" s="29">
        <v>308.22000000000003</v>
      </c>
      <c r="F2367" s="29">
        <v>81.010000000000005</v>
      </c>
      <c r="G2367" s="29">
        <v>54.570599999999999</v>
      </c>
      <c r="H2367" s="29">
        <v>54.570599999999992</v>
      </c>
      <c r="I2367" s="29">
        <v>3.1510527782350009</v>
      </c>
      <c r="J2367" s="29">
        <v>54.570599999999999</v>
      </c>
      <c r="K2367" s="29">
        <v>54.570599999999992</v>
      </c>
      <c r="L2367" s="80">
        <v>0.27870817326314579</v>
      </c>
      <c r="M2367" s="29">
        <v>0.11113063698648763</v>
      </c>
      <c r="N2367" s="29">
        <v>0.11113063698648763</v>
      </c>
      <c r="O2367" s="29">
        <v>0.34900422942567494</v>
      </c>
      <c r="P2367" s="29">
        <v>0</v>
      </c>
      <c r="Q2367" s="29">
        <v>0</v>
      </c>
      <c r="R2367" s="29">
        <v>0</v>
      </c>
      <c r="S2367" s="29">
        <v>2036.4562051083849</v>
      </c>
      <c r="T2367" s="75">
        <v>0</v>
      </c>
      <c r="U2367" s="28">
        <v>1916.37</v>
      </c>
      <c r="V2367" s="29">
        <v>1</v>
      </c>
    </row>
    <row r="2368" spans="1:22" ht="15">
      <c r="A2368" s="39">
        <v>44346</v>
      </c>
      <c r="B2368" s="29" t="s">
        <v>14</v>
      </c>
      <c r="C2368" s="29">
        <v>24</v>
      </c>
      <c r="D2368" s="29">
        <v>80</v>
      </c>
      <c r="E2368" s="29">
        <v>310.16000000000003</v>
      </c>
      <c r="F2368" s="29">
        <v>80.89</v>
      </c>
      <c r="G2368" s="29">
        <v>53.946899999999999</v>
      </c>
      <c r="H2368" s="29">
        <v>53.946899999999999</v>
      </c>
      <c r="I2368" s="29">
        <v>3.1523650545350006</v>
      </c>
      <c r="J2368" s="29">
        <v>53.946899999999999</v>
      </c>
      <c r="K2368" s="29">
        <v>53.946899999999999</v>
      </c>
      <c r="L2368" s="80">
        <v>0.27876212016314578</v>
      </c>
      <c r="M2368" s="29">
        <v>0.10677697428544358</v>
      </c>
      <c r="N2368" s="29">
        <v>0.10677697428544358</v>
      </c>
      <c r="O2368" s="29">
        <v>0.3491110063999604</v>
      </c>
      <c r="P2368" s="29">
        <v>0</v>
      </c>
      <c r="Q2368" s="29">
        <v>0</v>
      </c>
      <c r="R2368" s="29">
        <v>0</v>
      </c>
      <c r="S2368" s="29">
        <v>1979.2976850466584</v>
      </c>
      <c r="T2368" s="75">
        <v>0</v>
      </c>
      <c r="U2368" s="28">
        <v>1915.28</v>
      </c>
      <c r="V2368" s="29">
        <v>1</v>
      </c>
    </row>
    <row r="2369" spans="1:22" ht="15">
      <c r="A2369" s="39">
        <v>44347</v>
      </c>
      <c r="B2369" s="29" t="s">
        <v>14</v>
      </c>
      <c r="C2369" s="29">
        <v>24</v>
      </c>
      <c r="D2369" s="29">
        <v>80</v>
      </c>
      <c r="E2369" s="29">
        <v>302.36</v>
      </c>
      <c r="F2369" s="29">
        <v>81.11</v>
      </c>
      <c r="G2369" s="29">
        <v>53.599949999999993</v>
      </c>
      <c r="H2369" s="29">
        <v>53.59995</v>
      </c>
      <c r="I2369" s="29">
        <v>3.1536649525850007</v>
      </c>
      <c r="J2369" s="29">
        <v>53.599949999999993</v>
      </c>
      <c r="K2369" s="29">
        <v>53.59995</v>
      </c>
      <c r="L2369" s="80">
        <v>0.27881572011314576</v>
      </c>
      <c r="M2369" s="29">
        <v>0.10424405394658907</v>
      </c>
      <c r="N2369" s="29">
        <v>0.10424405394658907</v>
      </c>
      <c r="O2369" s="29">
        <v>0.349215250453907</v>
      </c>
      <c r="P2369" s="29">
        <v>0</v>
      </c>
      <c r="Q2369" s="29">
        <v>0</v>
      </c>
      <c r="R2369" s="29">
        <v>0</v>
      </c>
      <c r="S2369" s="29">
        <v>1944.8535669639448</v>
      </c>
      <c r="T2369" s="75">
        <v>0</v>
      </c>
      <c r="U2369" s="28">
        <v>1910.3</v>
      </c>
      <c r="V2369" s="29">
        <v>1</v>
      </c>
    </row>
    <row r="2370" spans="1:22" ht="15">
      <c r="A2370" s="39">
        <v>44348</v>
      </c>
      <c r="B2370" s="29" t="s">
        <v>14</v>
      </c>
      <c r="C2370" s="29">
        <v>24</v>
      </c>
      <c r="D2370" s="29">
        <v>80</v>
      </c>
      <c r="E2370" s="29">
        <v>306.12</v>
      </c>
      <c r="F2370" s="29">
        <v>81.180000000000007</v>
      </c>
      <c r="G2370" s="29">
        <v>59.91525</v>
      </c>
      <c r="H2370" s="29">
        <v>59.915249999999993</v>
      </c>
      <c r="I2370" s="29">
        <v>3.1549567768850006</v>
      </c>
      <c r="J2370" s="29">
        <v>59.91525</v>
      </c>
      <c r="K2370" s="29">
        <v>59.915249999999993</v>
      </c>
      <c r="L2370" s="80">
        <v>0.27887563536314575</v>
      </c>
      <c r="M2370" s="29">
        <v>9.6715623890381547E-2</v>
      </c>
      <c r="N2370" s="29">
        <v>9.6715623890381533E-2</v>
      </c>
      <c r="O2370" s="29">
        <v>0.34931196607779741</v>
      </c>
      <c r="P2370" s="29">
        <v>0</v>
      </c>
      <c r="Q2370" s="29">
        <v>0</v>
      </c>
      <c r="R2370" s="29">
        <v>0</v>
      </c>
      <c r="S2370" s="29">
        <v>1614.2071324142275</v>
      </c>
      <c r="T2370" s="75">
        <v>0</v>
      </c>
      <c r="U2370" s="28">
        <v>1913.52</v>
      </c>
      <c r="V2370" s="29">
        <v>1</v>
      </c>
    </row>
    <row r="2371" spans="1:22" ht="15">
      <c r="A2371" s="39">
        <v>44349</v>
      </c>
      <c r="B2371" s="29" t="s">
        <v>14</v>
      </c>
      <c r="C2371" s="29">
        <v>24</v>
      </c>
      <c r="D2371" s="29">
        <v>80</v>
      </c>
      <c r="E2371" s="29">
        <v>301.81</v>
      </c>
      <c r="F2371" s="29">
        <v>81.19</v>
      </c>
      <c r="G2371" s="29">
        <v>59.909849999999992</v>
      </c>
      <c r="H2371" s="29">
        <v>59.909849999999985</v>
      </c>
      <c r="I2371" s="29">
        <v>3.1562570104850005</v>
      </c>
      <c r="J2371" s="29">
        <v>59.909849999999992</v>
      </c>
      <c r="K2371" s="29">
        <v>59.909849999999985</v>
      </c>
      <c r="L2371" s="80">
        <v>0.27893554521314573</v>
      </c>
      <c r="M2371" s="29">
        <v>9.6706907171866502E-2</v>
      </c>
      <c r="N2371" s="29">
        <v>9.6706907171866516E-2</v>
      </c>
      <c r="O2371" s="29">
        <v>0.34940867298496925</v>
      </c>
      <c r="P2371" s="29">
        <v>0</v>
      </c>
      <c r="Q2371" s="29">
        <v>0</v>
      </c>
      <c r="R2371" s="29">
        <v>0</v>
      </c>
      <c r="S2371" s="29">
        <v>1614.2071324142278</v>
      </c>
      <c r="T2371" s="75">
        <v>0</v>
      </c>
      <c r="U2371" s="28">
        <v>1908.79</v>
      </c>
      <c r="V2371" s="29">
        <v>1</v>
      </c>
    </row>
    <row r="2372" spans="1:22" ht="15">
      <c r="A2372" s="39">
        <v>44350</v>
      </c>
      <c r="B2372" s="29" t="s">
        <v>14</v>
      </c>
      <c r="C2372" s="29">
        <v>24</v>
      </c>
      <c r="D2372" s="29">
        <v>80</v>
      </c>
      <c r="E2372" s="29">
        <v>307.7</v>
      </c>
      <c r="F2372" s="29">
        <v>81.069999999999993</v>
      </c>
      <c r="G2372" s="29">
        <v>53.764199999999988</v>
      </c>
      <c r="H2372" s="29">
        <v>53.764199999999988</v>
      </c>
      <c r="I2372" s="29">
        <v>3.1575433708350005</v>
      </c>
      <c r="J2372" s="29">
        <v>53.764199999999988</v>
      </c>
      <c r="K2372" s="29">
        <v>53.764199999999988</v>
      </c>
      <c r="L2372" s="80">
        <v>0.2789893094131457</v>
      </c>
      <c r="M2372" s="29">
        <v>8.6794377651876142E-2</v>
      </c>
      <c r="N2372" s="29">
        <v>8.6794377651876142E-2</v>
      </c>
      <c r="O2372" s="29">
        <v>0.3494954673626211</v>
      </c>
      <c r="P2372" s="29">
        <v>0</v>
      </c>
      <c r="Q2372" s="29">
        <v>0</v>
      </c>
      <c r="R2372" s="29">
        <v>0</v>
      </c>
      <c r="S2372" s="29">
        <v>1614.3526296657658</v>
      </c>
      <c r="T2372" s="75">
        <v>0</v>
      </c>
      <c r="U2372" s="28">
        <v>1910.64</v>
      </c>
      <c r="V2372" s="29">
        <v>1</v>
      </c>
    </row>
    <row r="2373" spans="1:22" ht="15">
      <c r="A2373" s="39">
        <v>44351</v>
      </c>
      <c r="B2373" s="29" t="s">
        <v>14</v>
      </c>
      <c r="C2373" s="29">
        <v>24</v>
      </c>
      <c r="D2373" s="29">
        <v>80</v>
      </c>
      <c r="E2373" s="29">
        <v>303.02999999999997</v>
      </c>
      <c r="F2373" s="29">
        <v>81.12</v>
      </c>
      <c r="G2373" s="29">
        <v>54.025199999999998</v>
      </c>
      <c r="H2373" s="29">
        <v>54.025200000000005</v>
      </c>
      <c r="I2373" s="29">
        <v>3.1588513418350002</v>
      </c>
      <c r="J2373" s="29">
        <v>54.025199999999998</v>
      </c>
      <c r="K2373" s="29">
        <v>54.025200000000005</v>
      </c>
      <c r="L2373" s="80">
        <v>0.27904333461314568</v>
      </c>
      <c r="M2373" s="29">
        <v>9.7185132928652204E-2</v>
      </c>
      <c r="N2373" s="29">
        <v>9.7185132928652204E-2</v>
      </c>
      <c r="O2373" s="29">
        <v>0.34959265249554977</v>
      </c>
      <c r="P2373" s="29">
        <v>0</v>
      </c>
      <c r="Q2373" s="29">
        <v>0</v>
      </c>
      <c r="R2373" s="29">
        <v>0</v>
      </c>
      <c r="S2373" s="29">
        <v>1798.8852041020157</v>
      </c>
      <c r="T2373" s="75">
        <v>0</v>
      </c>
      <c r="U2373" s="28">
        <v>1906.64</v>
      </c>
      <c r="V2373" s="29">
        <v>1</v>
      </c>
    </row>
    <row r="2374" spans="1:22" ht="15">
      <c r="A2374" s="39">
        <v>44352</v>
      </c>
      <c r="B2374" s="29" t="s">
        <v>14</v>
      </c>
      <c r="C2374" s="29">
        <v>24</v>
      </c>
      <c r="D2374" s="29">
        <v>80</v>
      </c>
      <c r="E2374" s="29">
        <v>307.74</v>
      </c>
      <c r="F2374" s="29">
        <v>81.02</v>
      </c>
      <c r="G2374" s="29">
        <v>59.516549999999981</v>
      </c>
      <c r="H2374" s="29">
        <v>59.516549999999974</v>
      </c>
      <c r="I2374" s="29">
        <v>3.1601696581850001</v>
      </c>
      <c r="J2374" s="29">
        <v>59.516549999999981</v>
      </c>
      <c r="K2374" s="29">
        <v>59.516549999999974</v>
      </c>
      <c r="L2374" s="80">
        <v>0.2791028511631457</v>
      </c>
      <c r="M2374" s="29">
        <v>0.10654620926999042</v>
      </c>
      <c r="N2374" s="29">
        <v>0.10654620926999042</v>
      </c>
      <c r="O2374" s="29">
        <v>0.34969919870481975</v>
      </c>
      <c r="P2374" s="29">
        <v>0</v>
      </c>
      <c r="Q2374" s="29">
        <v>0</v>
      </c>
      <c r="R2374" s="29">
        <v>0</v>
      </c>
      <c r="S2374" s="29">
        <v>1790.1946478750945</v>
      </c>
      <c r="T2374" s="75">
        <v>0</v>
      </c>
      <c r="U2374" s="28">
        <v>1908.27</v>
      </c>
      <c r="V2374" s="29">
        <v>1</v>
      </c>
    </row>
    <row r="2375" spans="1:22" ht="15">
      <c r="A2375" s="39">
        <v>44353</v>
      </c>
      <c r="B2375" s="29" t="s">
        <v>14</v>
      </c>
      <c r="C2375" s="29">
        <v>24</v>
      </c>
      <c r="D2375" s="29">
        <v>80</v>
      </c>
      <c r="E2375" s="29">
        <v>307.02999999999997</v>
      </c>
      <c r="F2375" s="29">
        <v>80.900000000000006</v>
      </c>
      <c r="G2375" s="29">
        <v>59.099399999999989</v>
      </c>
      <c r="H2375" s="29">
        <v>59.099399999999982</v>
      </c>
      <c r="I2375" s="29">
        <v>3.1614745430350002</v>
      </c>
      <c r="J2375" s="29">
        <v>59.099399999999989</v>
      </c>
      <c r="K2375" s="29">
        <v>59.099399999999982</v>
      </c>
      <c r="L2375" s="80">
        <v>0.27916195056314569</v>
      </c>
      <c r="M2375" s="29">
        <v>9.6037746518358585E-2</v>
      </c>
      <c r="N2375" s="29">
        <v>9.6037746518358572E-2</v>
      </c>
      <c r="O2375" s="29">
        <v>0.34979523645133809</v>
      </c>
      <c r="P2375" s="29">
        <v>0</v>
      </c>
      <c r="Q2375" s="29">
        <v>0</v>
      </c>
      <c r="R2375" s="29">
        <v>0</v>
      </c>
      <c r="S2375" s="29">
        <v>1625.0206688791868</v>
      </c>
      <c r="T2375" s="75">
        <v>0</v>
      </c>
      <c r="U2375" s="28">
        <v>1905.65</v>
      </c>
      <c r="V2375" s="29">
        <v>1</v>
      </c>
    </row>
    <row r="2376" spans="1:22" ht="15">
      <c r="A2376" s="39">
        <v>44354</v>
      </c>
      <c r="B2376" s="29" t="s">
        <v>14</v>
      </c>
      <c r="C2376" s="29">
        <v>24</v>
      </c>
      <c r="D2376" s="29">
        <v>80</v>
      </c>
      <c r="E2376" s="29">
        <v>313.31</v>
      </c>
      <c r="F2376" s="29">
        <v>80.67</v>
      </c>
      <c r="G2376" s="29">
        <v>53.259299999999996</v>
      </c>
      <c r="H2376" s="29">
        <v>53.259299999999996</v>
      </c>
      <c r="I2376" s="29">
        <v>3.162737370935</v>
      </c>
      <c r="J2376" s="29">
        <v>53.259299999999996</v>
      </c>
      <c r="K2376" s="29">
        <v>53.259299999999996</v>
      </c>
      <c r="L2376" s="80">
        <v>0.27921520986314569</v>
      </c>
      <c r="M2376" s="29">
        <v>8.7158354018230286E-2</v>
      </c>
      <c r="N2376" s="29">
        <v>8.7158354018230286E-2</v>
      </c>
      <c r="O2376" s="29">
        <v>0.34988239480535632</v>
      </c>
      <c r="P2376" s="29">
        <v>0</v>
      </c>
      <c r="Q2376" s="29">
        <v>0</v>
      </c>
      <c r="R2376" s="29">
        <v>0</v>
      </c>
      <c r="S2376" s="29">
        <v>1636.4907916219381</v>
      </c>
      <c r="T2376" s="75">
        <v>0</v>
      </c>
      <c r="U2376" s="28">
        <v>1907.86</v>
      </c>
      <c r="V2376" s="29">
        <v>1</v>
      </c>
    </row>
    <row r="2377" spans="1:22" ht="15">
      <c r="A2377" s="39">
        <v>44355</v>
      </c>
      <c r="B2377" s="29" t="s">
        <v>14</v>
      </c>
      <c r="C2377" s="29">
        <v>24</v>
      </c>
      <c r="D2377" s="29">
        <v>80</v>
      </c>
      <c r="E2377" s="29">
        <v>308.16000000000003</v>
      </c>
      <c r="F2377" s="29">
        <v>80.69</v>
      </c>
      <c r="G2377" s="29">
        <v>53.377199999999988</v>
      </c>
      <c r="H2377" s="29">
        <v>53.377199999999988</v>
      </c>
      <c r="I2377" s="29">
        <v>3.1640077978350001</v>
      </c>
      <c r="J2377" s="29">
        <v>53.377199999999988</v>
      </c>
      <c r="K2377" s="29">
        <v>53.377199999999988</v>
      </c>
      <c r="L2377" s="80">
        <v>0.27926858706314567</v>
      </c>
      <c r="M2377" s="29">
        <v>9.6929723062858006E-2</v>
      </c>
      <c r="N2377" s="29">
        <v>9.6929723062858006E-2</v>
      </c>
      <c r="O2377" s="29">
        <v>0.34997932452841918</v>
      </c>
      <c r="P2377" s="29">
        <v>0</v>
      </c>
      <c r="Q2377" s="29">
        <v>0</v>
      </c>
      <c r="R2377" s="29">
        <v>0</v>
      </c>
      <c r="S2377" s="29">
        <v>1815.9386978496066</v>
      </c>
      <c r="T2377" s="75">
        <v>0</v>
      </c>
      <c r="U2377" s="28">
        <v>1903.9</v>
      </c>
      <c r="V2377" s="29">
        <v>1</v>
      </c>
    </row>
    <row r="2378" spans="1:22" ht="15">
      <c r="A2378" s="39">
        <v>44356</v>
      </c>
      <c r="B2378" s="29" t="s">
        <v>14</v>
      </c>
      <c r="C2378" s="29">
        <v>24</v>
      </c>
      <c r="D2378" s="29">
        <v>80</v>
      </c>
      <c r="E2378" s="29">
        <v>312.63</v>
      </c>
      <c r="F2378" s="29">
        <v>80.69</v>
      </c>
      <c r="G2378" s="29">
        <v>58.326299999999989</v>
      </c>
      <c r="H2378" s="29">
        <v>58.326299999999982</v>
      </c>
      <c r="I2378" s="29">
        <v>3.165285559935</v>
      </c>
      <c r="J2378" s="29">
        <v>58.326299999999989</v>
      </c>
      <c r="K2378" s="29">
        <v>58.326299999999982</v>
      </c>
      <c r="L2378" s="80">
        <v>0.27932691336314569</v>
      </c>
      <c r="M2378" s="29">
        <v>0.1056830349609489</v>
      </c>
      <c r="N2378" s="29">
        <v>0.1056830349609489</v>
      </c>
      <c r="O2378" s="29">
        <v>0.35008500756338012</v>
      </c>
      <c r="P2378" s="29">
        <v>0</v>
      </c>
      <c r="Q2378" s="29">
        <v>0</v>
      </c>
      <c r="R2378" s="29">
        <v>0</v>
      </c>
      <c r="S2378" s="29">
        <v>1811.9276374628414</v>
      </c>
      <c r="T2378" s="75">
        <v>0</v>
      </c>
      <c r="U2378" s="28">
        <v>1906.89</v>
      </c>
      <c r="V2378" s="29">
        <v>1</v>
      </c>
    </row>
    <row r="2379" spans="1:22" ht="15">
      <c r="A2379" s="39">
        <v>44357</v>
      </c>
      <c r="B2379" s="29" t="s">
        <v>14</v>
      </c>
      <c r="C2379" s="29">
        <v>24</v>
      </c>
      <c r="D2379" s="29">
        <v>80</v>
      </c>
      <c r="E2379" s="29">
        <v>307.54000000000002</v>
      </c>
      <c r="F2379" s="29">
        <v>80.75</v>
      </c>
      <c r="G2379" s="29">
        <v>58.100399999999993</v>
      </c>
      <c r="H2379" s="29">
        <v>58.1004</v>
      </c>
      <c r="I2379" s="29">
        <v>3.166536486035</v>
      </c>
      <c r="J2379" s="29">
        <v>58.100399999999993</v>
      </c>
      <c r="K2379" s="29">
        <v>58.1004</v>
      </c>
      <c r="L2379" s="80">
        <v>0.27938501376314567</v>
      </c>
      <c r="M2379" s="29">
        <v>9.6341040564560484E-2</v>
      </c>
      <c r="N2379" s="29">
        <v>9.6341040564560484E-2</v>
      </c>
      <c r="O2379" s="29">
        <v>0.35018134860394468</v>
      </c>
      <c r="P2379" s="29">
        <v>0</v>
      </c>
      <c r="Q2379" s="29">
        <v>0</v>
      </c>
      <c r="R2379" s="29">
        <v>0</v>
      </c>
      <c r="S2379" s="29">
        <v>1658.1820532141001</v>
      </c>
      <c r="T2379" s="75">
        <v>0</v>
      </c>
      <c r="U2379" s="28">
        <v>1902.61</v>
      </c>
      <c r="V2379" s="29">
        <v>1</v>
      </c>
    </row>
    <row r="2380" spans="1:22" ht="15">
      <c r="A2380" s="39">
        <v>44358</v>
      </c>
      <c r="B2380" s="29" t="s">
        <v>14</v>
      </c>
      <c r="C2380" s="29">
        <v>24</v>
      </c>
      <c r="D2380" s="29">
        <v>80</v>
      </c>
      <c r="E2380" s="29">
        <v>312.01</v>
      </c>
      <c r="F2380" s="29">
        <v>80.739999999999995</v>
      </c>
      <c r="G2380" s="29">
        <v>58.545899999999989</v>
      </c>
      <c r="H2380" s="29">
        <v>58.545899999999989</v>
      </c>
      <c r="I2380" s="29">
        <v>3.1677832435350002</v>
      </c>
      <c r="J2380" s="29">
        <v>58.545899999999989</v>
      </c>
      <c r="K2380" s="29">
        <v>58.545899999999989</v>
      </c>
      <c r="L2380" s="80">
        <v>0.27944355966314566</v>
      </c>
      <c r="M2380" s="29">
        <v>9.7457216210626585E-2</v>
      </c>
      <c r="N2380" s="29">
        <v>9.7457216210626585E-2</v>
      </c>
      <c r="O2380" s="29">
        <v>0.3502788058201553</v>
      </c>
      <c r="P2380" s="29">
        <v>0</v>
      </c>
      <c r="Q2380" s="29">
        <v>0</v>
      </c>
      <c r="R2380" s="29">
        <v>0</v>
      </c>
      <c r="S2380" s="29">
        <v>1664.6292261392618</v>
      </c>
      <c r="T2380" s="75">
        <v>0</v>
      </c>
      <c r="U2380" s="28">
        <v>1905.63</v>
      </c>
      <c r="V2380" s="29">
        <v>1</v>
      </c>
    </row>
    <row r="2381" spans="1:22" ht="15">
      <c r="A2381" s="39">
        <v>44359</v>
      </c>
      <c r="B2381" s="29" t="s">
        <v>14</v>
      </c>
      <c r="C2381" s="29">
        <v>24</v>
      </c>
      <c r="D2381" s="29">
        <v>80</v>
      </c>
      <c r="E2381" s="29">
        <v>306.67</v>
      </c>
      <c r="F2381" s="29">
        <v>80.709999999999994</v>
      </c>
      <c r="G2381" s="29">
        <v>58.993650000000002</v>
      </c>
      <c r="H2381" s="29">
        <v>58.993650000000002</v>
      </c>
      <c r="I2381" s="29">
        <v>3.1690534802850006</v>
      </c>
      <c r="J2381" s="29">
        <v>58.993650000000002</v>
      </c>
      <c r="K2381" s="29">
        <v>58.993650000000002</v>
      </c>
      <c r="L2381" s="80">
        <v>0.27950255331314566</v>
      </c>
      <c r="M2381" s="29">
        <v>9.7455290042869069E-2</v>
      </c>
      <c r="N2381" s="29">
        <v>9.7455290042869069E-2</v>
      </c>
      <c r="O2381" s="29">
        <v>0.35037626111019815</v>
      </c>
      <c r="P2381" s="29">
        <v>0</v>
      </c>
      <c r="Q2381" s="29">
        <v>0</v>
      </c>
      <c r="R2381" s="29">
        <v>0</v>
      </c>
      <c r="S2381" s="29">
        <v>1651.9623729480895</v>
      </c>
      <c r="T2381" s="75">
        <v>0</v>
      </c>
      <c r="U2381" s="28">
        <v>1901.61</v>
      </c>
      <c r="V2381" s="29">
        <v>1</v>
      </c>
    </row>
    <row r="2382" spans="1:22" ht="15">
      <c r="A2382" s="39">
        <v>44360</v>
      </c>
      <c r="B2382" s="29" t="s">
        <v>14</v>
      </c>
      <c r="C2382" s="29">
        <v>24</v>
      </c>
      <c r="D2382" s="29">
        <v>80</v>
      </c>
      <c r="E2382" s="29">
        <v>310.29000000000002</v>
      </c>
      <c r="F2382" s="29">
        <v>80.78</v>
      </c>
      <c r="G2382" s="29">
        <v>58.514399999999995</v>
      </c>
      <c r="H2382" s="29">
        <v>58.514399999999995</v>
      </c>
      <c r="I2382" s="29">
        <v>3.1703329530350004</v>
      </c>
      <c r="J2382" s="29">
        <v>58.514399999999995</v>
      </c>
      <c r="K2382" s="29">
        <v>58.514399999999995</v>
      </c>
      <c r="L2382" s="80">
        <v>0.27956106771314565</v>
      </c>
      <c r="M2382" s="29">
        <v>9.592992979026288E-2</v>
      </c>
      <c r="N2382" s="29">
        <v>9.592992979026288E-2</v>
      </c>
      <c r="O2382" s="29">
        <v>0.35047219103998839</v>
      </c>
      <c r="P2382" s="29">
        <v>0</v>
      </c>
      <c r="Q2382" s="29">
        <v>0</v>
      </c>
      <c r="R2382" s="29">
        <v>0</v>
      </c>
      <c r="S2382" s="29">
        <v>1639.4243090634593</v>
      </c>
      <c r="T2382" s="75">
        <v>0</v>
      </c>
      <c r="U2382" s="28">
        <v>1904.47</v>
      </c>
      <c r="V2382" s="29">
        <v>1</v>
      </c>
    </row>
    <row r="2383" spans="1:22" ht="15">
      <c r="A2383" s="39">
        <v>44361</v>
      </c>
      <c r="B2383" s="29" t="s">
        <v>14</v>
      </c>
      <c r="C2383" s="29">
        <v>24</v>
      </c>
      <c r="D2383" s="29">
        <v>80</v>
      </c>
      <c r="E2383" s="29">
        <v>304.92</v>
      </c>
      <c r="F2383" s="29">
        <v>80.819999999999993</v>
      </c>
      <c r="G2383" s="29">
        <v>58.462649999999996</v>
      </c>
      <c r="H2383" s="29">
        <v>58.462649999999996</v>
      </c>
      <c r="I2383" s="29">
        <v>3.1716026772850006</v>
      </c>
      <c r="J2383" s="29">
        <v>58.462649999999996</v>
      </c>
      <c r="K2383" s="29">
        <v>58.462649999999996</v>
      </c>
      <c r="L2383" s="80">
        <v>0.27961953036314563</v>
      </c>
      <c r="M2383" s="29">
        <v>9.6630088816342899E-2</v>
      </c>
      <c r="N2383" s="29">
        <v>9.6630088816342899E-2</v>
      </c>
      <c r="O2383" s="29">
        <v>0.35056882112880472</v>
      </c>
      <c r="P2383" s="29">
        <v>0</v>
      </c>
      <c r="Q2383" s="29">
        <v>0</v>
      </c>
      <c r="R2383" s="29">
        <v>0</v>
      </c>
      <c r="S2383" s="29">
        <v>1652.8516722444656</v>
      </c>
      <c r="T2383" s="75">
        <v>0</v>
      </c>
      <c r="U2383" s="28">
        <v>1900.89</v>
      </c>
      <c r="V2383" s="29">
        <v>1</v>
      </c>
    </row>
    <row r="2384" spans="1:22" ht="15">
      <c r="A2384" s="39">
        <v>44362</v>
      </c>
      <c r="B2384" s="29" t="s">
        <v>14</v>
      </c>
      <c r="C2384" s="29">
        <v>24</v>
      </c>
      <c r="D2384" s="29">
        <v>80</v>
      </c>
      <c r="E2384" s="29">
        <v>311.31</v>
      </c>
      <c r="F2384" s="29">
        <v>80.709999999999994</v>
      </c>
      <c r="G2384" s="29">
        <v>58.567049999999995</v>
      </c>
      <c r="H2384" s="29">
        <v>58.567049999999995</v>
      </c>
      <c r="I2384" s="29">
        <v>3.1729237536850001</v>
      </c>
      <c r="J2384" s="29">
        <v>58.567049999999995</v>
      </c>
      <c r="K2384" s="29">
        <v>58.567049999999995</v>
      </c>
      <c r="L2384" s="80">
        <v>0.27967809741314564</v>
      </c>
      <c r="M2384" s="29">
        <v>9.6888334349694571E-2</v>
      </c>
      <c r="N2384" s="29">
        <v>9.6888334349694571E-2</v>
      </c>
      <c r="O2384" s="29">
        <v>0.3506657094631544</v>
      </c>
      <c r="P2384" s="29">
        <v>0</v>
      </c>
      <c r="Q2384" s="29">
        <v>0</v>
      </c>
      <c r="R2384" s="29">
        <v>0</v>
      </c>
      <c r="S2384" s="29">
        <v>1654.3147443775056</v>
      </c>
      <c r="T2384" s="75">
        <v>0</v>
      </c>
      <c r="U2384" s="28">
        <v>1904.14</v>
      </c>
      <c r="V2384" s="29">
        <v>1</v>
      </c>
    </row>
    <row r="2385" spans="1:22" ht="15">
      <c r="A2385" s="39">
        <v>44363</v>
      </c>
      <c r="B2385" s="29" t="s">
        <v>14</v>
      </c>
      <c r="C2385" s="29">
        <v>24</v>
      </c>
      <c r="D2385" s="29">
        <v>80</v>
      </c>
      <c r="E2385" s="29">
        <v>306.29000000000002</v>
      </c>
      <c r="F2385" s="29">
        <v>80.72</v>
      </c>
      <c r="G2385" s="29">
        <v>58.376249999999985</v>
      </c>
      <c r="H2385" s="29">
        <v>58.376249999999992</v>
      </c>
      <c r="I2385" s="29">
        <v>3.1742570708850004</v>
      </c>
      <c r="J2385" s="29">
        <v>58.376249999999985</v>
      </c>
      <c r="K2385" s="29">
        <v>58.376249999999992</v>
      </c>
      <c r="L2385" s="80">
        <v>0.27973647366314564</v>
      </c>
      <c r="M2385" s="29">
        <v>9.6400543294068691E-2</v>
      </c>
      <c r="N2385" s="29">
        <v>9.6400543294068705E-2</v>
      </c>
      <c r="O2385" s="29">
        <v>0.35076211000644847</v>
      </c>
      <c r="P2385" s="29">
        <v>0</v>
      </c>
      <c r="Q2385" s="29">
        <v>0</v>
      </c>
      <c r="R2385" s="29">
        <v>0</v>
      </c>
      <c r="S2385" s="29">
        <v>1651.3658087675847</v>
      </c>
      <c r="T2385" s="75">
        <v>0</v>
      </c>
      <c r="U2385" s="28">
        <v>1901.52</v>
      </c>
      <c r="V2385" s="29">
        <v>1</v>
      </c>
    </row>
    <row r="2386" spans="1:22" ht="15">
      <c r="A2386" s="39">
        <v>44364</v>
      </c>
      <c r="B2386" s="29" t="s">
        <v>14</v>
      </c>
      <c r="C2386" s="29">
        <v>24</v>
      </c>
      <c r="D2386" s="29">
        <v>80</v>
      </c>
      <c r="E2386" s="29">
        <v>312.23</v>
      </c>
      <c r="F2386" s="29">
        <v>80.78</v>
      </c>
      <c r="G2386" s="29">
        <v>58.681349999999995</v>
      </c>
      <c r="H2386" s="29">
        <v>58.681349999999988</v>
      </c>
      <c r="I2386" s="29">
        <v>3.1755831749850003</v>
      </c>
      <c r="J2386" s="29">
        <v>58.681349999999995</v>
      </c>
      <c r="K2386" s="29">
        <v>58.681349999999988</v>
      </c>
      <c r="L2386" s="80">
        <v>0.27979515501314561</v>
      </c>
      <c r="M2386" s="29">
        <v>9.7221102348640787E-2</v>
      </c>
      <c r="N2386" s="29">
        <v>9.7221102348640787E-2</v>
      </c>
      <c r="O2386" s="29">
        <v>0.35085933110879713</v>
      </c>
      <c r="P2386" s="29">
        <v>0</v>
      </c>
      <c r="Q2386" s="29">
        <v>0</v>
      </c>
      <c r="R2386" s="29">
        <v>0</v>
      </c>
      <c r="S2386" s="29">
        <v>1656.763219466505</v>
      </c>
      <c r="T2386" s="75">
        <v>0</v>
      </c>
      <c r="U2386" s="28">
        <v>1905.8</v>
      </c>
      <c r="V2386" s="29">
        <v>1</v>
      </c>
    </row>
    <row r="2387" spans="1:22" ht="15">
      <c r="A2387" s="39">
        <v>44365</v>
      </c>
      <c r="B2387" s="29" t="s">
        <v>14</v>
      </c>
      <c r="C2387" s="29">
        <v>24</v>
      </c>
      <c r="D2387" s="29">
        <v>80</v>
      </c>
      <c r="E2387" s="29">
        <v>305.37</v>
      </c>
      <c r="F2387" s="29">
        <v>80.84</v>
      </c>
      <c r="G2387" s="29">
        <v>58.297949999999986</v>
      </c>
      <c r="H2387" s="29">
        <v>58.297949999999986</v>
      </c>
      <c r="I2387" s="29">
        <v>3.176891355585</v>
      </c>
      <c r="J2387" s="29">
        <v>58.297949999999986</v>
      </c>
      <c r="K2387" s="29">
        <v>58.297949999999986</v>
      </c>
      <c r="L2387" s="80">
        <v>0.27985345296314562</v>
      </c>
      <c r="M2387" s="29">
        <v>9.608372346205854E-2</v>
      </c>
      <c r="N2387" s="29">
        <v>9.6083723462058554E-2</v>
      </c>
      <c r="O2387" s="29">
        <v>0.35095541483225917</v>
      </c>
      <c r="P2387" s="29">
        <v>0</v>
      </c>
      <c r="Q2387" s="29">
        <v>0</v>
      </c>
      <c r="R2387" s="29">
        <v>0</v>
      </c>
      <c r="S2387" s="29">
        <v>1648.149265318224</v>
      </c>
      <c r="T2387" s="75">
        <v>0</v>
      </c>
      <c r="U2387" s="28">
        <v>1900.26</v>
      </c>
      <c r="V2387" s="29">
        <v>1</v>
      </c>
    </row>
    <row r="2388" spans="1:22" ht="15">
      <c r="A2388" s="39">
        <v>44366</v>
      </c>
      <c r="B2388" s="29" t="s">
        <v>14</v>
      </c>
      <c r="C2388" s="29">
        <v>24</v>
      </c>
      <c r="D2388" s="29">
        <v>80</v>
      </c>
      <c r="E2388" s="29">
        <v>311.85000000000002</v>
      </c>
      <c r="F2388" s="29">
        <v>80.760000000000005</v>
      </c>
      <c r="G2388" s="29">
        <v>57.978899999999996</v>
      </c>
      <c r="H2388" s="29">
        <v>57.978899999999989</v>
      </c>
      <c r="I2388" s="29">
        <v>3.1782023335350003</v>
      </c>
      <c r="J2388" s="29">
        <v>57.978899999999996</v>
      </c>
      <c r="K2388" s="29">
        <v>57.978899999999989</v>
      </c>
      <c r="L2388" s="80">
        <v>0.2799114318631456</v>
      </c>
      <c r="M2388" s="29">
        <v>9.6186323635360144E-2</v>
      </c>
      <c r="N2388" s="29">
        <v>9.618632363536013E-2</v>
      </c>
      <c r="O2388" s="29">
        <v>0.35105160115589451</v>
      </c>
      <c r="P2388" s="29">
        <v>0</v>
      </c>
      <c r="Q2388" s="29">
        <v>0</v>
      </c>
      <c r="R2388" s="29">
        <v>0</v>
      </c>
      <c r="S2388" s="29">
        <v>1658.9884188102938</v>
      </c>
      <c r="T2388" s="75">
        <v>0</v>
      </c>
      <c r="U2388" s="28">
        <v>1903.41</v>
      </c>
      <c r="V2388" s="29">
        <v>1</v>
      </c>
    </row>
    <row r="2389" spans="1:22" ht="15">
      <c r="A2389" s="39">
        <v>44367</v>
      </c>
      <c r="B2389" s="29" t="s">
        <v>14</v>
      </c>
      <c r="C2389" s="29">
        <v>24</v>
      </c>
      <c r="D2389" s="29">
        <v>80</v>
      </c>
      <c r="E2389" s="29">
        <v>303.33999999999997</v>
      </c>
      <c r="F2389" s="29">
        <v>81.010000000000005</v>
      </c>
      <c r="G2389" s="29">
        <v>57.309749999999994</v>
      </c>
      <c r="H2389" s="29">
        <v>57.309749999999987</v>
      </c>
      <c r="I2389" s="29">
        <v>3.1794603383849998</v>
      </c>
      <c r="J2389" s="29">
        <v>57.309749999999994</v>
      </c>
      <c r="K2389" s="29">
        <v>57.309749999999987</v>
      </c>
      <c r="L2389" s="80">
        <v>0.27996874161314561</v>
      </c>
      <c r="M2389" s="29">
        <v>9.5599402994051175E-2</v>
      </c>
      <c r="N2389" s="29">
        <v>9.5599402994051175E-2</v>
      </c>
      <c r="O2389" s="29">
        <v>0.35114720055888854</v>
      </c>
      <c r="P2389" s="29">
        <v>0</v>
      </c>
      <c r="Q2389" s="29">
        <v>0</v>
      </c>
      <c r="R2389" s="29">
        <v>0</v>
      </c>
      <c r="S2389" s="29">
        <v>1668.1176064116696</v>
      </c>
      <c r="T2389" s="75">
        <v>0</v>
      </c>
      <c r="U2389" s="28">
        <v>1897.42</v>
      </c>
      <c r="V2389" s="29">
        <v>1</v>
      </c>
    </row>
    <row r="2390" spans="1:22" ht="15">
      <c r="A2390" s="39">
        <v>44368</v>
      </c>
      <c r="B2390" s="29" t="s">
        <v>14</v>
      </c>
      <c r="C2390" s="29">
        <v>24</v>
      </c>
      <c r="D2390" s="29">
        <v>80</v>
      </c>
      <c r="E2390" s="29">
        <v>303.33999999999997</v>
      </c>
      <c r="F2390" s="29">
        <v>81.010000000000005</v>
      </c>
      <c r="G2390" s="29">
        <v>57.804749999999999</v>
      </c>
      <c r="H2390" s="29">
        <v>57.804749999999991</v>
      </c>
      <c r="I2390" s="29">
        <v>3.1807058813849998</v>
      </c>
      <c r="J2390" s="29">
        <v>57.804749999999999</v>
      </c>
      <c r="K2390" s="29">
        <v>57.804749999999991</v>
      </c>
      <c r="L2390" s="80">
        <v>0.28002654636314561</v>
      </c>
      <c r="M2390" s="29">
        <v>9.7550983211016157E-2</v>
      </c>
      <c r="N2390" s="29">
        <v>9.7550983211016143E-2</v>
      </c>
      <c r="O2390" s="29">
        <v>0.35124475154209955</v>
      </c>
      <c r="P2390" s="29">
        <v>0</v>
      </c>
      <c r="Q2390" s="29">
        <v>0</v>
      </c>
      <c r="R2390" s="29">
        <v>0</v>
      </c>
      <c r="S2390" s="29">
        <v>1687.5945871406095</v>
      </c>
      <c r="T2390" s="75">
        <v>0</v>
      </c>
      <c r="U2390" s="28">
        <v>1897.42</v>
      </c>
      <c r="V2390" s="29">
        <v>1</v>
      </c>
    </row>
    <row r="2391" spans="1:22" ht="15">
      <c r="A2391" s="39">
        <v>44369</v>
      </c>
      <c r="B2391" s="29" t="s">
        <v>14</v>
      </c>
      <c r="C2391" s="29">
        <v>24</v>
      </c>
      <c r="D2391" s="29">
        <v>80</v>
      </c>
      <c r="E2391" s="29">
        <v>303.33999999999997</v>
      </c>
      <c r="F2391" s="29">
        <v>81.010000000000005</v>
      </c>
      <c r="G2391" s="29">
        <v>57.889799999999994</v>
      </c>
      <c r="H2391" s="29">
        <v>57.889800000000001</v>
      </c>
      <c r="I2391" s="29">
        <v>3.1819593724349997</v>
      </c>
      <c r="J2391" s="29">
        <v>57.889799999999994</v>
      </c>
      <c r="K2391" s="29">
        <v>57.889800000000001</v>
      </c>
      <c r="L2391" s="80">
        <v>0.2800844361631456</v>
      </c>
      <c r="M2391" s="29">
        <v>9.6857924718806152E-2</v>
      </c>
      <c r="N2391" s="29">
        <v>9.6857924718806152E-2</v>
      </c>
      <c r="O2391" s="29">
        <v>0.35134160946681836</v>
      </c>
      <c r="P2391" s="29">
        <v>0</v>
      </c>
      <c r="Q2391" s="29">
        <v>0</v>
      </c>
      <c r="R2391" s="29">
        <v>0</v>
      </c>
      <c r="S2391" s="29">
        <v>1673.1431913533329</v>
      </c>
      <c r="T2391" s="75">
        <v>0</v>
      </c>
      <c r="U2391" s="28">
        <v>1897.42</v>
      </c>
      <c r="V2391" s="29">
        <v>1</v>
      </c>
    </row>
    <row r="2392" spans="1:22" ht="15">
      <c r="A2392" s="39">
        <v>44370</v>
      </c>
      <c r="B2392" s="29" t="s">
        <v>14</v>
      </c>
      <c r="C2392" s="29">
        <v>24</v>
      </c>
      <c r="D2392" s="29">
        <v>80</v>
      </c>
      <c r="E2392" s="29">
        <v>314.54000000000002</v>
      </c>
      <c r="F2392" s="29">
        <v>80.989999999999995</v>
      </c>
      <c r="G2392" s="29">
        <v>52.582499999999996</v>
      </c>
      <c r="H2392" s="29">
        <v>52.582500000000003</v>
      </c>
      <c r="I2392" s="29">
        <v>3.1832058701349997</v>
      </c>
      <c r="J2392" s="29">
        <v>52.582499999999996</v>
      </c>
      <c r="K2392" s="29">
        <v>52.582500000000003</v>
      </c>
      <c r="L2392" s="80">
        <v>0.28013701866314561</v>
      </c>
      <c r="M2392" s="29">
        <v>8.7848797080245372E-2</v>
      </c>
      <c r="N2392" s="29">
        <v>8.7848797080245358E-2</v>
      </c>
      <c r="O2392" s="29">
        <v>0.3514294582638986</v>
      </c>
      <c r="P2392" s="29">
        <v>0</v>
      </c>
      <c r="Q2392" s="29">
        <v>0</v>
      </c>
      <c r="R2392" s="29">
        <v>0</v>
      </c>
      <c r="S2392" s="29">
        <v>1670.6850583415658</v>
      </c>
      <c r="T2392" s="75">
        <v>0</v>
      </c>
      <c r="U2392" s="28">
        <v>1906.8</v>
      </c>
      <c r="V2392" s="29">
        <v>1</v>
      </c>
    </row>
    <row r="2393" spans="1:22" ht="15">
      <c r="A2393" s="39">
        <v>44371</v>
      </c>
      <c r="B2393" s="29" t="s">
        <v>14</v>
      </c>
      <c r="C2393" s="29">
        <v>24</v>
      </c>
      <c r="D2393" s="29">
        <v>80</v>
      </c>
      <c r="E2393" s="29">
        <v>303.13</v>
      </c>
      <c r="F2393" s="29">
        <v>81.010000000000005</v>
      </c>
      <c r="G2393" s="29">
        <v>52.667099999999991</v>
      </c>
      <c r="H2393" s="29">
        <v>52.667099999999984</v>
      </c>
      <c r="I2393" s="29">
        <v>3.1844715547349995</v>
      </c>
      <c r="J2393" s="29">
        <v>52.667099999999991</v>
      </c>
      <c r="K2393" s="29">
        <v>52.667099999999984</v>
      </c>
      <c r="L2393" s="80">
        <v>0.28018968576314562</v>
      </c>
      <c r="M2393" s="29">
        <v>9.6871229686627952E-2</v>
      </c>
      <c r="N2393" s="29">
        <v>9.6871229686627938E-2</v>
      </c>
      <c r="O2393" s="29">
        <v>0.3515263294935852</v>
      </c>
      <c r="P2393" s="29">
        <v>0</v>
      </c>
      <c r="Q2393" s="29">
        <v>0</v>
      </c>
      <c r="R2393" s="29">
        <v>0</v>
      </c>
      <c r="S2393" s="29">
        <v>1839.3120123687836</v>
      </c>
      <c r="T2393" s="75">
        <v>0</v>
      </c>
      <c r="U2393" s="28">
        <v>1900.33</v>
      </c>
      <c r="V2393" s="29">
        <v>1</v>
      </c>
    </row>
    <row r="2394" spans="1:22" ht="15">
      <c r="A2394" s="39">
        <v>44372</v>
      </c>
      <c r="B2394" s="29" t="s">
        <v>14</v>
      </c>
      <c r="C2394" s="29">
        <v>24</v>
      </c>
      <c r="D2394" s="29">
        <v>80</v>
      </c>
      <c r="E2394" s="29">
        <v>306.35000000000002</v>
      </c>
      <c r="F2394" s="29">
        <v>81.099999999999994</v>
      </c>
      <c r="G2394" s="29">
        <v>53.267399999999995</v>
      </c>
      <c r="H2394" s="29">
        <v>53.267399999999988</v>
      </c>
      <c r="I2394" s="29">
        <v>3.1857327960349995</v>
      </c>
      <c r="J2394" s="29">
        <v>53.267399999999995</v>
      </c>
      <c r="K2394" s="29">
        <v>53.267399999999988</v>
      </c>
      <c r="L2394" s="80">
        <v>0.28024295316314562</v>
      </c>
      <c r="M2394" s="29">
        <v>9.7817989295376231E-2</v>
      </c>
      <c r="N2394" s="29">
        <v>9.7817989295376231E-2</v>
      </c>
      <c r="O2394" s="29">
        <v>0.35162414748288057</v>
      </c>
      <c r="P2394" s="29">
        <v>0</v>
      </c>
      <c r="Q2394" s="29">
        <v>0</v>
      </c>
      <c r="R2394" s="29">
        <v>0</v>
      </c>
      <c r="S2394" s="29">
        <v>1836.357496243035</v>
      </c>
      <c r="T2394" s="75">
        <v>0</v>
      </c>
      <c r="U2394" s="28">
        <v>1904.9</v>
      </c>
      <c r="V2394" s="29">
        <v>1</v>
      </c>
    </row>
    <row r="2395" spans="1:22" ht="15">
      <c r="A2395" s="39">
        <v>44373</v>
      </c>
      <c r="B2395" s="29" t="s">
        <v>14</v>
      </c>
      <c r="C2395" s="29">
        <v>24</v>
      </c>
      <c r="D2395" s="29">
        <v>80</v>
      </c>
      <c r="E2395" s="29">
        <v>289.49</v>
      </c>
      <c r="F2395" s="29">
        <v>81.489999999999995</v>
      </c>
      <c r="G2395" s="29">
        <v>46.871999999999993</v>
      </c>
      <c r="H2395" s="29">
        <v>46.871999999999993</v>
      </c>
      <c r="I2395" s="29">
        <v>3.1870044746349997</v>
      </c>
      <c r="J2395" s="29">
        <v>46.871999999999993</v>
      </c>
      <c r="K2395" s="29">
        <v>46.871999999999993</v>
      </c>
      <c r="L2395" s="80">
        <v>0.2802898251631456</v>
      </c>
      <c r="M2395" s="29">
        <v>8.5103735549134418E-2</v>
      </c>
      <c r="N2395" s="29">
        <v>8.5103735549134418E-2</v>
      </c>
      <c r="O2395" s="29">
        <v>0.35170925121842972</v>
      </c>
      <c r="P2395" s="29">
        <v>0</v>
      </c>
      <c r="Q2395" s="29">
        <v>0</v>
      </c>
      <c r="R2395" s="29">
        <v>0</v>
      </c>
      <c r="S2395" s="29">
        <v>1815.6625607854248</v>
      </c>
      <c r="T2395" s="75">
        <v>0</v>
      </c>
      <c r="U2395" s="28">
        <v>1932.59</v>
      </c>
      <c r="V2395" s="29">
        <v>1</v>
      </c>
    </row>
    <row r="2396" spans="1:22" ht="15">
      <c r="A2396" s="39">
        <v>44374</v>
      </c>
      <c r="B2396" s="29" t="s">
        <v>14</v>
      </c>
      <c r="C2396" s="29">
        <v>24</v>
      </c>
      <c r="D2396" s="29">
        <v>80</v>
      </c>
      <c r="E2396" s="29">
        <v>322.12</v>
      </c>
      <c r="F2396" s="29">
        <v>81.75</v>
      </c>
      <c r="G2396" s="29">
        <v>53.297549999999987</v>
      </c>
      <c r="H2396" s="29">
        <v>53.29754999999998</v>
      </c>
      <c r="I2396" s="29">
        <v>3.1881278261849997</v>
      </c>
      <c r="J2396" s="29">
        <v>53.297549999999987</v>
      </c>
      <c r="K2396" s="29">
        <v>53.29754999999998</v>
      </c>
      <c r="L2396" s="80">
        <v>0.2803431227131456</v>
      </c>
      <c r="M2396" s="29">
        <v>0.10997409541045411</v>
      </c>
      <c r="N2396" s="29">
        <v>0.10997409541045411</v>
      </c>
      <c r="O2396" s="29">
        <v>0.35181922531384019</v>
      </c>
      <c r="P2396" s="29">
        <v>0</v>
      </c>
      <c r="Q2396" s="29">
        <v>0</v>
      </c>
      <c r="R2396" s="29">
        <v>0</v>
      </c>
      <c r="S2396" s="29">
        <v>2063.3987005116396</v>
      </c>
      <c r="T2396" s="75">
        <v>0</v>
      </c>
      <c r="U2396" s="28">
        <v>1939.63</v>
      </c>
      <c r="V2396" s="29">
        <v>1</v>
      </c>
    </row>
    <row r="2397" spans="1:22" ht="15">
      <c r="A2397" s="39">
        <v>44375</v>
      </c>
      <c r="B2397" s="29" t="s">
        <v>14</v>
      </c>
      <c r="C2397" s="29">
        <v>24</v>
      </c>
      <c r="D2397" s="29">
        <v>80</v>
      </c>
      <c r="E2397" s="29">
        <v>324.62</v>
      </c>
      <c r="F2397" s="29">
        <v>81.53</v>
      </c>
      <c r="G2397" s="29">
        <v>54.431550000000001</v>
      </c>
      <c r="H2397" s="29">
        <v>54.431549999999994</v>
      </c>
      <c r="I2397" s="29">
        <v>3.189380130185</v>
      </c>
      <c r="J2397" s="29">
        <v>54.431550000000001</v>
      </c>
      <c r="K2397" s="29">
        <v>54.431549999999994</v>
      </c>
      <c r="L2397" s="80">
        <v>0.28039755426314561</v>
      </c>
      <c r="M2397" s="29">
        <v>9.8773420496261061E-2</v>
      </c>
      <c r="N2397" s="29">
        <v>9.8773420496261075E-2</v>
      </c>
      <c r="O2397" s="29">
        <v>0.35191799873433643</v>
      </c>
      <c r="P2397" s="29">
        <v>0</v>
      </c>
      <c r="Q2397" s="29">
        <v>0</v>
      </c>
      <c r="R2397" s="29">
        <v>0</v>
      </c>
      <c r="S2397" s="29">
        <v>1814.6354549201899</v>
      </c>
      <c r="T2397" s="75">
        <v>0</v>
      </c>
      <c r="U2397" s="28">
        <v>1927.92</v>
      </c>
      <c r="V2397" s="29">
        <v>1</v>
      </c>
    </row>
    <row r="2398" spans="1:22" ht="15">
      <c r="A2398" s="39">
        <v>44376</v>
      </c>
      <c r="B2398" s="29" t="s">
        <v>14</v>
      </c>
      <c r="C2398" s="29">
        <v>24</v>
      </c>
      <c r="D2398" s="29">
        <v>80</v>
      </c>
      <c r="E2398" s="29">
        <v>320.35000000000002</v>
      </c>
      <c r="F2398" s="29">
        <v>81.790000000000006</v>
      </c>
      <c r="G2398" s="29">
        <v>54.505349999999993</v>
      </c>
      <c r="H2398" s="29">
        <v>54.505349999999993</v>
      </c>
      <c r="I2398" s="29">
        <v>3.1906604349849998</v>
      </c>
      <c r="J2398" s="29">
        <v>54.505349999999993</v>
      </c>
      <c r="K2398" s="29">
        <v>54.505349999999993</v>
      </c>
      <c r="L2398" s="80">
        <v>0.28045205961314562</v>
      </c>
      <c r="M2398" s="29">
        <v>9.684675396187703E-2</v>
      </c>
      <c r="N2398" s="29">
        <v>9.684675396187703E-2</v>
      </c>
      <c r="O2398" s="29">
        <v>0.35201484548829831</v>
      </c>
      <c r="P2398" s="29">
        <v>0</v>
      </c>
      <c r="Q2398" s="29">
        <v>0</v>
      </c>
      <c r="R2398" s="29">
        <v>0</v>
      </c>
      <c r="S2398" s="29">
        <v>1776.8302370662152</v>
      </c>
      <c r="T2398" s="75">
        <v>0</v>
      </c>
      <c r="U2398" s="28">
        <v>1931.45</v>
      </c>
      <c r="V2398" s="29">
        <v>1</v>
      </c>
    </row>
    <row r="2399" spans="1:22" ht="15">
      <c r="A2399" s="39">
        <v>44377</v>
      </c>
      <c r="B2399" s="29" t="s">
        <v>14</v>
      </c>
      <c r="C2399" s="29">
        <v>24</v>
      </c>
      <c r="D2399" s="29">
        <v>80</v>
      </c>
      <c r="E2399" s="29">
        <v>321.85000000000002</v>
      </c>
      <c r="F2399" s="29">
        <v>81.680000000000007</v>
      </c>
      <c r="G2399" s="29">
        <v>51.250949999999996</v>
      </c>
      <c r="H2399" s="29">
        <v>51.250949999999996</v>
      </c>
      <c r="I2399" s="29">
        <v>3.1919366105849996</v>
      </c>
      <c r="J2399" s="29">
        <v>51.250949999999996</v>
      </c>
      <c r="K2399" s="29">
        <v>51.250949999999996</v>
      </c>
      <c r="L2399" s="80">
        <v>0.28050331056314565</v>
      </c>
      <c r="M2399" s="29">
        <v>9.0940937068099734E-2</v>
      </c>
      <c r="N2399" s="29">
        <v>9.0940937068099734E-2</v>
      </c>
      <c r="O2399" s="29">
        <v>0.35210578642536638</v>
      </c>
      <c r="P2399" s="29">
        <v>0</v>
      </c>
      <c r="Q2399" s="29">
        <v>0</v>
      </c>
      <c r="R2399" s="29">
        <v>0</v>
      </c>
      <c r="S2399" s="29">
        <v>1774.42441687617</v>
      </c>
      <c r="T2399" s="75">
        <v>0</v>
      </c>
      <c r="U2399" s="28">
        <v>1928.21</v>
      </c>
      <c r="V2399" s="29">
        <v>1</v>
      </c>
    </row>
    <row r="2400" spans="1:22" ht="15">
      <c r="A2400" s="39">
        <v>44378</v>
      </c>
      <c r="B2400" s="29" t="s">
        <v>14</v>
      </c>
      <c r="C2400" s="29">
        <v>24</v>
      </c>
      <c r="D2400" s="29">
        <v>80</v>
      </c>
      <c r="E2400" s="29">
        <v>322.82</v>
      </c>
      <c r="F2400" s="29">
        <v>81.72</v>
      </c>
      <c r="G2400" s="29">
        <v>53.542349999999999</v>
      </c>
      <c r="H2400" s="29">
        <v>53.542349999999999</v>
      </c>
      <c r="I2400" s="29">
        <v>3.1931412949849993</v>
      </c>
      <c r="J2400" s="29">
        <v>53.542349999999999</v>
      </c>
      <c r="K2400" s="29">
        <v>53.542349999999999</v>
      </c>
      <c r="L2400" s="80">
        <v>0.28055685291314564</v>
      </c>
      <c r="M2400" s="29">
        <v>9.0377862167104542E-2</v>
      </c>
      <c r="N2400" s="29">
        <v>9.0377862167104542E-2</v>
      </c>
      <c r="O2400" s="29">
        <v>0.35219616428753348</v>
      </c>
      <c r="P2400" s="29">
        <v>0</v>
      </c>
      <c r="Q2400" s="29">
        <v>0</v>
      </c>
      <c r="R2400" s="29">
        <v>0</v>
      </c>
      <c r="S2400" s="29">
        <v>1687.969657049131</v>
      </c>
      <c r="T2400" s="75">
        <v>0</v>
      </c>
      <c r="U2400" s="28">
        <v>1931.13</v>
      </c>
      <c r="V2400" s="29">
        <v>1</v>
      </c>
    </row>
    <row r="2401" spans="1:22" ht="15">
      <c r="A2401" s="39">
        <v>44379</v>
      </c>
      <c r="B2401" s="29" t="s">
        <v>14</v>
      </c>
      <c r="C2401" s="29">
        <v>24</v>
      </c>
      <c r="D2401" s="29">
        <v>80</v>
      </c>
      <c r="E2401" s="29">
        <v>320.33999999999997</v>
      </c>
      <c r="F2401" s="29">
        <v>81.790000000000006</v>
      </c>
      <c r="G2401" s="29">
        <v>53.695349999999991</v>
      </c>
      <c r="H2401" s="29">
        <v>53.695349999999991</v>
      </c>
      <c r="I2401" s="29">
        <v>3.1943395589849994</v>
      </c>
      <c r="J2401" s="29">
        <v>53.695349999999991</v>
      </c>
      <c r="K2401" s="29">
        <v>53.695349999999991</v>
      </c>
      <c r="L2401" s="80">
        <v>0.28061054826314563</v>
      </c>
      <c r="M2401" s="29">
        <v>9.0636121524633073E-2</v>
      </c>
      <c r="N2401" s="29">
        <v>9.0636121524633073E-2</v>
      </c>
      <c r="O2401" s="29">
        <v>0.35228680040905813</v>
      </c>
      <c r="P2401" s="29">
        <v>0</v>
      </c>
      <c r="Q2401" s="29">
        <v>0</v>
      </c>
      <c r="R2401" s="29">
        <v>0</v>
      </c>
      <c r="S2401" s="29">
        <v>1687.9696570491315</v>
      </c>
      <c r="T2401" s="75">
        <v>0</v>
      </c>
      <c r="U2401" s="28">
        <v>1929.12</v>
      </c>
      <c r="V2401" s="29">
        <v>1</v>
      </c>
    </row>
    <row r="2402" spans="1:22" ht="15">
      <c r="A2402" s="39">
        <v>44380</v>
      </c>
      <c r="B2402" s="29" t="s">
        <v>14</v>
      </c>
      <c r="C2402" s="29">
        <v>24</v>
      </c>
      <c r="D2402" s="29">
        <v>80</v>
      </c>
      <c r="E2402" s="29">
        <v>275.41000000000003</v>
      </c>
      <c r="F2402" s="29">
        <v>81.03</v>
      </c>
      <c r="G2402" s="29">
        <v>46.407149999999994</v>
      </c>
      <c r="H2402" s="29">
        <v>46.407149999999994</v>
      </c>
      <c r="I2402" s="29">
        <v>3.1955340877849996</v>
      </c>
      <c r="J2402" s="29">
        <v>46.407149999999994</v>
      </c>
      <c r="K2402" s="29">
        <v>46.407149999999994</v>
      </c>
      <c r="L2402" s="80">
        <v>0.28065695541314561</v>
      </c>
      <c r="M2402" s="29">
        <v>7.8110655881154442E-2</v>
      </c>
      <c r="N2402" s="29">
        <v>7.8110655881154442E-2</v>
      </c>
      <c r="O2402" s="29">
        <v>0.35236491106493928</v>
      </c>
      <c r="P2402" s="29">
        <v>0</v>
      </c>
      <c r="Q2402" s="29">
        <v>0</v>
      </c>
      <c r="R2402" s="29">
        <v>0</v>
      </c>
      <c r="S2402" s="29">
        <v>1683.1599415425089</v>
      </c>
      <c r="T2402" s="75">
        <v>0</v>
      </c>
      <c r="U2402" s="28">
        <v>1993.95</v>
      </c>
      <c r="V2402" s="29">
        <v>1</v>
      </c>
    </row>
    <row r="2403" spans="1:22" ht="15">
      <c r="A2403" s="39">
        <v>44381</v>
      </c>
      <c r="B2403" s="29" t="s">
        <v>14</v>
      </c>
      <c r="C2403" s="29">
        <v>24</v>
      </c>
      <c r="D2403" s="29">
        <v>80</v>
      </c>
      <c r="E2403" s="29">
        <v>314.19</v>
      </c>
      <c r="F2403" s="29">
        <v>82.28</v>
      </c>
      <c r="G2403" s="29">
        <v>54.058499999999995</v>
      </c>
      <c r="H2403" s="29">
        <v>54.058500000000002</v>
      </c>
      <c r="I2403" s="29">
        <v>3.1966348971349996</v>
      </c>
      <c r="J2403" s="29">
        <v>54.058499999999995</v>
      </c>
      <c r="K2403" s="29">
        <v>54.058500000000002</v>
      </c>
      <c r="L2403" s="80">
        <v>0.28071101391314562</v>
      </c>
      <c r="M2403" s="29">
        <v>0.10527885599439787</v>
      </c>
      <c r="N2403" s="29">
        <v>0.10527885599439786</v>
      </c>
      <c r="O2403" s="29">
        <v>0.35247018992093365</v>
      </c>
      <c r="P2403" s="29">
        <v>0</v>
      </c>
      <c r="Q2403" s="29">
        <v>0</v>
      </c>
      <c r="R2403" s="29">
        <v>0</v>
      </c>
      <c r="S2403" s="29">
        <v>1947.4986541320586</v>
      </c>
      <c r="T2403" s="75">
        <v>0</v>
      </c>
      <c r="U2403" s="28">
        <v>1959.27</v>
      </c>
      <c r="V2403" s="29">
        <v>1</v>
      </c>
    </row>
    <row r="2404" spans="1:22" ht="15">
      <c r="A2404" s="39">
        <v>44382</v>
      </c>
      <c r="B2404" s="29" t="s">
        <v>14</v>
      </c>
      <c r="C2404" s="29">
        <v>24</v>
      </c>
      <c r="D2404" s="29">
        <v>80</v>
      </c>
      <c r="E2404" s="29">
        <v>313.08</v>
      </c>
      <c r="F2404" s="29">
        <v>82.21</v>
      </c>
      <c r="G2404" s="29">
        <v>53.929799999999986</v>
      </c>
      <c r="H2404" s="29">
        <v>53.929799999999979</v>
      </c>
      <c r="I2404" s="29">
        <v>3.1979051384349995</v>
      </c>
      <c r="J2404" s="29">
        <v>53.929799999999986</v>
      </c>
      <c r="K2404" s="29">
        <v>53.929799999999979</v>
      </c>
      <c r="L2404" s="80">
        <v>0.28076494371314564</v>
      </c>
      <c r="M2404" s="29">
        <v>9.0162694693702444E-2</v>
      </c>
      <c r="N2404" s="29">
        <v>9.0162694693702458E-2</v>
      </c>
      <c r="O2404" s="29">
        <v>0.35256035261562735</v>
      </c>
      <c r="P2404" s="29">
        <v>0</v>
      </c>
      <c r="Q2404" s="29">
        <v>0</v>
      </c>
      <c r="R2404" s="29">
        <v>0</v>
      </c>
      <c r="S2404" s="29">
        <v>1671.8529401871037</v>
      </c>
      <c r="T2404" s="75">
        <v>0</v>
      </c>
      <c r="U2404" s="28">
        <v>1939.75</v>
      </c>
      <c r="V2404" s="29">
        <v>1</v>
      </c>
    </row>
    <row r="2405" spans="1:22" ht="15">
      <c r="A2405" s="39">
        <v>44383</v>
      </c>
      <c r="B2405" s="29" t="s">
        <v>14</v>
      </c>
      <c r="C2405" s="29">
        <v>24</v>
      </c>
      <c r="D2405" s="29">
        <v>80</v>
      </c>
      <c r="E2405" s="29">
        <v>318.95</v>
      </c>
      <c r="F2405" s="29">
        <v>81.98</v>
      </c>
      <c r="G2405" s="29">
        <v>59.477849999999989</v>
      </c>
      <c r="H2405" s="29">
        <v>59.477849999999989</v>
      </c>
      <c r="I2405" s="29">
        <v>3.1991787894849995</v>
      </c>
      <c r="J2405" s="29">
        <v>59.477849999999989</v>
      </c>
      <c r="K2405" s="29">
        <v>59.477849999999989</v>
      </c>
      <c r="L2405" s="80">
        <v>0.28082442156314563</v>
      </c>
      <c r="M2405" s="29">
        <v>9.9675521312812557E-2</v>
      </c>
      <c r="N2405" s="29">
        <v>9.9675521312812557E-2</v>
      </c>
      <c r="O2405" s="29">
        <v>0.35266002813694014</v>
      </c>
      <c r="P2405" s="29">
        <v>0</v>
      </c>
      <c r="Q2405" s="29">
        <v>0</v>
      </c>
      <c r="R2405" s="29">
        <v>0</v>
      </c>
      <c r="S2405" s="29">
        <v>1675.8427097282868</v>
      </c>
      <c r="T2405" s="75">
        <v>0</v>
      </c>
      <c r="U2405" s="28">
        <v>1939.54</v>
      </c>
      <c r="V2405" s="29">
        <v>1</v>
      </c>
    </row>
    <row r="2406" spans="1:22" ht="15">
      <c r="A2406" s="39">
        <v>44384</v>
      </c>
      <c r="B2406" s="29" t="s">
        <v>14</v>
      </c>
      <c r="C2406" s="29">
        <v>24</v>
      </c>
      <c r="D2406" s="29">
        <v>80</v>
      </c>
      <c r="E2406" s="29">
        <v>311.39</v>
      </c>
      <c r="F2406" s="29">
        <v>82.18</v>
      </c>
      <c r="G2406" s="29">
        <v>58.912199999999999</v>
      </c>
      <c r="H2406" s="29">
        <v>58.912200000000006</v>
      </c>
      <c r="I2406" s="29">
        <v>3.2004349228349995</v>
      </c>
      <c r="J2406" s="29">
        <v>58.912199999999999</v>
      </c>
      <c r="K2406" s="29">
        <v>58.912200000000006</v>
      </c>
      <c r="L2406" s="80">
        <v>0.28088333376314562</v>
      </c>
      <c r="M2406" s="29">
        <v>8.9518344922704801E-2</v>
      </c>
      <c r="N2406" s="29">
        <v>8.9518344922704787E-2</v>
      </c>
      <c r="O2406" s="29">
        <v>0.35274954648186285</v>
      </c>
      <c r="P2406" s="29">
        <v>0</v>
      </c>
      <c r="Q2406" s="29">
        <v>0</v>
      </c>
      <c r="R2406" s="29">
        <v>0</v>
      </c>
      <c r="S2406" s="29">
        <v>1519.5213372222527</v>
      </c>
      <c r="T2406" s="75">
        <v>0</v>
      </c>
      <c r="U2406" s="28">
        <v>1939.18</v>
      </c>
      <c r="V2406" s="29">
        <v>1</v>
      </c>
    </row>
    <row r="2407" spans="1:22" ht="15">
      <c r="A2407" s="39">
        <v>44385</v>
      </c>
      <c r="B2407" s="29" t="s">
        <v>14</v>
      </c>
      <c r="C2407" s="29">
        <v>24</v>
      </c>
      <c r="D2407" s="29">
        <v>80</v>
      </c>
      <c r="E2407" s="29">
        <v>323.16000000000003</v>
      </c>
      <c r="F2407" s="29">
        <v>81.78</v>
      </c>
      <c r="G2407" s="29">
        <v>58.404600000000002</v>
      </c>
      <c r="H2407" s="29">
        <v>58.404599999999995</v>
      </c>
      <c r="I2407" s="29">
        <v>3.2016860082349994</v>
      </c>
      <c r="J2407" s="29">
        <v>58.404600000000002</v>
      </c>
      <c r="K2407" s="29">
        <v>58.404599999999995</v>
      </c>
      <c r="L2407" s="80">
        <v>0.28094173836314562</v>
      </c>
      <c r="M2407" s="29">
        <v>8.9599147353602054E-2</v>
      </c>
      <c r="N2407" s="29">
        <v>8.9599147353602041E-2</v>
      </c>
      <c r="O2407" s="29">
        <v>0.35283914562921648</v>
      </c>
      <c r="P2407" s="29">
        <v>0</v>
      </c>
      <c r="Q2407" s="29">
        <v>0</v>
      </c>
      <c r="R2407" s="29">
        <v>0</v>
      </c>
      <c r="S2407" s="29">
        <v>1534.1111377117907</v>
      </c>
      <c r="T2407" s="75">
        <v>0</v>
      </c>
      <c r="U2407" s="28">
        <v>1937</v>
      </c>
      <c r="V2407" s="29">
        <v>1</v>
      </c>
    </row>
    <row r="2408" spans="1:22" ht="15">
      <c r="A2408" s="39">
        <v>44386</v>
      </c>
      <c r="B2408" s="29" t="s">
        <v>14</v>
      </c>
      <c r="C2408" s="29">
        <v>24</v>
      </c>
      <c r="D2408" s="29">
        <v>80</v>
      </c>
      <c r="E2408" s="29">
        <v>317.31</v>
      </c>
      <c r="F2408" s="29">
        <v>81.99</v>
      </c>
      <c r="G2408" s="29">
        <v>58.041899999999998</v>
      </c>
      <c r="H2408" s="29">
        <v>58.041899999999998</v>
      </c>
      <c r="I2408" s="29">
        <v>3.2029252075349994</v>
      </c>
      <c r="J2408" s="29">
        <v>58.041899999999998</v>
      </c>
      <c r="K2408" s="29">
        <v>58.041899999999998</v>
      </c>
      <c r="L2408" s="80">
        <v>0.28099978026314565</v>
      </c>
      <c r="M2408" s="29">
        <v>8.9816604139346307E-2</v>
      </c>
      <c r="N2408" s="29">
        <v>8.9816604139346293E-2</v>
      </c>
      <c r="O2408" s="29">
        <v>0.35292896223335585</v>
      </c>
      <c r="P2408" s="29">
        <v>0</v>
      </c>
      <c r="Q2408" s="29">
        <v>0</v>
      </c>
      <c r="R2408" s="29">
        <v>0</v>
      </c>
      <c r="S2408" s="29">
        <v>1547.4442452667179</v>
      </c>
      <c r="T2408" s="75">
        <v>0</v>
      </c>
      <c r="U2408" s="28">
        <v>1936.3</v>
      </c>
      <c r="V2408" s="29">
        <v>1</v>
      </c>
    </row>
    <row r="2409" spans="1:22" ht="15">
      <c r="A2409" s="39">
        <v>44387</v>
      </c>
      <c r="B2409" s="29" t="s">
        <v>14</v>
      </c>
      <c r="C2409" s="29">
        <v>24</v>
      </c>
      <c r="D2409" s="29">
        <v>80</v>
      </c>
      <c r="E2409" s="29">
        <v>313.95999999999998</v>
      </c>
      <c r="F2409" s="29">
        <v>82.22</v>
      </c>
      <c r="G2409" s="29">
        <v>58.245750000000001</v>
      </c>
      <c r="H2409" s="29">
        <v>58.245750000000008</v>
      </c>
      <c r="I2409" s="29">
        <v>3.2041550073849994</v>
      </c>
      <c r="J2409" s="29">
        <v>58.245750000000001</v>
      </c>
      <c r="K2409" s="29">
        <v>58.245750000000008</v>
      </c>
      <c r="L2409" s="80">
        <v>0.28105802601314567</v>
      </c>
      <c r="M2409" s="29">
        <v>9.069527988090724E-2</v>
      </c>
      <c r="N2409" s="29">
        <v>9.069527988090724E-2</v>
      </c>
      <c r="O2409" s="29">
        <v>0.35301965751323677</v>
      </c>
      <c r="P2409" s="29">
        <v>0</v>
      </c>
      <c r="Q2409" s="29">
        <v>0</v>
      </c>
      <c r="R2409" s="29">
        <v>0</v>
      </c>
      <c r="S2409" s="29">
        <v>1557.114122161827</v>
      </c>
      <c r="T2409" s="75">
        <v>0</v>
      </c>
      <c r="U2409" s="28">
        <v>1940.44</v>
      </c>
      <c r="V2409" s="29">
        <v>1</v>
      </c>
    </row>
    <row r="2410" spans="1:22" ht="15">
      <c r="A2410" s="39">
        <v>44388</v>
      </c>
      <c r="B2410" s="29" t="s">
        <v>14</v>
      </c>
      <c r="C2410" s="29">
        <v>24</v>
      </c>
      <c r="D2410" s="29">
        <v>80</v>
      </c>
      <c r="E2410" s="29">
        <v>320.08999999999997</v>
      </c>
      <c r="F2410" s="29">
        <v>81.96</v>
      </c>
      <c r="G2410" s="29">
        <v>59.436899999999994</v>
      </c>
      <c r="H2410" s="29">
        <v>59.436900000000001</v>
      </c>
      <c r="I2410" s="29">
        <v>3.2053901185349996</v>
      </c>
      <c r="J2410" s="29">
        <v>59.436899999999994</v>
      </c>
      <c r="K2410" s="29">
        <v>59.436900000000001</v>
      </c>
      <c r="L2410" s="80">
        <v>0.28111746291314565</v>
      </c>
      <c r="M2410" s="29">
        <v>9.2226127328431259E-2</v>
      </c>
      <c r="N2410" s="29">
        <v>9.2226127328431259E-2</v>
      </c>
      <c r="O2410" s="29">
        <v>0.35311188364056523</v>
      </c>
      <c r="P2410" s="29">
        <v>0</v>
      </c>
      <c r="Q2410" s="29">
        <v>0</v>
      </c>
      <c r="R2410" s="29">
        <v>0</v>
      </c>
      <c r="S2410" s="29">
        <v>1551.6644934111853</v>
      </c>
      <c r="T2410" s="75">
        <v>0</v>
      </c>
      <c r="U2410" s="28">
        <v>1936.6</v>
      </c>
      <c r="V2410" s="29">
        <v>1</v>
      </c>
    </row>
    <row r="2411" spans="1:22" ht="15">
      <c r="A2411" s="39">
        <v>44389</v>
      </c>
      <c r="B2411" s="29" t="s">
        <v>14</v>
      </c>
      <c r="C2411" s="29">
        <v>24</v>
      </c>
      <c r="D2411" s="29">
        <v>80</v>
      </c>
      <c r="E2411" s="29">
        <v>328.12</v>
      </c>
      <c r="F2411" s="29">
        <v>81.75</v>
      </c>
      <c r="G2411" s="29">
        <v>54.068849999999998</v>
      </c>
      <c r="H2411" s="29">
        <v>54.068849999999998</v>
      </c>
      <c r="I2411" s="29">
        <v>3.2066449964849997</v>
      </c>
      <c r="J2411" s="29">
        <v>54.068849999999998</v>
      </c>
      <c r="K2411" s="29">
        <v>54.068849999999998</v>
      </c>
      <c r="L2411" s="80">
        <v>0.28117153176314563</v>
      </c>
      <c r="M2411" s="29">
        <v>8.2215375849579164E-2</v>
      </c>
      <c r="N2411" s="29">
        <v>8.2215375849579164E-2</v>
      </c>
      <c r="O2411" s="29">
        <v>0.3531940990164148</v>
      </c>
      <c r="P2411" s="29">
        <v>0</v>
      </c>
      <c r="Q2411" s="29">
        <v>0</v>
      </c>
      <c r="R2411" s="29">
        <v>0</v>
      </c>
      <c r="S2411" s="29">
        <v>1520.5682356769041</v>
      </c>
      <c r="T2411" s="75">
        <v>0</v>
      </c>
      <c r="U2411" s="28">
        <v>1936.62</v>
      </c>
      <c r="V2411" s="29">
        <v>1</v>
      </c>
    </row>
    <row r="2412" spans="1:22" ht="15">
      <c r="A2412" s="39">
        <v>44390</v>
      </c>
      <c r="B2412" s="29" t="s">
        <v>14</v>
      </c>
      <c r="C2412" s="29">
        <v>24</v>
      </c>
      <c r="D2412" s="29">
        <v>80</v>
      </c>
      <c r="E2412" s="29">
        <v>325.61</v>
      </c>
      <c r="F2412" s="29">
        <v>81.77</v>
      </c>
      <c r="G2412" s="29">
        <v>54.171449999999993</v>
      </c>
      <c r="H2412" s="29">
        <v>54.171449999999993</v>
      </c>
      <c r="I2412" s="29">
        <v>3.2079158970849999</v>
      </c>
      <c r="J2412" s="29">
        <v>54.171449999999993</v>
      </c>
      <c r="K2412" s="29">
        <v>54.171449999999993</v>
      </c>
      <c r="L2412" s="80">
        <v>0.28122570321314561</v>
      </c>
      <c r="M2412" s="29">
        <v>9.0549361443644422E-2</v>
      </c>
      <c r="N2412" s="29">
        <v>9.0549361443644408E-2</v>
      </c>
      <c r="O2412" s="29">
        <v>0.35328464837785845</v>
      </c>
      <c r="P2412" s="29">
        <v>0</v>
      </c>
      <c r="Q2412" s="29">
        <v>0</v>
      </c>
      <c r="R2412" s="29">
        <v>0</v>
      </c>
      <c r="S2412" s="29">
        <v>1671.5329097457134</v>
      </c>
      <c r="T2412" s="75">
        <v>0</v>
      </c>
      <c r="U2412" s="28">
        <v>1933.12</v>
      </c>
      <c r="V2412" s="29">
        <v>1</v>
      </c>
    </row>
    <row r="2413" spans="1:22" ht="15">
      <c r="A2413" s="39">
        <v>44391</v>
      </c>
      <c r="B2413" s="29" t="s">
        <v>14</v>
      </c>
      <c r="C2413" s="29">
        <v>24</v>
      </c>
      <c r="D2413" s="29">
        <v>80</v>
      </c>
      <c r="E2413" s="29">
        <v>327.94</v>
      </c>
      <c r="F2413" s="29">
        <v>81.66</v>
      </c>
      <c r="G2413" s="29">
        <v>54.880200000000002</v>
      </c>
      <c r="H2413" s="29">
        <v>54.880200000000002</v>
      </c>
      <c r="I2413" s="29">
        <v>3.2091889178350002</v>
      </c>
      <c r="J2413" s="29">
        <v>54.880200000000002</v>
      </c>
      <c r="K2413" s="29">
        <v>54.880200000000002</v>
      </c>
      <c r="L2413" s="80">
        <v>0.2812805834131456</v>
      </c>
      <c r="M2413" s="29">
        <v>9.1560317312959716E-2</v>
      </c>
      <c r="N2413" s="29">
        <v>9.1560317312959716E-2</v>
      </c>
      <c r="O2413" s="29">
        <v>0.35337620869517139</v>
      </c>
      <c r="P2413" s="29">
        <v>0</v>
      </c>
      <c r="Q2413" s="29">
        <v>0</v>
      </c>
      <c r="R2413" s="29">
        <v>0</v>
      </c>
      <c r="S2413" s="29">
        <v>1668.3670488256184</v>
      </c>
      <c r="T2413" s="75">
        <v>0</v>
      </c>
      <c r="U2413" s="28">
        <v>1931.61</v>
      </c>
      <c r="V2413" s="29">
        <v>1</v>
      </c>
    </row>
    <row r="2414" spans="1:22" ht="15">
      <c r="A2414" s="39">
        <v>44392</v>
      </c>
      <c r="B2414" s="29" t="s">
        <v>14</v>
      </c>
      <c r="C2414" s="29">
        <v>24</v>
      </c>
      <c r="D2414" s="29">
        <v>80</v>
      </c>
      <c r="E2414" s="29">
        <v>335.66</v>
      </c>
      <c r="F2414" s="29">
        <v>81.319999999999993</v>
      </c>
      <c r="G2414" s="29">
        <v>54.24884999999999</v>
      </c>
      <c r="H2414" s="29">
        <v>54.248849999999983</v>
      </c>
      <c r="I2414" s="29">
        <v>3.2104770794850004</v>
      </c>
      <c r="J2414" s="29">
        <v>54.24884999999999</v>
      </c>
      <c r="K2414" s="29">
        <v>54.248849999999983</v>
      </c>
      <c r="L2414" s="80">
        <v>0.2813348322631456</v>
      </c>
      <c r="M2414" s="29">
        <v>8.9338141771056367E-2</v>
      </c>
      <c r="N2414" s="29">
        <v>8.9338141771056367E-2</v>
      </c>
      <c r="O2414" s="29">
        <v>0.35346554683694242</v>
      </c>
      <c r="P2414" s="29">
        <v>0</v>
      </c>
      <c r="Q2414" s="29">
        <v>0</v>
      </c>
      <c r="R2414" s="29">
        <v>0</v>
      </c>
      <c r="S2414" s="29">
        <v>1646.8209329977758</v>
      </c>
      <c r="T2414" s="75">
        <v>0</v>
      </c>
      <c r="U2414" s="28">
        <v>1933.23</v>
      </c>
      <c r="V2414" s="29">
        <v>1</v>
      </c>
    </row>
    <row r="2415" spans="1:22" ht="15">
      <c r="A2415" s="39">
        <v>44393</v>
      </c>
      <c r="B2415" s="29" t="s">
        <v>14</v>
      </c>
      <c r="C2415" s="29">
        <v>24</v>
      </c>
      <c r="D2415" s="29">
        <v>80</v>
      </c>
      <c r="E2415" s="29">
        <v>335.66</v>
      </c>
      <c r="F2415" s="29">
        <v>81.319999999999993</v>
      </c>
      <c r="G2415" s="29">
        <v>53.016299999999987</v>
      </c>
      <c r="H2415" s="29">
        <v>53.01629999999998</v>
      </c>
      <c r="I2415" s="29">
        <v>3.2117496399350003</v>
      </c>
      <c r="J2415" s="29">
        <v>53.016299999999987</v>
      </c>
      <c r="K2415" s="29">
        <v>53.01629999999998</v>
      </c>
      <c r="L2415" s="80">
        <v>0.28138784856314558</v>
      </c>
      <c r="M2415" s="29">
        <v>8.8324450269634563E-2</v>
      </c>
      <c r="N2415" s="29">
        <v>8.8324450269634577E-2</v>
      </c>
      <c r="O2415" s="29">
        <v>0.35355387128721205</v>
      </c>
      <c r="P2415" s="29">
        <v>0</v>
      </c>
      <c r="Q2415" s="29">
        <v>0</v>
      </c>
      <c r="R2415" s="29">
        <v>0</v>
      </c>
      <c r="S2415" s="29">
        <v>1665.9866921990892</v>
      </c>
      <c r="T2415" s="75">
        <v>0</v>
      </c>
      <c r="U2415" s="28">
        <v>1933.23</v>
      </c>
      <c r="V2415" s="29">
        <v>1</v>
      </c>
    </row>
    <row r="2416" spans="1:22" ht="15">
      <c r="A2416" s="39">
        <v>44394</v>
      </c>
      <c r="B2416" s="29" t="s">
        <v>14</v>
      </c>
      <c r="C2416" s="29">
        <v>24</v>
      </c>
      <c r="D2416" s="29">
        <v>80</v>
      </c>
      <c r="E2416" s="29">
        <v>335.66</v>
      </c>
      <c r="F2416" s="29">
        <v>81.319999999999993</v>
      </c>
      <c r="G2416" s="29">
        <v>52.55234999999999</v>
      </c>
      <c r="H2416" s="29">
        <v>52.55234999999999</v>
      </c>
      <c r="I2416" s="29">
        <v>3.2129962389850006</v>
      </c>
      <c r="J2416" s="29">
        <v>52.55234999999999</v>
      </c>
      <c r="K2416" s="29">
        <v>52.55234999999999</v>
      </c>
      <c r="L2416" s="80">
        <v>0.28144040091314559</v>
      </c>
      <c r="M2416" s="29">
        <v>8.9586958064924116E-2</v>
      </c>
      <c r="N2416" s="29">
        <v>8.9586958064924116E-2</v>
      </c>
      <c r="O2416" s="29">
        <v>0.35364345824527699</v>
      </c>
      <c r="P2416" s="29">
        <v>0</v>
      </c>
      <c r="Q2416" s="29">
        <v>0</v>
      </c>
      <c r="R2416" s="29">
        <v>0</v>
      </c>
      <c r="S2416" s="29">
        <v>1704.718401078622</v>
      </c>
      <c r="T2416" s="75">
        <v>0</v>
      </c>
      <c r="U2416" s="28">
        <v>1933.23</v>
      </c>
      <c r="V2416" s="29">
        <v>1</v>
      </c>
    </row>
    <row r="2417" spans="1:22" ht="15">
      <c r="A2417" s="39">
        <v>44395</v>
      </c>
      <c r="B2417" s="29" t="s">
        <v>14</v>
      </c>
      <c r="C2417" s="29">
        <v>24</v>
      </c>
      <c r="D2417" s="29">
        <v>80</v>
      </c>
      <c r="E2417" s="29">
        <v>335.66</v>
      </c>
      <c r="F2417" s="29">
        <v>81.319999999999993</v>
      </c>
      <c r="G2417" s="29">
        <v>47.712599999999995</v>
      </c>
      <c r="H2417" s="29">
        <v>47.712599999999988</v>
      </c>
      <c r="I2417" s="29">
        <v>3.2142276922350002</v>
      </c>
      <c r="J2417" s="29">
        <v>47.712599999999995</v>
      </c>
      <c r="K2417" s="29">
        <v>47.712599999999988</v>
      </c>
      <c r="L2417" s="80">
        <v>0.28148811351314562</v>
      </c>
      <c r="M2417" s="29">
        <v>8.2054613855216604E-2</v>
      </c>
      <c r="N2417" s="29">
        <v>8.2054613855216604E-2</v>
      </c>
      <c r="O2417" s="29">
        <v>0.35372551285913223</v>
      </c>
      <c r="P2417" s="29">
        <v>0</v>
      </c>
      <c r="Q2417" s="29">
        <v>0</v>
      </c>
      <c r="R2417" s="29">
        <v>0</v>
      </c>
      <c r="S2417" s="29">
        <v>1719.7682342864698</v>
      </c>
      <c r="T2417" s="75">
        <v>0</v>
      </c>
      <c r="U2417" s="28">
        <v>1933.23</v>
      </c>
      <c r="V2417" s="29">
        <v>1</v>
      </c>
    </row>
    <row r="2418" spans="1:22" ht="15">
      <c r="A2418" s="39">
        <v>44396</v>
      </c>
      <c r="B2418" s="29" t="s">
        <v>14</v>
      </c>
      <c r="C2418" s="29">
        <v>24</v>
      </c>
      <c r="D2418" s="29">
        <v>80</v>
      </c>
      <c r="E2418" s="29">
        <v>335.66</v>
      </c>
      <c r="F2418" s="29">
        <v>81.319999999999993</v>
      </c>
      <c r="G2418" s="29">
        <v>47.654099999999993</v>
      </c>
      <c r="H2418" s="29">
        <v>47.654099999999993</v>
      </c>
      <c r="I2418" s="29">
        <v>3.2154893977350003</v>
      </c>
      <c r="J2418" s="29">
        <v>47.654099999999993</v>
      </c>
      <c r="K2418" s="29">
        <v>47.654099999999993</v>
      </c>
      <c r="L2418" s="80">
        <v>0.28153576761314564</v>
      </c>
      <c r="M2418" s="29">
        <v>9.0267050663711809E-2</v>
      </c>
      <c r="N2418" s="29">
        <v>9.0267050663711809E-2</v>
      </c>
      <c r="O2418" s="29">
        <v>0.35381577990979596</v>
      </c>
      <c r="P2418" s="29">
        <v>0</v>
      </c>
      <c r="Q2418" s="29">
        <v>0</v>
      </c>
      <c r="R2418" s="29">
        <v>0</v>
      </c>
      <c r="S2418" s="29">
        <v>1894.2137332089333</v>
      </c>
      <c r="T2418" s="75">
        <v>0</v>
      </c>
      <c r="U2418" s="28">
        <v>1933.23</v>
      </c>
      <c r="V2418" s="29">
        <v>1</v>
      </c>
    </row>
    <row r="2419" spans="1:22" ht="15">
      <c r="A2419" s="39">
        <v>44397</v>
      </c>
      <c r="B2419" s="29" t="s">
        <v>14</v>
      </c>
      <c r="C2419" s="29">
        <v>24</v>
      </c>
      <c r="D2419" s="29">
        <v>80</v>
      </c>
      <c r="E2419" s="29">
        <v>304.89999999999998</v>
      </c>
      <c r="F2419" s="29">
        <v>82.41</v>
      </c>
      <c r="G2419" s="29">
        <v>43.914149999999999</v>
      </c>
      <c r="H2419" s="29">
        <v>43.914149999999999</v>
      </c>
      <c r="I2419" s="29">
        <v>3.2167454517850005</v>
      </c>
      <c r="J2419" s="29">
        <v>43.914149999999999</v>
      </c>
      <c r="K2419" s="29">
        <v>43.914149999999999</v>
      </c>
      <c r="L2419" s="80">
        <v>0.28157968176314563</v>
      </c>
      <c r="M2419" s="29">
        <v>8.3284900898045605E-2</v>
      </c>
      <c r="N2419" s="29">
        <v>8.3284900898045605E-2</v>
      </c>
      <c r="O2419" s="29">
        <v>0.353899064810694</v>
      </c>
      <c r="P2419" s="29">
        <v>0</v>
      </c>
      <c r="Q2419" s="29">
        <v>0</v>
      </c>
      <c r="R2419" s="29">
        <v>0</v>
      </c>
      <c r="S2419" s="29">
        <v>1896.5390631048442</v>
      </c>
      <c r="T2419" s="75">
        <v>0</v>
      </c>
      <c r="U2419" s="28">
        <v>1941.16</v>
      </c>
      <c r="V2419" s="29">
        <v>1</v>
      </c>
    </row>
    <row r="2420" spans="1:22" ht="15">
      <c r="A2420" s="39">
        <v>44398</v>
      </c>
      <c r="B2420" s="29" t="s">
        <v>14</v>
      </c>
      <c r="C2420" s="29">
        <v>24</v>
      </c>
      <c r="D2420" s="29">
        <v>80</v>
      </c>
      <c r="E2420" s="29">
        <v>310.39999999999998</v>
      </c>
      <c r="F2420" s="29">
        <v>82.31</v>
      </c>
      <c r="G2420" s="29">
        <v>56.282849999999996</v>
      </c>
      <c r="H2420" s="29">
        <v>56.282849999999996</v>
      </c>
      <c r="I2420" s="29">
        <v>3.2179294544850006</v>
      </c>
      <c r="J2420" s="29">
        <v>56.282849999999996</v>
      </c>
      <c r="K2420" s="29">
        <v>56.282849999999996</v>
      </c>
      <c r="L2420" s="80">
        <v>0.28163596461314561</v>
      </c>
      <c r="M2420" s="29">
        <v>0.11583336258749899</v>
      </c>
      <c r="N2420" s="29">
        <v>0.11583336258749899</v>
      </c>
      <c r="O2420" s="29">
        <v>0.35401489817328152</v>
      </c>
      <c r="P2420" s="29">
        <v>0</v>
      </c>
      <c r="Q2420" s="29">
        <v>0</v>
      </c>
      <c r="R2420" s="29">
        <v>0</v>
      </c>
      <c r="S2420" s="29">
        <v>2058.057873535171</v>
      </c>
      <c r="T2420" s="75">
        <v>0</v>
      </c>
      <c r="U2420" s="28">
        <v>1943.46</v>
      </c>
      <c r="V2420" s="29">
        <v>1</v>
      </c>
    </row>
    <row r="2421" spans="1:22" ht="15">
      <c r="A2421" s="39">
        <v>44399</v>
      </c>
      <c r="B2421" s="29" t="s">
        <v>14</v>
      </c>
      <c r="C2421" s="29">
        <v>24</v>
      </c>
      <c r="D2421" s="29">
        <v>80</v>
      </c>
      <c r="E2421" s="29">
        <v>305.61</v>
      </c>
      <c r="F2421" s="29">
        <v>82.46</v>
      </c>
      <c r="G2421" s="29">
        <v>56.365650000000002</v>
      </c>
      <c r="H2421" s="29">
        <v>56.365649999999995</v>
      </c>
      <c r="I2421" s="29">
        <v>3.2191192262850001</v>
      </c>
      <c r="J2421" s="29">
        <v>56.365650000000002</v>
      </c>
      <c r="K2421" s="29">
        <v>56.365649999999995</v>
      </c>
      <c r="L2421" s="80">
        <v>0.28169233026314561</v>
      </c>
      <c r="M2421" s="29">
        <v>9.05108207324124E-2</v>
      </c>
      <c r="N2421" s="29">
        <v>9.05108207324124E-2</v>
      </c>
      <c r="O2421" s="29">
        <v>0.35410540899401394</v>
      </c>
      <c r="P2421" s="29">
        <v>0</v>
      </c>
      <c r="Q2421" s="29">
        <v>0</v>
      </c>
      <c r="R2421" s="29">
        <v>0</v>
      </c>
      <c r="S2421" s="29">
        <v>1605.7797742492528</v>
      </c>
      <c r="T2421" s="75">
        <v>0</v>
      </c>
      <c r="U2421" s="28">
        <v>1939.66</v>
      </c>
      <c r="V2421" s="29">
        <v>1</v>
      </c>
    </row>
    <row r="2422" spans="1:22" ht="15">
      <c r="A2422" s="39">
        <v>44400</v>
      </c>
      <c r="B2422" s="29" t="s">
        <v>14</v>
      </c>
      <c r="C2422" s="29">
        <v>24</v>
      </c>
      <c r="D2422" s="29">
        <v>80</v>
      </c>
      <c r="E2422" s="29">
        <v>313.89</v>
      </c>
      <c r="F2422" s="29">
        <v>82.23</v>
      </c>
      <c r="G2422" s="29">
        <v>52.583399999999997</v>
      </c>
      <c r="H2422" s="29">
        <v>52.583400000000005</v>
      </c>
      <c r="I2422" s="29">
        <v>3.2203068330350004</v>
      </c>
      <c r="J2422" s="29">
        <v>52.583399999999997</v>
      </c>
      <c r="K2422" s="29">
        <v>52.583400000000005</v>
      </c>
      <c r="L2422" s="80">
        <v>0.28174491366314558</v>
      </c>
      <c r="M2422" s="29">
        <v>8.4313323406679866E-2</v>
      </c>
      <c r="N2422" s="29">
        <v>8.4313323406679866E-2</v>
      </c>
      <c r="O2422" s="29">
        <v>0.35418972231742063</v>
      </c>
      <c r="P2422" s="29">
        <v>0</v>
      </c>
      <c r="Q2422" s="29">
        <v>0</v>
      </c>
      <c r="R2422" s="29">
        <v>0</v>
      </c>
      <c r="S2422" s="29">
        <v>1603.4209162336376</v>
      </c>
      <c r="T2422" s="75">
        <v>0</v>
      </c>
      <c r="U2422" s="28">
        <v>1941.47</v>
      </c>
      <c r="V2422" s="29">
        <v>1</v>
      </c>
    </row>
    <row r="2423" spans="1:22" ht="15">
      <c r="A2423" s="39">
        <v>44401</v>
      </c>
      <c r="B2423" s="29" t="s">
        <v>14</v>
      </c>
      <c r="C2423" s="29">
        <v>24</v>
      </c>
      <c r="D2423" s="29">
        <v>80</v>
      </c>
      <c r="E2423" s="29">
        <v>303.70999999999998</v>
      </c>
      <c r="F2423" s="29">
        <v>82.39</v>
      </c>
      <c r="G2423" s="29">
        <v>53.481149999999985</v>
      </c>
      <c r="H2423" s="29">
        <v>53.481149999999985</v>
      </c>
      <c r="I2423" s="29">
        <v>3.2215417357850007</v>
      </c>
      <c r="J2423" s="29">
        <v>53.481149999999985</v>
      </c>
      <c r="K2423" s="29">
        <v>53.481149999999985</v>
      </c>
      <c r="L2423" s="80">
        <v>0.28179839481314556</v>
      </c>
      <c r="M2423" s="29">
        <v>9.1920872428147338E-2</v>
      </c>
      <c r="N2423" s="29">
        <v>9.1920872428147338E-2</v>
      </c>
      <c r="O2423" s="29">
        <v>0.35428164318984878</v>
      </c>
      <c r="P2423" s="29">
        <v>0</v>
      </c>
      <c r="Q2423" s="29">
        <v>0</v>
      </c>
      <c r="R2423" s="29">
        <v>0</v>
      </c>
      <c r="S2423" s="29">
        <v>1718.7527274216684</v>
      </c>
      <c r="T2423" s="75">
        <v>0</v>
      </c>
      <c r="U2423" s="28">
        <v>1938.9</v>
      </c>
      <c r="V2423" s="29">
        <v>1</v>
      </c>
    </row>
    <row r="2424" spans="1:22" ht="15">
      <c r="A2424" s="39">
        <v>44402</v>
      </c>
      <c r="B2424" s="29" t="s">
        <v>14</v>
      </c>
      <c r="C2424" s="29">
        <v>13.25</v>
      </c>
      <c r="D2424" s="29">
        <v>80</v>
      </c>
      <c r="E2424" s="29">
        <v>690.97</v>
      </c>
      <c r="F2424" s="29">
        <v>69.66</v>
      </c>
      <c r="G2424" s="29">
        <v>23.4558</v>
      </c>
      <c r="H2424" s="29">
        <v>12.949556250000001</v>
      </c>
      <c r="I2424" s="29">
        <v>3.2227658594350008</v>
      </c>
      <c r="J2424" s="29">
        <v>23.4558</v>
      </c>
      <c r="K2424" s="29">
        <v>12.949556250000001</v>
      </c>
      <c r="L2424" s="80">
        <v>0.28182185061314557</v>
      </c>
      <c r="M2424" s="29">
        <v>3.9637985709341905E-2</v>
      </c>
      <c r="N2424" s="29">
        <v>2.188347127703251E-2</v>
      </c>
      <c r="O2424" s="29">
        <v>0.35432128117555811</v>
      </c>
      <c r="P2424" s="29">
        <v>0</v>
      </c>
      <c r="Q2424" s="29">
        <v>0</v>
      </c>
      <c r="R2424" s="29">
        <v>0</v>
      </c>
      <c r="S2424" s="29">
        <v>1689.9012487036002</v>
      </c>
      <c r="T2424" s="75">
        <v>0</v>
      </c>
      <c r="U2424" s="28">
        <v>2063.86</v>
      </c>
      <c r="V2424" s="29">
        <v>0.4</v>
      </c>
    </row>
    <row r="2425" spans="1:22" ht="15">
      <c r="A2425" s="39">
        <v>44403</v>
      </c>
      <c r="B2425" s="29" t="s">
        <v>14</v>
      </c>
      <c r="C2425" s="29">
        <v>8.25</v>
      </c>
      <c r="D2425" s="29">
        <v>80</v>
      </c>
      <c r="E2425" s="29">
        <v>291.38</v>
      </c>
      <c r="F2425" s="29">
        <v>81.540000000000006</v>
      </c>
      <c r="G2425" s="29">
        <v>17.829899999999999</v>
      </c>
      <c r="H2425" s="29">
        <v>6.1290281249999987</v>
      </c>
      <c r="I2425" s="29">
        <v>3.2233187375350005</v>
      </c>
      <c r="J2425" s="29">
        <v>17.829899999999999</v>
      </c>
      <c r="K2425" s="29">
        <v>6.1290281249999987</v>
      </c>
      <c r="L2425" s="80">
        <v>0.28183968051314556</v>
      </c>
      <c r="M2425" s="29">
        <v>2.0874447898723031E-2</v>
      </c>
      <c r="N2425" s="29">
        <v>7.1755914651860419E-3</v>
      </c>
      <c r="O2425" s="29">
        <v>0.35434215562345683</v>
      </c>
      <c r="P2425" s="29">
        <v>0</v>
      </c>
      <c r="Q2425" s="29">
        <v>0</v>
      </c>
      <c r="R2425" s="29">
        <v>0</v>
      </c>
      <c r="S2425" s="29">
        <v>1170.7551864409243</v>
      </c>
      <c r="T2425" s="75">
        <v>0</v>
      </c>
      <c r="U2425" s="28">
        <v>1976.34</v>
      </c>
      <c r="V2425" s="29">
        <v>0.4</v>
      </c>
    </row>
    <row r="2426" spans="1:22" ht="15">
      <c r="A2426" s="39">
        <v>44404</v>
      </c>
      <c r="B2426" s="29" t="s">
        <v>14</v>
      </c>
      <c r="C2426" s="29">
        <v>24</v>
      </c>
      <c r="D2426" s="29">
        <v>80</v>
      </c>
      <c r="E2426" s="29">
        <v>291.38</v>
      </c>
      <c r="F2426" s="29">
        <v>81.540000000000006</v>
      </c>
      <c r="G2426" s="29">
        <v>55.95975</v>
      </c>
      <c r="H2426" s="29">
        <v>55.959750000000007</v>
      </c>
      <c r="I2426" s="29">
        <v>3.2237156153850006</v>
      </c>
      <c r="J2426" s="29">
        <v>55.95975</v>
      </c>
      <c r="K2426" s="29">
        <v>55.959750000000007</v>
      </c>
      <c r="L2426" s="80">
        <v>0.28189564026314556</v>
      </c>
      <c r="M2426" s="29">
        <v>8.8687778318944921E-2</v>
      </c>
      <c r="N2426" s="29">
        <v>8.8687778318944921E-2</v>
      </c>
      <c r="O2426" s="29">
        <v>0.35443084340177577</v>
      </c>
      <c r="P2426" s="29">
        <v>0</v>
      </c>
      <c r="Q2426" s="29">
        <v>0</v>
      </c>
      <c r="R2426" s="29">
        <v>0</v>
      </c>
      <c r="S2426" s="29">
        <v>1584.8494376573328</v>
      </c>
      <c r="T2426" s="75">
        <v>0</v>
      </c>
      <c r="U2426" s="28">
        <v>1976.34</v>
      </c>
      <c r="V2426" s="29">
        <v>1</v>
      </c>
    </row>
    <row r="2427" spans="1:22" ht="15">
      <c r="A2427" s="39">
        <v>44405</v>
      </c>
      <c r="B2427" s="29" t="s">
        <v>14</v>
      </c>
      <c r="C2427" s="29">
        <v>24</v>
      </c>
      <c r="D2427" s="29">
        <v>80</v>
      </c>
      <c r="E2427" s="29">
        <v>291.38</v>
      </c>
      <c r="F2427" s="29">
        <v>81.540000000000006</v>
      </c>
      <c r="G2427" s="29">
        <v>58.891949999999994</v>
      </c>
      <c r="H2427" s="29">
        <v>58.891949999999987</v>
      </c>
      <c r="I2427" s="29">
        <v>3.2247901955850007</v>
      </c>
      <c r="J2427" s="29">
        <v>58.891949999999994</v>
      </c>
      <c r="K2427" s="29">
        <v>58.891949999999987</v>
      </c>
      <c r="L2427" s="80">
        <v>0.28195453221314554</v>
      </c>
      <c r="M2427" s="29">
        <v>9.5113515336505486E-2</v>
      </c>
      <c r="N2427" s="29">
        <v>9.5113515336505486E-2</v>
      </c>
      <c r="O2427" s="29">
        <v>0.35452595691711231</v>
      </c>
      <c r="P2427" s="29">
        <v>0</v>
      </c>
      <c r="Q2427" s="29">
        <v>0</v>
      </c>
      <c r="R2427" s="29">
        <v>0</v>
      </c>
      <c r="S2427" s="29">
        <v>1615.0512139011444</v>
      </c>
      <c r="T2427" s="75">
        <v>0</v>
      </c>
      <c r="U2427" s="28">
        <v>1976.34</v>
      </c>
      <c r="V2427" s="29">
        <v>1</v>
      </c>
    </row>
    <row r="2428" spans="1:22" ht="15">
      <c r="A2428" s="39">
        <v>44406</v>
      </c>
      <c r="B2428" s="29" t="s">
        <v>14</v>
      </c>
      <c r="C2428" s="29">
        <v>24</v>
      </c>
      <c r="D2428" s="29">
        <v>80</v>
      </c>
      <c r="E2428" s="29">
        <v>316.32</v>
      </c>
      <c r="F2428" s="29">
        <v>80.72</v>
      </c>
      <c r="G2428" s="29">
        <v>65.006099999999989</v>
      </c>
      <c r="H2428" s="29">
        <v>65.006099999999989</v>
      </c>
      <c r="I2428" s="29">
        <v>3.2259060527350005</v>
      </c>
      <c r="J2428" s="29">
        <v>65.006099999999989</v>
      </c>
      <c r="K2428" s="29">
        <v>65.006099999999989</v>
      </c>
      <c r="L2428" s="80">
        <v>0.28201953831314552</v>
      </c>
      <c r="M2428" s="29">
        <v>0.10731913420682153</v>
      </c>
      <c r="N2428" s="29">
        <v>0.10731913420682153</v>
      </c>
      <c r="O2428" s="29">
        <v>0.35463327605131911</v>
      </c>
      <c r="P2428" s="29">
        <v>0</v>
      </c>
      <c r="Q2428" s="29">
        <v>0</v>
      </c>
      <c r="R2428" s="29">
        <v>0</v>
      </c>
      <c r="S2428" s="29">
        <v>1650.9086717526748</v>
      </c>
      <c r="T2428" s="75">
        <v>0</v>
      </c>
      <c r="U2428" s="28">
        <v>1956.79</v>
      </c>
      <c r="V2428" s="29">
        <v>1</v>
      </c>
    </row>
    <row r="2429" spans="1:22" ht="15">
      <c r="A2429" s="39">
        <v>44407</v>
      </c>
      <c r="B2429" s="29" t="s">
        <v>14</v>
      </c>
      <c r="C2429" s="29">
        <v>24</v>
      </c>
      <c r="D2429" s="29">
        <v>80</v>
      </c>
      <c r="E2429" s="29">
        <v>314.97000000000003</v>
      </c>
      <c r="F2429" s="29">
        <v>80.58</v>
      </c>
      <c r="G2429" s="29">
        <v>64.618650000000002</v>
      </c>
      <c r="H2429" s="29">
        <v>64.618650000000002</v>
      </c>
      <c r="I2429" s="29">
        <v>3.2270346822850007</v>
      </c>
      <c r="J2429" s="29">
        <v>64.618650000000002</v>
      </c>
      <c r="K2429" s="29">
        <v>64.618650000000002</v>
      </c>
      <c r="L2429" s="80">
        <v>0.28208415696314554</v>
      </c>
      <c r="M2429" s="29">
        <v>0.11310076816447742</v>
      </c>
      <c r="N2429" s="29">
        <v>0.11310076816447741</v>
      </c>
      <c r="O2429" s="29">
        <v>0.35474637681948357</v>
      </c>
      <c r="P2429" s="29">
        <v>0</v>
      </c>
      <c r="Q2429" s="29">
        <v>0</v>
      </c>
      <c r="R2429" s="29">
        <v>0</v>
      </c>
      <c r="S2429" s="29">
        <v>1750.2805794376302</v>
      </c>
      <c r="T2429" s="75">
        <v>0</v>
      </c>
      <c r="U2429" s="28">
        <v>1938.58</v>
      </c>
      <c r="V2429" s="29">
        <v>1</v>
      </c>
    </row>
    <row r="2430" spans="1:22" ht="15">
      <c r="A2430" s="39">
        <v>44408</v>
      </c>
      <c r="B2430" s="29" t="s">
        <v>14</v>
      </c>
      <c r="C2430" s="29">
        <v>24</v>
      </c>
      <c r="D2430" s="29">
        <v>80</v>
      </c>
      <c r="E2430" s="29">
        <v>319.38</v>
      </c>
      <c r="F2430" s="29">
        <v>80.680000000000007</v>
      </c>
      <c r="G2430" s="29">
        <v>55.937699999999992</v>
      </c>
      <c r="H2430" s="29">
        <v>55.937699999999985</v>
      </c>
      <c r="I2430" s="29">
        <v>3.2281612473350005</v>
      </c>
      <c r="J2430" s="29">
        <v>55.937699999999992</v>
      </c>
      <c r="K2430" s="29">
        <v>55.937699999999985</v>
      </c>
      <c r="L2430" s="80">
        <v>0.28214009466314555</v>
      </c>
      <c r="M2430" s="29">
        <v>9.8493713171558805E-2</v>
      </c>
      <c r="N2430" s="29">
        <v>9.8493713171558805E-2</v>
      </c>
      <c r="O2430" s="29">
        <v>0.35484487053265512</v>
      </c>
      <c r="P2430" s="29">
        <v>0</v>
      </c>
      <c r="Q2430" s="29">
        <v>0</v>
      </c>
      <c r="R2430" s="29">
        <v>0</v>
      </c>
      <c r="S2430" s="29">
        <v>1760.7751690105031</v>
      </c>
      <c r="T2430" s="75">
        <v>0</v>
      </c>
      <c r="U2430" s="28">
        <v>1935.25</v>
      </c>
      <c r="V2430" s="29">
        <v>1</v>
      </c>
    </row>
    <row r="2431" spans="1:22" ht="15">
      <c r="A2431" s="39">
        <v>44409</v>
      </c>
      <c r="B2431" s="29" t="s">
        <v>14</v>
      </c>
      <c r="C2431" s="29">
        <v>24</v>
      </c>
      <c r="D2431" s="29">
        <v>80</v>
      </c>
      <c r="E2431" s="29">
        <v>313.29000000000002</v>
      </c>
      <c r="F2431" s="29">
        <v>80.650000000000006</v>
      </c>
      <c r="G2431" s="29">
        <v>56.353949999999998</v>
      </c>
      <c r="H2431" s="29">
        <v>56.353949999999998</v>
      </c>
      <c r="I2431" s="29">
        <v>3.2292872875850005</v>
      </c>
      <c r="J2431" s="29">
        <v>56.353949999999998</v>
      </c>
      <c r="K2431" s="29">
        <v>56.353949999999998</v>
      </c>
      <c r="L2431" s="80">
        <v>0.28219644861314552</v>
      </c>
      <c r="M2431" s="29">
        <v>9.5574747963940332E-2</v>
      </c>
      <c r="N2431" s="29">
        <v>9.5574747963940332E-2</v>
      </c>
      <c r="O2431" s="29">
        <v>0.35494044528061908</v>
      </c>
      <c r="P2431" s="29">
        <v>0</v>
      </c>
      <c r="Q2431" s="29">
        <v>0</v>
      </c>
      <c r="R2431" s="29">
        <v>0</v>
      </c>
      <c r="S2431" s="29">
        <v>1695.9724733393193</v>
      </c>
      <c r="T2431" s="75">
        <v>0</v>
      </c>
      <c r="U2431" s="28">
        <v>1925.43</v>
      </c>
      <c r="V2431" s="29">
        <v>1</v>
      </c>
    </row>
    <row r="2432" spans="1:22" ht="15">
      <c r="A2432" s="39">
        <v>44410</v>
      </c>
      <c r="B2432" s="29" t="s">
        <v>14</v>
      </c>
      <c r="C2432" s="29">
        <v>24</v>
      </c>
      <c r="D2432" s="29">
        <v>80</v>
      </c>
      <c r="E2432" s="29">
        <v>318.68</v>
      </c>
      <c r="F2432" s="29">
        <v>80.73</v>
      </c>
      <c r="G2432" s="29">
        <v>55.876949999999994</v>
      </c>
      <c r="H2432" s="29">
        <v>55.876949999999994</v>
      </c>
      <c r="I2432" s="29">
        <v>3.2304580505850007</v>
      </c>
      <c r="J2432" s="29">
        <v>55.876949999999994</v>
      </c>
      <c r="K2432" s="29">
        <v>55.876949999999994</v>
      </c>
      <c r="L2432" s="80">
        <v>0.2822523255631455</v>
      </c>
      <c r="M2432" s="29">
        <v>9.7568839261954879E-2</v>
      </c>
      <c r="N2432" s="29">
        <v>9.7568839261954879E-2</v>
      </c>
      <c r="O2432" s="29">
        <v>0.35503801411988101</v>
      </c>
      <c r="P2432" s="29">
        <v>0</v>
      </c>
      <c r="Q2432" s="29">
        <v>0</v>
      </c>
      <c r="R2432" s="29">
        <v>0</v>
      </c>
      <c r="S2432" s="29">
        <v>1746.1375265105719</v>
      </c>
      <c r="T2432" s="75">
        <v>0</v>
      </c>
      <c r="U2432" s="28">
        <v>1927.66</v>
      </c>
      <c r="V2432" s="29">
        <v>1</v>
      </c>
    </row>
    <row r="2433" spans="1:22" ht="15">
      <c r="A2433" s="39">
        <v>44411</v>
      </c>
      <c r="B2433" s="29" t="s">
        <v>14</v>
      </c>
      <c r="C2433" s="29">
        <v>24</v>
      </c>
      <c r="D2433" s="29">
        <v>80</v>
      </c>
      <c r="E2433" s="29">
        <v>305.44</v>
      </c>
      <c r="F2433" s="29">
        <v>81.2</v>
      </c>
      <c r="G2433" s="29">
        <v>56.288699999999992</v>
      </c>
      <c r="H2433" s="29">
        <v>56.288699999999984</v>
      </c>
      <c r="I2433" s="29">
        <v>3.2315386123350009</v>
      </c>
      <c r="J2433" s="29">
        <v>56.288699999999992</v>
      </c>
      <c r="K2433" s="29">
        <v>56.288699999999984</v>
      </c>
      <c r="L2433" s="80">
        <v>0.28230861426314552</v>
      </c>
      <c r="M2433" s="29">
        <v>9.5209793072511401E-2</v>
      </c>
      <c r="N2433" s="29">
        <v>9.5209793072511387E-2</v>
      </c>
      <c r="O2433" s="29">
        <v>0.35513322391295354</v>
      </c>
      <c r="P2433" s="29">
        <v>0</v>
      </c>
      <c r="Q2433" s="29">
        <v>0</v>
      </c>
      <c r="R2433" s="29">
        <v>0</v>
      </c>
      <c r="S2433" s="29">
        <v>1691.4548225933697</v>
      </c>
      <c r="T2433" s="75">
        <v>0</v>
      </c>
      <c r="U2433" s="28">
        <v>1920.07</v>
      </c>
      <c r="V2433" s="29">
        <v>1</v>
      </c>
    </row>
    <row r="2434" spans="1:22" ht="15">
      <c r="A2434" s="39">
        <v>44412</v>
      </c>
      <c r="B2434" s="29" t="s">
        <v>14</v>
      </c>
      <c r="C2434" s="29">
        <v>24</v>
      </c>
      <c r="D2434" s="29">
        <v>80</v>
      </c>
      <c r="E2434" s="29">
        <v>305.76</v>
      </c>
      <c r="F2434" s="29">
        <v>81.44</v>
      </c>
      <c r="G2434" s="29">
        <v>63.874349999999993</v>
      </c>
      <c r="H2434" s="29">
        <v>63.874349999999993</v>
      </c>
      <c r="I2434" s="29">
        <v>3.2326350519850005</v>
      </c>
      <c r="J2434" s="29">
        <v>63.874349999999993</v>
      </c>
      <c r="K2434" s="29">
        <v>63.874349999999993</v>
      </c>
      <c r="L2434" s="80">
        <v>0.28237248861314551</v>
      </c>
      <c r="M2434" s="29">
        <v>0.11187912199955263</v>
      </c>
      <c r="N2434" s="29">
        <v>0.11187912199955263</v>
      </c>
      <c r="O2434" s="29">
        <v>0.3552451030349531</v>
      </c>
      <c r="P2434" s="29">
        <v>0</v>
      </c>
      <c r="Q2434" s="29">
        <v>0</v>
      </c>
      <c r="R2434" s="29">
        <v>0</v>
      </c>
      <c r="S2434" s="29">
        <v>1751.5500666472949</v>
      </c>
      <c r="T2434" s="75">
        <v>0</v>
      </c>
      <c r="U2434" s="28">
        <v>1921.74</v>
      </c>
      <c r="V2434" s="29">
        <v>1</v>
      </c>
    </row>
    <row r="2435" spans="1:22" ht="15">
      <c r="A2435" s="39">
        <v>44413</v>
      </c>
      <c r="B2435" s="29" t="s">
        <v>14</v>
      </c>
      <c r="C2435" s="29">
        <v>24</v>
      </c>
      <c r="D2435" s="29">
        <v>80</v>
      </c>
      <c r="E2435" s="29">
        <v>300.49</v>
      </c>
      <c r="F2435" s="29">
        <v>81.48</v>
      </c>
      <c r="G2435" s="29">
        <v>64.18665</v>
      </c>
      <c r="H2435" s="29">
        <v>64.18665</v>
      </c>
      <c r="I2435" s="29">
        <v>3.2339110002850004</v>
      </c>
      <c r="J2435" s="29">
        <v>64.18665</v>
      </c>
      <c r="K2435" s="29">
        <v>64.18665</v>
      </c>
      <c r="L2435" s="80">
        <v>0.28243667526314553</v>
      </c>
      <c r="M2435" s="29">
        <v>0.11972027129630911</v>
      </c>
      <c r="N2435" s="29">
        <v>0.11972027129630909</v>
      </c>
      <c r="O2435" s="29">
        <v>0.35536482330624941</v>
      </c>
      <c r="P2435" s="29">
        <v>0</v>
      </c>
      <c r="Q2435" s="29">
        <v>0</v>
      </c>
      <c r="R2435" s="29">
        <v>0</v>
      </c>
      <c r="S2435" s="29">
        <v>1865.1895884316925</v>
      </c>
      <c r="T2435" s="75">
        <v>0</v>
      </c>
      <c r="U2435" s="28">
        <v>1915.98</v>
      </c>
      <c r="V2435" s="29">
        <v>1</v>
      </c>
    </row>
    <row r="2436" spans="1:22" ht="15">
      <c r="A2436" s="39">
        <v>44414</v>
      </c>
      <c r="B2436" s="29" t="s">
        <v>14</v>
      </c>
      <c r="C2436" s="29">
        <v>24</v>
      </c>
      <c r="D2436" s="29">
        <v>80</v>
      </c>
      <c r="E2436" s="29">
        <v>300.49</v>
      </c>
      <c r="F2436" s="29">
        <v>81.48</v>
      </c>
      <c r="G2436" s="29">
        <v>64.545749999999998</v>
      </c>
      <c r="H2436" s="29">
        <v>64.545749999999998</v>
      </c>
      <c r="I2436" s="29">
        <v>3.2351935213850003</v>
      </c>
      <c r="J2436" s="29">
        <v>64.545749999999998</v>
      </c>
      <c r="K2436" s="29">
        <v>64.545749999999998</v>
      </c>
      <c r="L2436" s="80">
        <v>0.28250122101314551</v>
      </c>
      <c r="M2436" s="29">
        <v>0.11980430330935946</v>
      </c>
      <c r="N2436" s="29">
        <v>0.11980430330935947</v>
      </c>
      <c r="O2436" s="29">
        <v>0.35548462760955879</v>
      </c>
      <c r="P2436" s="29">
        <v>0</v>
      </c>
      <c r="Q2436" s="29">
        <v>0</v>
      </c>
      <c r="R2436" s="29">
        <v>0</v>
      </c>
      <c r="S2436" s="29">
        <v>1856.1145127194193</v>
      </c>
      <c r="T2436" s="75">
        <v>0</v>
      </c>
      <c r="U2436" s="28">
        <v>1915.98</v>
      </c>
      <c r="V2436" s="29">
        <v>1</v>
      </c>
    </row>
    <row r="2437" spans="1:22" ht="15">
      <c r="A2437" s="39">
        <v>44415</v>
      </c>
      <c r="B2437" s="29" t="s">
        <v>14</v>
      </c>
      <c r="C2437" s="29">
        <v>24</v>
      </c>
      <c r="D2437" s="29">
        <v>80</v>
      </c>
      <c r="E2437" s="29">
        <v>300.49</v>
      </c>
      <c r="F2437" s="29">
        <v>81.48</v>
      </c>
      <c r="G2437" s="29">
        <v>64.657349999999994</v>
      </c>
      <c r="H2437" s="29">
        <v>64.657349999999994</v>
      </c>
      <c r="I2437" s="29">
        <v>3.2365614929850004</v>
      </c>
      <c r="J2437" s="29">
        <v>64.657349999999994</v>
      </c>
      <c r="K2437" s="29">
        <v>64.657349999999994</v>
      </c>
      <c r="L2437" s="80">
        <v>0.28256587836314551</v>
      </c>
      <c r="M2437" s="29">
        <v>0.11934376253173135</v>
      </c>
      <c r="N2437" s="29">
        <v>0.11934376253173135</v>
      </c>
      <c r="O2437" s="29">
        <v>0.35560397137209054</v>
      </c>
      <c r="P2437" s="29">
        <v>0</v>
      </c>
      <c r="Q2437" s="29">
        <v>0</v>
      </c>
      <c r="R2437" s="29">
        <v>0</v>
      </c>
      <c r="S2437" s="29">
        <v>1845.7880276833394</v>
      </c>
      <c r="T2437" s="75">
        <v>0</v>
      </c>
      <c r="U2437" s="28">
        <v>1915.98</v>
      </c>
      <c r="V2437" s="29">
        <v>1</v>
      </c>
    </row>
    <row r="2438" spans="1:22" ht="15">
      <c r="A2438" s="39">
        <v>44416</v>
      </c>
      <c r="B2438" s="29" t="s">
        <v>14</v>
      </c>
      <c r="C2438" s="29">
        <v>24</v>
      </c>
      <c r="D2438" s="29">
        <v>80</v>
      </c>
      <c r="E2438" s="29">
        <v>300.49</v>
      </c>
      <c r="F2438" s="29">
        <v>81.48</v>
      </c>
      <c r="G2438" s="29">
        <v>58.247099999999989</v>
      </c>
      <c r="H2438" s="29">
        <v>58.247099999999989</v>
      </c>
      <c r="I2438" s="29">
        <v>3.2379574977350005</v>
      </c>
      <c r="J2438" s="29">
        <v>58.247099999999989</v>
      </c>
      <c r="K2438" s="29">
        <v>58.247099999999989</v>
      </c>
      <c r="L2438" s="80">
        <v>0.28262412546314553</v>
      </c>
      <c r="M2438" s="29">
        <v>0.10732623210974908</v>
      </c>
      <c r="N2438" s="29">
        <v>0.10732623210974908</v>
      </c>
      <c r="O2438" s="29">
        <v>0.35571129760420028</v>
      </c>
      <c r="P2438" s="29">
        <v>0</v>
      </c>
      <c r="Q2438" s="29">
        <v>0</v>
      </c>
      <c r="R2438" s="29">
        <v>0</v>
      </c>
      <c r="S2438" s="29">
        <v>1842.6021571846341</v>
      </c>
      <c r="T2438" s="75">
        <v>0</v>
      </c>
      <c r="U2438" s="28">
        <v>1915.98</v>
      </c>
      <c r="V2438" s="29">
        <v>1</v>
      </c>
    </row>
    <row r="2439" spans="1:22" ht="15">
      <c r="A2439" s="39">
        <v>44417</v>
      </c>
      <c r="B2439" s="29" t="s">
        <v>14</v>
      </c>
      <c r="C2439" s="29">
        <v>24</v>
      </c>
      <c r="D2439" s="29">
        <v>80</v>
      </c>
      <c r="E2439" s="29">
        <v>300.49</v>
      </c>
      <c r="F2439" s="29">
        <v>81.48</v>
      </c>
      <c r="G2439" s="29">
        <v>58.655699999999996</v>
      </c>
      <c r="H2439" s="29">
        <v>58.655699999999996</v>
      </c>
      <c r="I2439" s="29">
        <v>3.2393948833350006</v>
      </c>
      <c r="J2439" s="29">
        <v>58.655699999999996</v>
      </c>
      <c r="K2439" s="29">
        <v>58.655699999999996</v>
      </c>
      <c r="L2439" s="80">
        <v>0.28268278116314555</v>
      </c>
      <c r="M2439" s="29">
        <v>0.11997351709494</v>
      </c>
      <c r="N2439" s="29">
        <v>0.11997351709494002</v>
      </c>
      <c r="O2439" s="29">
        <v>0.3558312711212952</v>
      </c>
      <c r="P2439" s="29">
        <v>0</v>
      </c>
      <c r="Q2439" s="29">
        <v>0</v>
      </c>
      <c r="R2439" s="29">
        <v>0</v>
      </c>
      <c r="S2439" s="29">
        <v>2045.3854799267592</v>
      </c>
      <c r="T2439" s="75">
        <v>0</v>
      </c>
      <c r="U2439" s="28">
        <v>1915.98</v>
      </c>
      <c r="V2439" s="29">
        <v>1</v>
      </c>
    </row>
    <row r="2440" spans="1:22" ht="15">
      <c r="A2440" s="39">
        <v>44418</v>
      </c>
      <c r="B2440" s="29" t="s">
        <v>14</v>
      </c>
      <c r="C2440" s="29">
        <v>24</v>
      </c>
      <c r="D2440" s="29">
        <v>80</v>
      </c>
      <c r="E2440" s="29">
        <v>299.43</v>
      </c>
      <c r="F2440" s="29">
        <v>81.569999999999993</v>
      </c>
      <c r="G2440" s="29">
        <v>64.664099999999991</v>
      </c>
      <c r="H2440" s="29">
        <v>64.664099999999991</v>
      </c>
      <c r="I2440" s="29">
        <v>3.2408440417350004</v>
      </c>
      <c r="J2440" s="29">
        <v>64.664099999999991</v>
      </c>
      <c r="K2440" s="29">
        <v>64.664099999999991</v>
      </c>
      <c r="L2440" s="80">
        <v>0.28274744526314555</v>
      </c>
      <c r="M2440" s="29">
        <v>0.13134165716882532</v>
      </c>
      <c r="N2440" s="29">
        <v>0.13134165716882532</v>
      </c>
      <c r="O2440" s="29">
        <v>0.35596261277846403</v>
      </c>
      <c r="P2440" s="29">
        <v>0</v>
      </c>
      <c r="Q2440" s="29">
        <v>0</v>
      </c>
      <c r="R2440" s="29">
        <v>0</v>
      </c>
      <c r="S2440" s="29">
        <v>2031.1371714571969</v>
      </c>
      <c r="T2440" s="75">
        <v>0</v>
      </c>
      <c r="U2440" s="28">
        <v>1901.87</v>
      </c>
      <c r="V2440" s="29">
        <v>1</v>
      </c>
    </row>
    <row r="2441" spans="1:22" ht="15">
      <c r="A2441" s="39">
        <v>44419</v>
      </c>
      <c r="B2441" s="29" t="s">
        <v>14</v>
      </c>
      <c r="C2441" s="29">
        <v>24</v>
      </c>
      <c r="D2441" s="29">
        <v>80</v>
      </c>
      <c r="E2441" s="29">
        <v>299.43</v>
      </c>
      <c r="F2441" s="29">
        <v>81.569999999999993</v>
      </c>
      <c r="G2441" s="29">
        <v>64.958849999999998</v>
      </c>
      <c r="H2441" s="29">
        <v>64.958849999999998</v>
      </c>
      <c r="I2441" s="29">
        <v>3.2422762804850005</v>
      </c>
      <c r="J2441" s="29">
        <v>64.958849999999998</v>
      </c>
      <c r="K2441" s="29">
        <v>64.958849999999998</v>
      </c>
      <c r="L2441" s="80">
        <v>0.28281240411314557</v>
      </c>
      <c r="M2441" s="29">
        <v>0.11968082288113085</v>
      </c>
      <c r="N2441" s="29">
        <v>0.11968082288113085</v>
      </c>
      <c r="O2441" s="29">
        <v>0.35608229360134513</v>
      </c>
      <c r="P2441" s="29">
        <v>0</v>
      </c>
      <c r="Q2441" s="29">
        <v>0</v>
      </c>
      <c r="R2441" s="29">
        <v>0</v>
      </c>
      <c r="S2441" s="29">
        <v>1842.409816077884</v>
      </c>
      <c r="T2441" s="75">
        <v>0</v>
      </c>
      <c r="U2441" s="28">
        <v>1901.87</v>
      </c>
      <c r="V2441" s="29">
        <v>1</v>
      </c>
    </row>
    <row r="2442" spans="1:22" ht="15">
      <c r="A2442" s="39">
        <v>44420</v>
      </c>
      <c r="B2442" s="29" t="s">
        <v>14</v>
      </c>
      <c r="C2442" s="29">
        <v>24</v>
      </c>
      <c r="D2442" s="29">
        <v>80</v>
      </c>
      <c r="E2442" s="29">
        <v>299.43</v>
      </c>
      <c r="F2442" s="29">
        <v>81.569999999999993</v>
      </c>
      <c r="G2442" s="29">
        <v>63.770849999999996</v>
      </c>
      <c r="H2442" s="29">
        <v>63.770849999999996</v>
      </c>
      <c r="I2442" s="29">
        <v>3.2437135664850008</v>
      </c>
      <c r="J2442" s="29">
        <v>63.770849999999996</v>
      </c>
      <c r="K2442" s="29">
        <v>63.770849999999996</v>
      </c>
      <c r="L2442" s="80">
        <v>0.28287617496314554</v>
      </c>
      <c r="M2442" s="29">
        <v>0.11695892130223021</v>
      </c>
      <c r="N2442" s="29">
        <v>0.11695892130223022</v>
      </c>
      <c r="O2442" s="29">
        <v>0.35619925252264739</v>
      </c>
      <c r="P2442" s="29">
        <v>0</v>
      </c>
      <c r="Q2442" s="29">
        <v>0</v>
      </c>
      <c r="R2442" s="29">
        <v>0</v>
      </c>
      <c r="S2442" s="29">
        <v>1834.0499037135339</v>
      </c>
      <c r="T2442" s="75">
        <v>0</v>
      </c>
      <c r="U2442" s="28">
        <v>1901.87</v>
      </c>
      <c r="V2442" s="29">
        <v>1</v>
      </c>
    </row>
    <row r="2443" spans="1:22" ht="15">
      <c r="A2443" s="39">
        <v>44421</v>
      </c>
      <c r="B2443" s="29" t="s">
        <v>14</v>
      </c>
      <c r="C2443" s="29">
        <v>24</v>
      </c>
      <c r="D2443" s="29">
        <v>80</v>
      </c>
      <c r="E2443" s="29">
        <v>302.14999999999998</v>
      </c>
      <c r="F2443" s="29">
        <v>81.38</v>
      </c>
      <c r="G2443" s="29">
        <v>63.46844999999999</v>
      </c>
      <c r="H2443" s="29">
        <v>63.46844999999999</v>
      </c>
      <c r="I2443" s="29">
        <v>3.2451254620850007</v>
      </c>
      <c r="J2443" s="29">
        <v>63.46844999999999</v>
      </c>
      <c r="K2443" s="29">
        <v>63.46844999999999</v>
      </c>
      <c r="L2443" s="80">
        <v>0.28293964341314554</v>
      </c>
      <c r="M2443" s="29">
        <v>0.11857282383099509</v>
      </c>
      <c r="N2443" s="29">
        <v>0.11857282383099509</v>
      </c>
      <c r="O2443" s="29">
        <v>0.35631782534647838</v>
      </c>
      <c r="P2443" s="29">
        <v>0</v>
      </c>
      <c r="Q2443" s="29">
        <v>0</v>
      </c>
      <c r="R2443" s="29">
        <v>0</v>
      </c>
      <c r="S2443" s="29">
        <v>1868.2167885145313</v>
      </c>
      <c r="T2443" s="75">
        <v>0</v>
      </c>
      <c r="U2443" s="28">
        <v>1904.79</v>
      </c>
      <c r="V2443" s="29">
        <v>1</v>
      </c>
    </row>
    <row r="2444" spans="1:22" ht="15">
      <c r="A2444" s="39">
        <v>44422</v>
      </c>
      <c r="B2444" s="29" t="s">
        <v>14</v>
      </c>
      <c r="C2444" s="29">
        <v>24</v>
      </c>
      <c r="D2444" s="29">
        <v>80</v>
      </c>
      <c r="E2444" s="29">
        <v>305.83</v>
      </c>
      <c r="F2444" s="29">
        <v>81.44</v>
      </c>
      <c r="G2444" s="29">
        <v>57.599099999999993</v>
      </c>
      <c r="H2444" s="29">
        <v>57.599099999999993</v>
      </c>
      <c r="I2444" s="29">
        <v>3.2465250867350006</v>
      </c>
      <c r="J2444" s="29">
        <v>57.599099999999993</v>
      </c>
      <c r="K2444" s="29">
        <v>57.599099999999993</v>
      </c>
      <c r="L2444" s="80">
        <v>0.28299724251314556</v>
      </c>
      <c r="M2444" s="29">
        <v>0.10812030980848539</v>
      </c>
      <c r="N2444" s="29">
        <v>0.10812030980848537</v>
      </c>
      <c r="O2444" s="29">
        <v>0.35642594565628688</v>
      </c>
      <c r="P2444" s="29">
        <v>0</v>
      </c>
      <c r="Q2444" s="29">
        <v>0</v>
      </c>
      <c r="R2444" s="29">
        <v>0</v>
      </c>
      <c r="S2444" s="29">
        <v>1877.1180419222765</v>
      </c>
      <c r="T2444" s="75">
        <v>0</v>
      </c>
      <c r="U2444" s="28">
        <v>1907.72</v>
      </c>
      <c r="V2444" s="29">
        <v>1</v>
      </c>
    </row>
    <row r="2445" spans="1:22" ht="15">
      <c r="A2445" s="39">
        <v>44423</v>
      </c>
      <c r="B2445" s="29" t="s">
        <v>14</v>
      </c>
      <c r="C2445" s="29">
        <v>24</v>
      </c>
      <c r="D2445" s="29">
        <v>80</v>
      </c>
      <c r="E2445" s="29">
        <v>300.75</v>
      </c>
      <c r="F2445" s="29">
        <v>81.48</v>
      </c>
      <c r="G2445" s="29">
        <v>57.9375</v>
      </c>
      <c r="H2445" s="29">
        <v>57.9375</v>
      </c>
      <c r="I2445" s="29">
        <v>3.2479425841350005</v>
      </c>
      <c r="J2445" s="29">
        <v>57.9375</v>
      </c>
      <c r="K2445" s="29">
        <v>57.9375</v>
      </c>
      <c r="L2445" s="80">
        <v>0.28305518001314556</v>
      </c>
      <c r="M2445" s="29">
        <v>0.11983771793844158</v>
      </c>
      <c r="N2445" s="29">
        <v>0.1198377179384416</v>
      </c>
      <c r="O2445" s="29">
        <v>0.35654578337422532</v>
      </c>
      <c r="P2445" s="29">
        <v>0</v>
      </c>
      <c r="Q2445" s="29">
        <v>0</v>
      </c>
      <c r="R2445" s="29">
        <v>0</v>
      </c>
      <c r="S2445" s="29">
        <v>2068.3964261219689</v>
      </c>
      <c r="T2445" s="75">
        <v>0</v>
      </c>
      <c r="U2445" s="28">
        <v>1903.51</v>
      </c>
      <c r="V2445" s="29">
        <v>1</v>
      </c>
    </row>
    <row r="2446" spans="1:22" ht="15">
      <c r="A2446" s="39">
        <v>44424</v>
      </c>
      <c r="B2446" s="29" t="s">
        <v>14</v>
      </c>
      <c r="C2446" s="29">
        <v>24</v>
      </c>
      <c r="D2446" s="29">
        <v>80</v>
      </c>
      <c r="E2446" s="29">
        <v>305.83</v>
      </c>
      <c r="F2446" s="29">
        <v>81.430000000000007</v>
      </c>
      <c r="G2446" s="29">
        <v>57.472649999999987</v>
      </c>
      <c r="H2446" s="29">
        <v>57.472649999999987</v>
      </c>
      <c r="I2446" s="29">
        <v>3.2493675872850005</v>
      </c>
      <c r="J2446" s="29">
        <v>57.472649999999987</v>
      </c>
      <c r="K2446" s="29">
        <v>57.472649999999987</v>
      </c>
      <c r="L2446" s="80">
        <v>0.28311265266314556</v>
      </c>
      <c r="M2446" s="29">
        <v>0.1181818943813701</v>
      </c>
      <c r="N2446" s="29">
        <v>0.1181818943813701</v>
      </c>
      <c r="O2446" s="29">
        <v>0.35666396526860672</v>
      </c>
      <c r="P2446" s="29">
        <v>0</v>
      </c>
      <c r="Q2446" s="29">
        <v>0</v>
      </c>
      <c r="R2446" s="29">
        <v>0</v>
      </c>
      <c r="S2446" s="29">
        <v>2056.3153844719204</v>
      </c>
      <c r="T2446" s="75">
        <v>0</v>
      </c>
      <c r="U2446" s="28">
        <v>1906.77</v>
      </c>
      <c r="V2446" s="29">
        <v>1</v>
      </c>
    </row>
    <row r="2447" spans="1:22" ht="15">
      <c r="A2447" s="39">
        <v>44425</v>
      </c>
      <c r="B2447" s="29" t="s">
        <v>14</v>
      </c>
      <c r="C2447" s="29">
        <v>24</v>
      </c>
      <c r="D2447" s="29">
        <v>80</v>
      </c>
      <c r="E2447" s="29">
        <v>303.47000000000003</v>
      </c>
      <c r="F2447" s="29">
        <v>81.239999999999995</v>
      </c>
      <c r="G2447" s="29">
        <v>56.997</v>
      </c>
      <c r="H2447" s="29">
        <v>56.996999999999993</v>
      </c>
      <c r="I2447" s="29">
        <v>3.2507811396350008</v>
      </c>
      <c r="J2447" s="29">
        <v>56.997</v>
      </c>
      <c r="K2447" s="29">
        <v>56.996999999999993</v>
      </c>
      <c r="L2447" s="80">
        <v>0.28316964966314556</v>
      </c>
      <c r="M2447" s="29">
        <v>0.11815177522159193</v>
      </c>
      <c r="N2447" s="29">
        <v>0.11815177522159193</v>
      </c>
      <c r="O2447" s="29">
        <v>0.35678211704382828</v>
      </c>
      <c r="P2447" s="29">
        <v>0</v>
      </c>
      <c r="Q2447" s="29">
        <v>0</v>
      </c>
      <c r="R2447" s="29">
        <v>0</v>
      </c>
      <c r="S2447" s="29">
        <v>2072.9472642699079</v>
      </c>
      <c r="T2447" s="75">
        <v>0</v>
      </c>
      <c r="U2447" s="28">
        <v>1902.49</v>
      </c>
      <c r="V2447" s="29">
        <v>1</v>
      </c>
    </row>
    <row r="2448" spans="1:22" ht="15">
      <c r="A2448" s="39">
        <v>44426</v>
      </c>
      <c r="B2448" s="29" t="s">
        <v>14</v>
      </c>
      <c r="C2448" s="29">
        <v>24</v>
      </c>
      <c r="D2448" s="29">
        <v>80</v>
      </c>
      <c r="E2448" s="29">
        <v>307.67</v>
      </c>
      <c r="F2448" s="29">
        <v>81.25</v>
      </c>
      <c r="G2448" s="29">
        <v>57.385799999999989</v>
      </c>
      <c r="H2448" s="29">
        <v>57.385799999999989</v>
      </c>
      <c r="I2448" s="29">
        <v>3.2521904354350006</v>
      </c>
      <c r="J2448" s="29">
        <v>57.385799999999989</v>
      </c>
      <c r="K2448" s="29">
        <v>57.385799999999989</v>
      </c>
      <c r="L2448" s="80">
        <v>0.28322703546314554</v>
      </c>
      <c r="M2448" s="29">
        <v>0.11995046037811422</v>
      </c>
      <c r="N2448" s="29">
        <v>0.11995046037811423</v>
      </c>
      <c r="O2448" s="29">
        <v>0.35690206750420639</v>
      </c>
      <c r="P2448" s="29">
        <v>0</v>
      </c>
      <c r="Q2448" s="29">
        <v>0</v>
      </c>
      <c r="R2448" s="29">
        <v>0</v>
      </c>
      <c r="S2448" s="29">
        <v>2090.2463741572697</v>
      </c>
      <c r="T2448" s="75">
        <v>0</v>
      </c>
      <c r="U2448" s="28">
        <v>1906.02</v>
      </c>
      <c r="V2448" s="29">
        <v>1</v>
      </c>
    </row>
    <row r="2449" spans="1:22" ht="15">
      <c r="A2449" s="39">
        <v>44427</v>
      </c>
      <c r="B2449" s="29" t="s">
        <v>14</v>
      </c>
      <c r="C2449" s="29">
        <v>24</v>
      </c>
      <c r="D2449" s="29">
        <v>80</v>
      </c>
      <c r="E2449" s="29">
        <v>307.17</v>
      </c>
      <c r="F2449" s="29">
        <v>81.19</v>
      </c>
      <c r="G2449" s="29">
        <v>57.503249999999994</v>
      </c>
      <c r="H2449" s="29">
        <v>57.503250000000001</v>
      </c>
      <c r="I2449" s="29">
        <v>3.2536116638850006</v>
      </c>
      <c r="J2449" s="29">
        <v>57.503249999999994</v>
      </c>
      <c r="K2449" s="29">
        <v>57.503250000000001</v>
      </c>
      <c r="L2449" s="80">
        <v>0.28328453871314552</v>
      </c>
      <c r="M2449" s="29">
        <v>0.11938160871786783</v>
      </c>
      <c r="N2449" s="29">
        <v>0.11938160871786783</v>
      </c>
      <c r="O2449" s="29">
        <v>0.35702144911292427</v>
      </c>
      <c r="P2449" s="29">
        <v>0</v>
      </c>
      <c r="Q2449" s="29">
        <v>0</v>
      </c>
      <c r="R2449" s="29">
        <v>0</v>
      </c>
      <c r="S2449" s="29">
        <v>2076.0845468363586</v>
      </c>
      <c r="T2449" s="75">
        <v>0</v>
      </c>
      <c r="U2449" s="28">
        <v>1904.52</v>
      </c>
      <c r="V2449" s="29">
        <v>1</v>
      </c>
    </row>
    <row r="2450" spans="1:22" ht="15">
      <c r="A2450" s="39">
        <v>44428</v>
      </c>
      <c r="B2450" s="29" t="s">
        <v>14</v>
      </c>
      <c r="C2450" s="29">
        <v>24</v>
      </c>
      <c r="D2450" s="29">
        <v>80</v>
      </c>
      <c r="E2450" s="29">
        <v>314.73</v>
      </c>
      <c r="F2450" s="29">
        <v>81.28</v>
      </c>
      <c r="G2450" s="29">
        <v>57.920849999999987</v>
      </c>
      <c r="H2450" s="29">
        <v>57.920849999999994</v>
      </c>
      <c r="I2450" s="29">
        <v>3.2550293964850003</v>
      </c>
      <c r="J2450" s="29">
        <v>57.920849999999987</v>
      </c>
      <c r="K2450" s="29">
        <v>57.920849999999994</v>
      </c>
      <c r="L2450" s="80">
        <v>0.28334245956314552</v>
      </c>
      <c r="M2450" s="29">
        <v>0.12000297470829041</v>
      </c>
      <c r="N2450" s="29">
        <v>0.12000297470829041</v>
      </c>
      <c r="O2450" s="29">
        <v>0.35714145208763254</v>
      </c>
      <c r="P2450" s="29">
        <v>0</v>
      </c>
      <c r="Q2450" s="29">
        <v>0</v>
      </c>
      <c r="R2450" s="29">
        <v>0</v>
      </c>
      <c r="S2450" s="29">
        <v>2071.8441581622237</v>
      </c>
      <c r="T2450" s="75">
        <v>0</v>
      </c>
      <c r="U2450" s="28">
        <v>1911.12</v>
      </c>
      <c r="V2450" s="29">
        <v>1</v>
      </c>
    </row>
    <row r="2451" spans="1:22" ht="15">
      <c r="A2451" s="39">
        <v>44429</v>
      </c>
      <c r="B2451" s="29" t="s">
        <v>14</v>
      </c>
      <c r="C2451" s="29">
        <v>24</v>
      </c>
      <c r="D2451" s="29">
        <v>80</v>
      </c>
      <c r="E2451" s="29">
        <v>304.10000000000002</v>
      </c>
      <c r="F2451" s="29">
        <v>81.55</v>
      </c>
      <c r="G2451" s="29">
        <v>58.265999999999991</v>
      </c>
      <c r="H2451" s="29">
        <v>58.265999999999991</v>
      </c>
      <c r="I2451" s="29">
        <v>3.2564604686350003</v>
      </c>
      <c r="J2451" s="29">
        <v>58.265999999999991</v>
      </c>
      <c r="K2451" s="29">
        <v>58.265999999999991</v>
      </c>
      <c r="L2451" s="80">
        <v>0.28340072556314549</v>
      </c>
      <c r="M2451" s="29">
        <v>0.11984771386475157</v>
      </c>
      <c r="N2451" s="29">
        <v>0.11984771386475157</v>
      </c>
      <c r="O2451" s="29">
        <v>0.35726129980149729</v>
      </c>
      <c r="P2451" s="29">
        <v>0</v>
      </c>
      <c r="Q2451" s="29">
        <v>0</v>
      </c>
      <c r="R2451" s="29">
        <v>0</v>
      </c>
      <c r="S2451" s="29">
        <v>2056.9064954647924</v>
      </c>
      <c r="T2451" s="75">
        <v>0</v>
      </c>
      <c r="U2451" s="28">
        <v>1905.72</v>
      </c>
      <c r="V2451" s="29">
        <v>1</v>
      </c>
    </row>
    <row r="2452" spans="1:22" ht="15">
      <c r="A2452" s="39">
        <v>44430</v>
      </c>
      <c r="B2452" s="29" t="s">
        <v>14</v>
      </c>
      <c r="C2452" s="29">
        <v>24</v>
      </c>
      <c r="D2452" s="29">
        <v>80</v>
      </c>
      <c r="E2452" s="29">
        <v>303.73</v>
      </c>
      <c r="F2452" s="29">
        <v>81.569999999999993</v>
      </c>
      <c r="G2452" s="29">
        <v>58.500450000000001</v>
      </c>
      <c r="H2452" s="29">
        <v>58.500450000000001</v>
      </c>
      <c r="I2452" s="29">
        <v>3.2578999690850008</v>
      </c>
      <c r="J2452" s="29">
        <v>58.500450000000001</v>
      </c>
      <c r="K2452" s="29">
        <v>58.500450000000001</v>
      </c>
      <c r="L2452" s="80">
        <v>0.28345922601314549</v>
      </c>
      <c r="M2452" s="29">
        <v>0.11961715766289802</v>
      </c>
      <c r="N2452" s="29">
        <v>0.119617157662898</v>
      </c>
      <c r="O2452" s="29">
        <v>0.35738091695916019</v>
      </c>
      <c r="P2452" s="29">
        <v>0</v>
      </c>
      <c r="Q2452" s="29">
        <v>0</v>
      </c>
      <c r="R2452" s="29">
        <v>0</v>
      </c>
      <c r="S2452" s="29">
        <v>2044.7220091964764</v>
      </c>
      <c r="T2452" s="75">
        <v>0</v>
      </c>
      <c r="U2452" s="28">
        <v>1905.26</v>
      </c>
      <c r="V2452" s="29">
        <v>1</v>
      </c>
    </row>
    <row r="2453" spans="1:22" ht="15">
      <c r="A2453" s="39">
        <v>44431</v>
      </c>
      <c r="B2453" s="29" t="s">
        <v>14</v>
      </c>
      <c r="C2453" s="29">
        <v>24</v>
      </c>
      <c r="D2453" s="29">
        <v>80</v>
      </c>
      <c r="E2453" s="29">
        <v>299.43</v>
      </c>
      <c r="F2453" s="29">
        <v>81.569999999999993</v>
      </c>
      <c r="G2453" s="29">
        <v>57.052799999999991</v>
      </c>
      <c r="H2453" s="29">
        <v>57.052799999999991</v>
      </c>
      <c r="I2453" s="29">
        <v>3.2593225934350003</v>
      </c>
      <c r="J2453" s="29">
        <v>57.052799999999991</v>
      </c>
      <c r="K2453" s="29">
        <v>57.052799999999991</v>
      </c>
      <c r="L2453" s="80">
        <v>0.28351627881314551</v>
      </c>
      <c r="M2453" s="29">
        <v>0.11618959361679485</v>
      </c>
      <c r="N2453" s="29">
        <v>0.11618959361679486</v>
      </c>
      <c r="O2453" s="29">
        <v>0.357497106552777</v>
      </c>
      <c r="P2453" s="29">
        <v>0</v>
      </c>
      <c r="Q2453" s="29">
        <v>0</v>
      </c>
      <c r="R2453" s="29">
        <v>0</v>
      </c>
      <c r="S2453" s="29">
        <v>2036.5274555638787</v>
      </c>
      <c r="T2453" s="75">
        <v>0</v>
      </c>
      <c r="U2453" s="28">
        <v>1901.87</v>
      </c>
      <c r="V2453" s="29">
        <v>1</v>
      </c>
    </row>
    <row r="2454" spans="1:22" ht="15">
      <c r="A2454" s="39">
        <v>44432</v>
      </c>
      <c r="B2454" s="29" t="s">
        <v>14</v>
      </c>
      <c r="C2454" s="29">
        <v>24</v>
      </c>
      <c r="D2454" s="29">
        <v>80</v>
      </c>
      <c r="E2454" s="29">
        <v>299.43</v>
      </c>
      <c r="F2454" s="29">
        <v>81.569999999999993</v>
      </c>
      <c r="G2454" s="29">
        <v>56.819249999999997</v>
      </c>
      <c r="H2454" s="29">
        <v>56.81924999999999</v>
      </c>
      <c r="I2454" s="29">
        <v>3.2607115548850003</v>
      </c>
      <c r="J2454" s="29">
        <v>56.819249999999997</v>
      </c>
      <c r="K2454" s="29">
        <v>56.81924999999999</v>
      </c>
      <c r="L2454" s="80">
        <v>0.28357309806314551</v>
      </c>
      <c r="M2454" s="29">
        <v>0.11865007300451047</v>
      </c>
      <c r="N2454" s="29">
        <v>0.11865007300451047</v>
      </c>
      <c r="O2454" s="29">
        <v>0.35761575662578149</v>
      </c>
      <c r="P2454" s="29">
        <v>0</v>
      </c>
      <c r="Q2454" s="29">
        <v>0</v>
      </c>
      <c r="R2454" s="29">
        <v>0</v>
      </c>
      <c r="S2454" s="29">
        <v>2088.2020266812829</v>
      </c>
      <c r="T2454" s="75">
        <v>0</v>
      </c>
      <c r="U2454" s="28">
        <v>1901.87</v>
      </c>
      <c r="V2454" s="29">
        <v>1</v>
      </c>
    </row>
    <row r="2455" spans="1:22" ht="15">
      <c r="A2455" s="39">
        <v>44433</v>
      </c>
      <c r="B2455" s="29" t="s">
        <v>14</v>
      </c>
      <c r="C2455" s="29">
        <v>24</v>
      </c>
      <c r="D2455" s="29">
        <v>80</v>
      </c>
      <c r="E2455" s="29">
        <v>299.43</v>
      </c>
      <c r="F2455" s="29">
        <v>81.569999999999993</v>
      </c>
      <c r="G2455" s="29">
        <v>53.687249999999992</v>
      </c>
      <c r="H2455" s="29">
        <v>53.687249999999985</v>
      </c>
      <c r="I2455" s="29">
        <v>3.2620919108850002</v>
      </c>
      <c r="J2455" s="29">
        <v>53.687249999999992</v>
      </c>
      <c r="K2455" s="29">
        <v>53.687249999999985</v>
      </c>
      <c r="L2455" s="80">
        <v>0.2836267853131455</v>
      </c>
      <c r="M2455" s="29">
        <v>0.11257064078400567</v>
      </c>
      <c r="N2455" s="29">
        <v>0.11257064078400565</v>
      </c>
      <c r="O2455" s="29">
        <v>0.3577283272665655</v>
      </c>
      <c r="P2455" s="29">
        <v>0</v>
      </c>
      <c r="Q2455" s="29">
        <v>0</v>
      </c>
      <c r="R2455" s="29">
        <v>0</v>
      </c>
      <c r="S2455" s="29">
        <v>2096.7853779809111</v>
      </c>
      <c r="T2455" s="75">
        <v>0</v>
      </c>
      <c r="U2455" s="28">
        <v>1901.87</v>
      </c>
      <c r="V2455" s="29">
        <v>1</v>
      </c>
    </row>
    <row r="2456" spans="1:22" ht="15">
      <c r="A2456" s="39">
        <v>44434</v>
      </c>
      <c r="B2456" s="29" t="s">
        <v>14</v>
      </c>
      <c r="C2456" s="29">
        <v>24</v>
      </c>
      <c r="D2456" s="29">
        <v>80</v>
      </c>
      <c r="E2456" s="29">
        <v>316.16000000000003</v>
      </c>
      <c r="F2456" s="29">
        <v>82.17</v>
      </c>
      <c r="G2456" s="29">
        <v>51.219899999999996</v>
      </c>
      <c r="H2456" s="29">
        <v>51.219899999999996</v>
      </c>
      <c r="I2456" s="29">
        <v>3.2633994845350003</v>
      </c>
      <c r="J2456" s="29">
        <v>51.219899999999996</v>
      </c>
      <c r="K2456" s="29">
        <v>51.219899999999996</v>
      </c>
      <c r="L2456" s="80">
        <v>0.28367800521314551</v>
      </c>
      <c r="M2456" s="29">
        <v>0.1136624579983516</v>
      </c>
      <c r="N2456" s="29">
        <v>0.1136624579983516</v>
      </c>
      <c r="O2456" s="29">
        <v>0.35784198972456388</v>
      </c>
      <c r="P2456" s="29">
        <v>0</v>
      </c>
      <c r="Q2456" s="29">
        <v>0</v>
      </c>
      <c r="R2456" s="29">
        <v>0</v>
      </c>
      <c r="S2456" s="29">
        <v>2219.1073781548112</v>
      </c>
      <c r="T2456" s="75">
        <v>0</v>
      </c>
      <c r="U2456" s="28">
        <v>1935.3</v>
      </c>
      <c r="V2456" s="29">
        <v>1</v>
      </c>
    </row>
    <row r="2457" spans="1:22" ht="15">
      <c r="A2457" s="39">
        <v>44435</v>
      </c>
      <c r="B2457" s="29" t="s">
        <v>14</v>
      </c>
      <c r="C2457" s="29">
        <v>24</v>
      </c>
      <c r="D2457" s="29">
        <v>80</v>
      </c>
      <c r="E2457" s="29">
        <v>316.16000000000003</v>
      </c>
      <c r="F2457" s="29">
        <v>82.17</v>
      </c>
      <c r="G2457" s="29">
        <v>52.457849999999993</v>
      </c>
      <c r="H2457" s="29">
        <v>52.457849999999986</v>
      </c>
      <c r="I2457" s="29">
        <v>3.2646604184850001</v>
      </c>
      <c r="J2457" s="29">
        <v>52.457849999999993</v>
      </c>
      <c r="K2457" s="29">
        <v>52.457849999999986</v>
      </c>
      <c r="L2457" s="80">
        <v>0.28373046306314553</v>
      </c>
      <c r="M2457" s="29">
        <v>0.12201725118063722</v>
      </c>
      <c r="N2457" s="29">
        <v>0.12201725118063722</v>
      </c>
      <c r="O2457" s="29">
        <v>0.35796400697574454</v>
      </c>
      <c r="P2457" s="29">
        <v>0</v>
      </c>
      <c r="Q2457" s="29">
        <v>0</v>
      </c>
      <c r="R2457" s="29">
        <v>0</v>
      </c>
      <c r="S2457" s="29">
        <v>2326.0055679109464</v>
      </c>
      <c r="T2457" s="75">
        <v>0</v>
      </c>
      <c r="U2457" s="28">
        <v>1935.3</v>
      </c>
      <c r="V2457" s="29">
        <v>1</v>
      </c>
    </row>
    <row r="2458" spans="1:22" ht="15">
      <c r="A2458" s="39">
        <v>44436</v>
      </c>
      <c r="B2458" s="29" t="s">
        <v>14</v>
      </c>
      <c r="C2458" s="29">
        <v>24</v>
      </c>
      <c r="D2458" s="29">
        <v>80</v>
      </c>
      <c r="E2458" s="29">
        <v>316.16000000000003</v>
      </c>
      <c r="F2458" s="29">
        <v>82.17</v>
      </c>
      <c r="G2458" s="29">
        <v>52.652249999999995</v>
      </c>
      <c r="H2458" s="29">
        <v>52.652250000000002</v>
      </c>
      <c r="I2458" s="29">
        <v>3.2659416798850001</v>
      </c>
      <c r="J2458" s="29">
        <v>52.652249999999995</v>
      </c>
      <c r="K2458" s="29">
        <v>52.652250000000002</v>
      </c>
      <c r="L2458" s="80">
        <v>0.28378311531314554</v>
      </c>
      <c r="M2458" s="29">
        <v>0.11957927720518852</v>
      </c>
      <c r="N2458" s="29">
        <v>0.11957927720518852</v>
      </c>
      <c r="O2458" s="29">
        <v>0.35808358625294973</v>
      </c>
      <c r="P2458" s="29">
        <v>0</v>
      </c>
      <c r="Q2458" s="29">
        <v>0</v>
      </c>
      <c r="R2458" s="29">
        <v>0</v>
      </c>
      <c r="S2458" s="29">
        <v>2271.1142867624558</v>
      </c>
      <c r="T2458" s="75">
        <v>0</v>
      </c>
      <c r="U2458" s="28">
        <v>1935.3</v>
      </c>
      <c r="V2458" s="29">
        <v>1</v>
      </c>
    </row>
    <row r="2459" spans="1:22" ht="15">
      <c r="A2459" s="39">
        <v>44437</v>
      </c>
      <c r="B2459" s="29" t="s">
        <v>14</v>
      </c>
      <c r="C2459" s="29">
        <v>24</v>
      </c>
      <c r="D2459" s="29">
        <v>80</v>
      </c>
      <c r="E2459" s="29">
        <v>317.16000000000003</v>
      </c>
      <c r="F2459" s="29">
        <v>82.07</v>
      </c>
      <c r="G2459" s="29">
        <v>53.815949999999987</v>
      </c>
      <c r="H2459" s="29">
        <v>53.815949999999987</v>
      </c>
      <c r="I2459" s="29">
        <v>3.2672392495849998</v>
      </c>
      <c r="J2459" s="29">
        <v>53.815949999999987</v>
      </c>
      <c r="K2459" s="29">
        <v>53.815949999999987</v>
      </c>
      <c r="L2459" s="80">
        <v>0.28383693126314552</v>
      </c>
      <c r="M2459" s="29">
        <v>0.12177091031624801</v>
      </c>
      <c r="N2459" s="29">
        <v>0.12177091031624802</v>
      </c>
      <c r="O2459" s="29">
        <v>0.35820535716326596</v>
      </c>
      <c r="P2459" s="29">
        <v>0</v>
      </c>
      <c r="Q2459" s="29">
        <v>0</v>
      </c>
      <c r="R2459" s="29">
        <v>0</v>
      </c>
      <c r="S2459" s="29">
        <v>2262.728992357248</v>
      </c>
      <c r="T2459" s="75">
        <v>0</v>
      </c>
      <c r="U2459" s="28">
        <v>1931.71</v>
      </c>
      <c r="V2459" s="29">
        <v>1</v>
      </c>
    </row>
    <row r="2460" spans="1:22" ht="15">
      <c r="A2460" s="39">
        <v>44438</v>
      </c>
      <c r="B2460" s="29" t="s">
        <v>14</v>
      </c>
      <c r="C2460" s="29">
        <v>24</v>
      </c>
      <c r="D2460" s="29">
        <v>80</v>
      </c>
      <c r="E2460" s="29">
        <v>317.16000000000003</v>
      </c>
      <c r="F2460" s="29">
        <v>82.07</v>
      </c>
      <c r="G2460" s="29">
        <v>54.9054</v>
      </c>
      <c r="H2460" s="29">
        <v>54.905400000000007</v>
      </c>
      <c r="I2460" s="29">
        <v>3.2685653800349996</v>
      </c>
      <c r="J2460" s="29">
        <v>54.9054</v>
      </c>
      <c r="K2460" s="29">
        <v>54.905400000000007</v>
      </c>
      <c r="L2460" s="80">
        <v>0.28389183666314555</v>
      </c>
      <c r="M2460" s="29">
        <v>0.12154959745288328</v>
      </c>
      <c r="N2460" s="29">
        <v>0.12154959745288328</v>
      </c>
      <c r="O2460" s="29">
        <v>0.35832690676071882</v>
      </c>
      <c r="P2460" s="29">
        <v>0</v>
      </c>
      <c r="Q2460" s="29">
        <v>0</v>
      </c>
      <c r="R2460" s="29">
        <v>0</v>
      </c>
      <c r="S2460" s="29">
        <v>2213.8004176799236</v>
      </c>
      <c r="T2460" s="75">
        <v>0</v>
      </c>
      <c r="U2460" s="28">
        <v>1931.71</v>
      </c>
      <c r="V2460" s="29">
        <v>1</v>
      </c>
    </row>
    <row r="2461" spans="1:22" ht="15">
      <c r="A2461" s="39">
        <v>44439</v>
      </c>
      <c r="B2461" s="29" t="s">
        <v>14</v>
      </c>
      <c r="C2461" s="29">
        <v>24</v>
      </c>
      <c r="D2461" s="29">
        <v>80</v>
      </c>
      <c r="E2461" s="29">
        <v>317.16000000000003</v>
      </c>
      <c r="F2461" s="29">
        <v>82.07</v>
      </c>
      <c r="G2461" s="29">
        <v>54.427499999999995</v>
      </c>
      <c r="H2461" s="29">
        <v>54.427499999999988</v>
      </c>
      <c r="I2461" s="29">
        <v>3.2699166881349995</v>
      </c>
      <c r="J2461" s="29">
        <v>54.427499999999995</v>
      </c>
      <c r="K2461" s="29">
        <v>54.427499999999988</v>
      </c>
      <c r="L2461" s="80">
        <v>0.28394626416314556</v>
      </c>
      <c r="M2461" s="29">
        <v>0.11810079004113921</v>
      </c>
      <c r="N2461" s="29">
        <v>0.11810079004113921</v>
      </c>
      <c r="O2461" s="29">
        <v>0.35844500755075998</v>
      </c>
      <c r="P2461" s="29">
        <v>0</v>
      </c>
      <c r="Q2461" s="29">
        <v>0</v>
      </c>
      <c r="R2461" s="29">
        <v>0</v>
      </c>
      <c r="S2461" s="29">
        <v>2169.8735022027327</v>
      </c>
      <c r="T2461" s="75">
        <v>0</v>
      </c>
      <c r="U2461" s="28">
        <v>1931.71</v>
      </c>
      <c r="V2461" s="29">
        <v>1</v>
      </c>
    </row>
    <row r="2462" spans="1:22" ht="15">
      <c r="A2462" s="39">
        <v>44440</v>
      </c>
      <c r="B2462" s="29" t="s">
        <v>14</v>
      </c>
      <c r="C2462" s="29">
        <v>24</v>
      </c>
      <c r="D2462" s="29">
        <v>80</v>
      </c>
      <c r="E2462" s="29">
        <v>319.55</v>
      </c>
      <c r="F2462" s="29">
        <v>82.1</v>
      </c>
      <c r="G2462" s="29">
        <v>54.128249999999994</v>
      </c>
      <c r="H2462" s="29">
        <v>54.128250000000001</v>
      </c>
      <c r="I2462" s="29">
        <v>3.2712563958849996</v>
      </c>
      <c r="J2462" s="29">
        <v>54.128249999999994</v>
      </c>
      <c r="K2462" s="29">
        <v>54.128250000000001</v>
      </c>
      <c r="L2462" s="80">
        <v>0.28400039241314556</v>
      </c>
      <c r="M2462" s="29">
        <v>0.10290015716264436</v>
      </c>
      <c r="N2462" s="29">
        <v>0.10290015716264438</v>
      </c>
      <c r="O2462" s="29">
        <v>0.35854790770792261</v>
      </c>
      <c r="P2462" s="29">
        <v>0</v>
      </c>
      <c r="Q2462" s="29">
        <v>0</v>
      </c>
      <c r="R2462" s="29">
        <v>0</v>
      </c>
      <c r="S2462" s="29">
        <v>1901.0434876916281</v>
      </c>
      <c r="T2462" s="75">
        <v>0</v>
      </c>
      <c r="U2462" s="28">
        <v>1932.97</v>
      </c>
      <c r="V2462" s="29">
        <v>1</v>
      </c>
    </row>
    <row r="2463" spans="1:22" ht="15">
      <c r="A2463" s="39">
        <v>44441</v>
      </c>
      <c r="B2463" s="29" t="s">
        <v>14</v>
      </c>
      <c r="C2463" s="29">
        <v>24</v>
      </c>
      <c r="D2463" s="29">
        <v>80</v>
      </c>
      <c r="E2463" s="29">
        <v>316.45999999999998</v>
      </c>
      <c r="F2463" s="29">
        <v>82.14</v>
      </c>
      <c r="G2463" s="29">
        <v>54.218699999999998</v>
      </c>
      <c r="H2463" s="29">
        <v>54.218699999999991</v>
      </c>
      <c r="I2463" s="29">
        <v>3.2725863293349997</v>
      </c>
      <c r="J2463" s="29">
        <v>54.218699999999998</v>
      </c>
      <c r="K2463" s="29">
        <v>54.218699999999991</v>
      </c>
      <c r="L2463" s="80">
        <v>0.28405461111314556</v>
      </c>
      <c r="M2463" s="29">
        <v>9.951737069430433E-2</v>
      </c>
      <c r="N2463" s="29">
        <v>9.951737069430433E-2</v>
      </c>
      <c r="O2463" s="29">
        <v>0.35864742507861691</v>
      </c>
      <c r="P2463" s="29">
        <v>0</v>
      </c>
      <c r="Q2463" s="29">
        <v>0</v>
      </c>
      <c r="R2463" s="29">
        <v>0</v>
      </c>
      <c r="S2463" s="29">
        <v>1835.4805757848185</v>
      </c>
      <c r="T2463" s="75">
        <v>0</v>
      </c>
      <c r="U2463" s="28">
        <v>1930.36</v>
      </c>
      <c r="V2463" s="29">
        <v>1</v>
      </c>
    </row>
    <row r="2464" spans="1:22" ht="15">
      <c r="A2464" s="39">
        <v>44442</v>
      </c>
      <c r="B2464" s="29" t="s">
        <v>14</v>
      </c>
      <c r="C2464" s="29">
        <v>24</v>
      </c>
      <c r="D2464" s="29">
        <v>80</v>
      </c>
      <c r="E2464" s="29">
        <v>313.5</v>
      </c>
      <c r="F2464" s="29">
        <v>82.16</v>
      </c>
      <c r="G2464" s="29">
        <v>54.401849999999996</v>
      </c>
      <c r="H2464" s="29">
        <v>54.401849999999996</v>
      </c>
      <c r="I2464" s="29">
        <v>3.2739462874849998</v>
      </c>
      <c r="J2464" s="29">
        <v>54.401849999999996</v>
      </c>
      <c r="K2464" s="29">
        <v>54.401849999999996</v>
      </c>
      <c r="L2464" s="80">
        <v>0.28410901296314556</v>
      </c>
      <c r="M2464" s="29">
        <v>9.8426230576276641E-2</v>
      </c>
      <c r="N2464" s="29">
        <v>9.8426230576276641E-2</v>
      </c>
      <c r="O2464" s="29">
        <v>0.35874585130919318</v>
      </c>
      <c r="P2464" s="29">
        <v>0</v>
      </c>
      <c r="Q2464" s="29">
        <v>0</v>
      </c>
      <c r="R2464" s="29">
        <v>0</v>
      </c>
      <c r="S2464" s="29">
        <v>1809.2441815172949</v>
      </c>
      <c r="T2464" s="75">
        <v>0</v>
      </c>
      <c r="U2464" s="28">
        <v>1928.06</v>
      </c>
      <c r="V2464" s="29">
        <v>1</v>
      </c>
    </row>
    <row r="2465" spans="1:22" ht="15">
      <c r="A2465" s="39">
        <v>44443</v>
      </c>
      <c r="B2465" s="29" t="s">
        <v>14</v>
      </c>
      <c r="C2465" s="29">
        <v>24</v>
      </c>
      <c r="D2465" s="29">
        <v>80</v>
      </c>
      <c r="E2465" s="29">
        <v>310.24</v>
      </c>
      <c r="F2465" s="29">
        <v>82.23</v>
      </c>
      <c r="G2465" s="29">
        <v>54.963449999999995</v>
      </c>
      <c r="H2465" s="29">
        <v>54.963449999999995</v>
      </c>
      <c r="I2465" s="29">
        <v>3.2753122500849998</v>
      </c>
      <c r="J2465" s="29">
        <v>54.963449999999995</v>
      </c>
      <c r="K2465" s="29">
        <v>54.963449999999995</v>
      </c>
      <c r="L2465" s="80">
        <v>0.28416397641314556</v>
      </c>
      <c r="M2465" s="29">
        <v>0.10446248626087531</v>
      </c>
      <c r="N2465" s="29">
        <v>0.10446248626087533</v>
      </c>
      <c r="O2465" s="29">
        <v>0.35885031379545407</v>
      </c>
      <c r="P2465" s="29">
        <v>0</v>
      </c>
      <c r="Q2465" s="29">
        <v>0</v>
      </c>
      <c r="R2465" s="29">
        <v>0</v>
      </c>
      <c r="S2465" s="29">
        <v>1900.5809544501906</v>
      </c>
      <c r="T2465" s="75">
        <v>0</v>
      </c>
      <c r="U2465" s="28">
        <v>1931.7</v>
      </c>
      <c r="V2465" s="29">
        <v>1</v>
      </c>
    </row>
    <row r="2466" spans="1:22" ht="15">
      <c r="A2466" s="39">
        <v>44444</v>
      </c>
      <c r="B2466" s="29" t="s">
        <v>14</v>
      </c>
      <c r="C2466" s="29">
        <v>24</v>
      </c>
      <c r="D2466" s="29">
        <v>80</v>
      </c>
      <c r="E2466" s="29">
        <v>301.60000000000002</v>
      </c>
      <c r="F2466" s="29">
        <v>82.52</v>
      </c>
      <c r="G2466" s="29">
        <v>54.660600000000002</v>
      </c>
      <c r="H2466" s="29">
        <v>54.660600000000009</v>
      </c>
      <c r="I2466" s="29">
        <v>3.2766913842350003</v>
      </c>
      <c r="J2466" s="29">
        <v>54.660600000000002</v>
      </c>
      <c r="K2466" s="29">
        <v>54.660600000000009</v>
      </c>
      <c r="L2466" s="80">
        <v>0.28421863701314554</v>
      </c>
      <c r="M2466" s="29">
        <v>0.10443504791546583</v>
      </c>
      <c r="N2466" s="29">
        <v>0.10443504791546583</v>
      </c>
      <c r="O2466" s="29">
        <v>0.35895474884336953</v>
      </c>
      <c r="P2466" s="29">
        <v>0</v>
      </c>
      <c r="Q2466" s="29">
        <v>0</v>
      </c>
      <c r="R2466" s="29">
        <v>0</v>
      </c>
      <c r="S2466" s="29">
        <v>1910.6092489922507</v>
      </c>
      <c r="T2466" s="75">
        <v>0</v>
      </c>
      <c r="U2466" s="28">
        <v>1937.93</v>
      </c>
      <c r="V2466" s="29">
        <v>1</v>
      </c>
    </row>
    <row r="2467" spans="1:22" ht="15">
      <c r="A2467" s="39">
        <v>44445</v>
      </c>
      <c r="B2467" s="29" t="s">
        <v>14</v>
      </c>
      <c r="C2467" s="29">
        <v>24</v>
      </c>
      <c r="D2467" s="29">
        <v>80</v>
      </c>
      <c r="E2467" s="29">
        <v>307.72000000000003</v>
      </c>
      <c r="F2467" s="29">
        <v>82.48</v>
      </c>
      <c r="G2467" s="29">
        <v>54.00269999999999</v>
      </c>
      <c r="H2467" s="29">
        <v>54.002699999999983</v>
      </c>
      <c r="I2467" s="29">
        <v>3.2780625573350006</v>
      </c>
      <c r="J2467" s="29">
        <v>54.00269999999999</v>
      </c>
      <c r="K2467" s="29">
        <v>54.002699999999983</v>
      </c>
      <c r="L2467" s="80">
        <v>0.28427263971314554</v>
      </c>
      <c r="M2467" s="29">
        <v>0.10374972168174609</v>
      </c>
      <c r="N2467" s="29">
        <v>0.10374972168174608</v>
      </c>
      <c r="O2467" s="29">
        <v>0.35905849856505129</v>
      </c>
      <c r="P2467" s="29">
        <v>0</v>
      </c>
      <c r="Q2467" s="29">
        <v>0</v>
      </c>
      <c r="R2467" s="29">
        <v>0</v>
      </c>
      <c r="S2467" s="29">
        <v>1921.1950825004326</v>
      </c>
      <c r="T2467" s="75">
        <v>0</v>
      </c>
      <c r="U2467" s="28">
        <v>1942.82</v>
      </c>
      <c r="V2467" s="29">
        <v>1</v>
      </c>
    </row>
    <row r="2468" spans="1:22" ht="15">
      <c r="A2468" s="39">
        <v>44446</v>
      </c>
      <c r="B2468" s="29" t="s">
        <v>14</v>
      </c>
      <c r="C2468" s="29">
        <v>24</v>
      </c>
      <c r="D2468" s="29">
        <v>80</v>
      </c>
      <c r="E2468" s="29">
        <v>310.93</v>
      </c>
      <c r="F2468" s="29">
        <v>82.33</v>
      </c>
      <c r="G2468" s="29">
        <v>53.467649999999992</v>
      </c>
      <c r="H2468" s="29">
        <v>53.467649999999992</v>
      </c>
      <c r="I2468" s="29">
        <v>3.2794174072850004</v>
      </c>
      <c r="J2468" s="29">
        <v>53.467649999999992</v>
      </c>
      <c r="K2468" s="29">
        <v>53.467649999999992</v>
      </c>
      <c r="L2468" s="80">
        <v>0.28432610736314556</v>
      </c>
      <c r="M2468" s="29">
        <v>0.10397321744380861</v>
      </c>
      <c r="N2468" s="29">
        <v>0.10397321744380861</v>
      </c>
      <c r="O2468" s="29">
        <v>0.35916247178249511</v>
      </c>
      <c r="P2468" s="29">
        <v>0</v>
      </c>
      <c r="Q2468" s="29">
        <v>0</v>
      </c>
      <c r="R2468" s="29">
        <v>0</v>
      </c>
      <c r="S2468" s="29">
        <v>1944.6004723194048</v>
      </c>
      <c r="T2468" s="75">
        <v>0</v>
      </c>
      <c r="U2468" s="28">
        <v>1936.65</v>
      </c>
      <c r="V2468" s="29">
        <v>1</v>
      </c>
    </row>
    <row r="2469" spans="1:22" ht="15">
      <c r="A2469" s="39">
        <v>44447</v>
      </c>
      <c r="B2469" s="29" t="s">
        <v>14</v>
      </c>
      <c r="C2469" s="29">
        <v>24</v>
      </c>
      <c r="D2469" s="29">
        <v>80</v>
      </c>
      <c r="E2469" s="29">
        <v>314.52</v>
      </c>
      <c r="F2469" s="29">
        <v>82.16</v>
      </c>
      <c r="G2469" s="29">
        <v>53.434799999999996</v>
      </c>
      <c r="H2469" s="29">
        <v>53.434799999999996</v>
      </c>
      <c r="I2469" s="29">
        <v>3.2807593794350005</v>
      </c>
      <c r="J2469" s="29">
        <v>53.434799999999996</v>
      </c>
      <c r="K2469" s="29">
        <v>53.434799999999996</v>
      </c>
      <c r="L2469" s="80">
        <v>0.28437954216314554</v>
      </c>
      <c r="M2469" s="29">
        <v>0.10494915655351562</v>
      </c>
      <c r="N2469" s="29">
        <v>0.10494915655351562</v>
      </c>
      <c r="O2469" s="29">
        <v>0.35926742093904862</v>
      </c>
      <c r="P2469" s="29">
        <v>0</v>
      </c>
      <c r="Q2469" s="29">
        <v>0</v>
      </c>
      <c r="R2469" s="29">
        <v>0</v>
      </c>
      <c r="S2469" s="29">
        <v>1964.0600611121522</v>
      </c>
      <c r="T2469" s="75">
        <v>0</v>
      </c>
      <c r="U2469" s="28">
        <v>1931.62</v>
      </c>
      <c r="V2469" s="29">
        <v>1</v>
      </c>
    </row>
    <row r="2470" spans="1:22" ht="15">
      <c r="A2470" s="39">
        <v>44448</v>
      </c>
      <c r="B2470" s="29" t="s">
        <v>14</v>
      </c>
      <c r="C2470" s="29">
        <v>24</v>
      </c>
      <c r="D2470" s="29">
        <v>80</v>
      </c>
      <c r="E2470" s="29">
        <v>322.16000000000003</v>
      </c>
      <c r="F2470" s="29">
        <v>81.8</v>
      </c>
      <c r="G2470" s="29">
        <v>55.070999999999998</v>
      </c>
      <c r="H2470" s="29">
        <v>55.070999999999998</v>
      </c>
      <c r="I2470" s="29">
        <v>3.2821022126350003</v>
      </c>
      <c r="J2470" s="29">
        <v>55.070999999999998</v>
      </c>
      <c r="K2470" s="29">
        <v>55.070999999999998</v>
      </c>
      <c r="L2470" s="80">
        <v>0.28443461316314556</v>
      </c>
      <c r="M2470" s="29">
        <v>0.10822924661362174</v>
      </c>
      <c r="N2470" s="29">
        <v>0.10822924661362172</v>
      </c>
      <c r="O2470" s="29">
        <v>0.35937565018566225</v>
      </c>
      <c r="P2470" s="29">
        <v>0</v>
      </c>
      <c r="Q2470" s="29">
        <v>0</v>
      </c>
      <c r="R2470" s="29">
        <v>0</v>
      </c>
      <c r="S2470" s="29">
        <v>1965.2675021993743</v>
      </c>
      <c r="T2470" s="75">
        <v>0</v>
      </c>
      <c r="U2470" s="28">
        <v>1929.29</v>
      </c>
      <c r="V2470" s="29">
        <v>1</v>
      </c>
    </row>
    <row r="2471" spans="1:22" ht="15">
      <c r="A2471" s="39">
        <v>44449</v>
      </c>
      <c r="B2471" s="29" t="s">
        <v>14</v>
      </c>
      <c r="C2471" s="29">
        <v>24</v>
      </c>
      <c r="D2471" s="29">
        <v>80</v>
      </c>
      <c r="E2471" s="29">
        <v>310.77</v>
      </c>
      <c r="F2471" s="29">
        <v>81.84</v>
      </c>
      <c r="G2471" s="29">
        <v>54.738</v>
      </c>
      <c r="H2471" s="29">
        <v>54.738</v>
      </c>
      <c r="I2471" s="29">
        <v>3.2834837116350006</v>
      </c>
      <c r="J2471" s="29">
        <v>54.738</v>
      </c>
      <c r="K2471" s="29">
        <v>54.738</v>
      </c>
      <c r="L2471" s="80">
        <v>0.28448935116314555</v>
      </c>
      <c r="M2471" s="29">
        <v>0.1043786855671047</v>
      </c>
      <c r="N2471" s="29">
        <v>0.10437868556710468</v>
      </c>
      <c r="O2471" s="29">
        <v>0.35948002887122937</v>
      </c>
      <c r="P2471" s="29">
        <v>0</v>
      </c>
      <c r="Q2471" s="29">
        <v>0</v>
      </c>
      <c r="R2471" s="29">
        <v>0</v>
      </c>
      <c r="S2471" s="29">
        <v>1906.8779562114928</v>
      </c>
      <c r="T2471" s="75">
        <v>0</v>
      </c>
      <c r="U2471" s="28">
        <v>1919.9</v>
      </c>
      <c r="V2471" s="29">
        <v>1</v>
      </c>
    </row>
    <row r="2472" spans="1:22" ht="15">
      <c r="A2472" s="39">
        <v>44450</v>
      </c>
      <c r="B2472" s="29" t="s">
        <v>14</v>
      </c>
      <c r="C2472" s="29">
        <v>24</v>
      </c>
      <c r="D2472" s="29">
        <v>80</v>
      </c>
      <c r="E2472" s="29">
        <v>311.01</v>
      </c>
      <c r="F2472" s="29">
        <v>81.33</v>
      </c>
      <c r="G2472" s="29">
        <v>49.557599999999994</v>
      </c>
      <c r="H2472" s="29">
        <v>49.557600000000001</v>
      </c>
      <c r="I2472" s="29">
        <v>3.2846479562350006</v>
      </c>
      <c r="J2472" s="29">
        <v>49.557599999999994</v>
      </c>
      <c r="K2472" s="29">
        <v>49.557600000000001</v>
      </c>
      <c r="L2472" s="80">
        <v>0.28453890876314558</v>
      </c>
      <c r="M2472" s="29">
        <v>9.5075189924664072E-2</v>
      </c>
      <c r="N2472" s="29">
        <v>9.5075189924664072E-2</v>
      </c>
      <c r="O2472" s="29">
        <v>0.35957510406115406</v>
      </c>
      <c r="P2472" s="29">
        <v>0</v>
      </c>
      <c r="Q2472" s="29">
        <v>0</v>
      </c>
      <c r="R2472" s="29">
        <v>0</v>
      </c>
      <c r="S2472" s="29">
        <v>1918.4784962279061</v>
      </c>
      <c r="T2472" s="75">
        <v>0</v>
      </c>
      <c r="U2472" s="28">
        <v>1911.48</v>
      </c>
      <c r="V2472" s="29">
        <v>1</v>
      </c>
    </row>
    <row r="2473" spans="1:22" ht="15">
      <c r="A2473" s="39">
        <v>44451</v>
      </c>
      <c r="B2473" s="29" t="s">
        <v>14</v>
      </c>
      <c r="C2473" s="29">
        <v>24</v>
      </c>
      <c r="D2473" s="29">
        <v>80</v>
      </c>
      <c r="E2473" s="29">
        <v>307.89</v>
      </c>
      <c r="F2473" s="29">
        <v>81.38</v>
      </c>
      <c r="G2473" s="29">
        <v>49.042349999999999</v>
      </c>
      <c r="H2473" s="29">
        <v>49.042349999999999</v>
      </c>
      <c r="I2473" s="29">
        <v>3.2858448619850007</v>
      </c>
      <c r="J2473" s="29">
        <v>49.042349999999999</v>
      </c>
      <c r="K2473" s="29">
        <v>49.042349999999999</v>
      </c>
      <c r="L2473" s="80">
        <v>0.28458795111314555</v>
      </c>
      <c r="M2473" s="29">
        <v>0.10392184951602018</v>
      </c>
      <c r="N2473" s="29">
        <v>0.10392184951602018</v>
      </c>
      <c r="O2473" s="29">
        <v>0.35967902591067008</v>
      </c>
      <c r="P2473" s="29">
        <v>0</v>
      </c>
      <c r="Q2473" s="29">
        <v>0</v>
      </c>
      <c r="R2473" s="29">
        <v>0</v>
      </c>
      <c r="S2473" s="29">
        <v>2119.0226307674934</v>
      </c>
      <c r="T2473" s="75">
        <v>0</v>
      </c>
      <c r="U2473" s="28">
        <v>1910.15</v>
      </c>
      <c r="V2473" s="29">
        <v>1</v>
      </c>
    </row>
    <row r="2474" spans="1:22" ht="15">
      <c r="A2474" s="39">
        <v>44452</v>
      </c>
      <c r="B2474" s="29" t="s">
        <v>14</v>
      </c>
      <c r="C2474" s="29">
        <v>24</v>
      </c>
      <c r="D2474" s="29">
        <v>80</v>
      </c>
      <c r="E2474" s="29">
        <v>306.99</v>
      </c>
      <c r="F2474" s="29">
        <v>81.27</v>
      </c>
      <c r="G2474" s="29">
        <v>45.143549999999998</v>
      </c>
      <c r="H2474" s="29">
        <v>45.143549999999998</v>
      </c>
      <c r="I2474" s="29">
        <v>3.2870255491850005</v>
      </c>
      <c r="J2474" s="29">
        <v>45.143549999999998</v>
      </c>
      <c r="K2474" s="29">
        <v>45.143549999999998</v>
      </c>
      <c r="L2474" s="80">
        <v>0.28463309466314557</v>
      </c>
      <c r="M2474" s="29">
        <v>9.6665231781772123E-2</v>
      </c>
      <c r="N2474" s="29">
        <v>9.6665231781772123E-2</v>
      </c>
      <c r="O2474" s="29">
        <v>0.35977569114245184</v>
      </c>
      <c r="P2474" s="29">
        <v>0</v>
      </c>
      <c r="Q2474" s="29">
        <v>0</v>
      </c>
      <c r="R2474" s="29">
        <v>0</v>
      </c>
      <c r="S2474" s="29">
        <v>2141.2855608779578</v>
      </c>
      <c r="T2474" s="75">
        <v>0</v>
      </c>
      <c r="U2474" s="28">
        <v>1907.27</v>
      </c>
      <c r="V2474" s="29">
        <v>1</v>
      </c>
    </row>
    <row r="2475" spans="1:22" ht="15">
      <c r="A2475" s="39">
        <v>44453</v>
      </c>
      <c r="B2475" s="29" t="s">
        <v>14</v>
      </c>
      <c r="C2475" s="29">
        <v>24</v>
      </c>
      <c r="D2475" s="29">
        <v>80</v>
      </c>
      <c r="E2475" s="29">
        <v>308.3</v>
      </c>
      <c r="F2475" s="29">
        <v>81.05</v>
      </c>
      <c r="G2475" s="29">
        <v>50.017499999999998</v>
      </c>
      <c r="H2475" s="29">
        <v>50.017500000000005</v>
      </c>
      <c r="I2475" s="29">
        <v>3.2881211331350007</v>
      </c>
      <c r="J2475" s="29">
        <v>50.017499999999998</v>
      </c>
      <c r="K2475" s="29">
        <v>50.017500000000005</v>
      </c>
      <c r="L2475" s="80">
        <v>0.28468311216314557</v>
      </c>
      <c r="M2475" s="29">
        <v>0.10635153938170279</v>
      </c>
      <c r="N2475" s="29">
        <v>0.10635153938170279</v>
      </c>
      <c r="O2475" s="29">
        <v>0.35988204268183355</v>
      </c>
      <c r="P2475" s="29">
        <v>0</v>
      </c>
      <c r="Q2475" s="29">
        <v>0</v>
      </c>
      <c r="R2475" s="29">
        <v>0</v>
      </c>
      <c r="S2475" s="29">
        <v>2126.2865873284909</v>
      </c>
      <c r="T2475" s="75">
        <v>0</v>
      </c>
      <c r="U2475" s="28">
        <v>1904.92</v>
      </c>
      <c r="V2475" s="29">
        <v>1</v>
      </c>
    </row>
    <row r="2476" spans="1:22" ht="15">
      <c r="A2476" s="39">
        <v>44454</v>
      </c>
      <c r="B2476" s="29" t="s">
        <v>14</v>
      </c>
      <c r="C2476" s="29">
        <v>5.0999999999999996</v>
      </c>
      <c r="D2476" s="29">
        <v>80</v>
      </c>
      <c r="E2476" s="29">
        <v>576.65</v>
      </c>
      <c r="F2476" s="29">
        <v>55.1</v>
      </c>
      <c r="G2476" s="29">
        <v>11.932199999999998</v>
      </c>
      <c r="H2476" s="29">
        <v>2.5355924999999995</v>
      </c>
      <c r="I2476" s="29">
        <v>3.2892913378350008</v>
      </c>
      <c r="J2476" s="29">
        <v>11.932199999999998</v>
      </c>
      <c r="K2476" s="29">
        <v>2.5355924999999995</v>
      </c>
      <c r="L2476" s="80">
        <v>0.28469504436314558</v>
      </c>
      <c r="M2476" s="29">
        <v>1.9059432573469499E-2</v>
      </c>
      <c r="N2476" s="29">
        <v>4.0501294218622677E-3</v>
      </c>
      <c r="O2476" s="29">
        <v>0.35990110211440701</v>
      </c>
      <c r="P2476" s="29">
        <v>0</v>
      </c>
      <c r="Q2476" s="29">
        <v>0</v>
      </c>
      <c r="R2476" s="29">
        <v>0</v>
      </c>
      <c r="S2476" s="29">
        <v>1597.310854114874</v>
      </c>
      <c r="T2476" s="75">
        <v>0</v>
      </c>
      <c r="U2476" s="28">
        <v>2155.16</v>
      </c>
      <c r="V2476" s="29">
        <v>1</v>
      </c>
    </row>
    <row r="2477" spans="1:22" ht="15">
      <c r="A2477" s="39">
        <v>44455</v>
      </c>
      <c r="B2477" s="29" t="s">
        <v>34</v>
      </c>
      <c r="C2477" s="29">
        <v>0</v>
      </c>
      <c r="D2477" s="29">
        <v>0</v>
      </c>
      <c r="E2477" s="29">
        <v>539.22</v>
      </c>
      <c r="F2477" s="29">
        <v>31.93</v>
      </c>
      <c r="G2477" s="29">
        <v>0</v>
      </c>
      <c r="H2477" s="29">
        <v>0</v>
      </c>
      <c r="I2477" s="29">
        <v>3.2895678046350008</v>
      </c>
      <c r="J2477" s="29">
        <v>0</v>
      </c>
      <c r="K2477" s="29">
        <v>0</v>
      </c>
      <c r="L2477" s="80">
        <v>0.28469504436314558</v>
      </c>
      <c r="M2477" s="29">
        <v>0</v>
      </c>
      <c r="N2477" s="29">
        <v>0</v>
      </c>
      <c r="O2477" s="29">
        <v>0.35990110211440701</v>
      </c>
      <c r="P2477" s="29">
        <v>0</v>
      </c>
      <c r="Q2477" s="29">
        <v>0</v>
      </c>
      <c r="R2477" s="29">
        <v>0</v>
      </c>
      <c r="S2477" s="29">
        <v>0</v>
      </c>
      <c r="T2477" s="75">
        <v>0</v>
      </c>
      <c r="U2477" s="28">
        <v>2326.92</v>
      </c>
      <c r="V2477" s="29">
        <v>0</v>
      </c>
    </row>
    <row r="2478" spans="1:22" ht="15">
      <c r="A2478" s="39">
        <v>44456</v>
      </c>
      <c r="B2478" s="29" t="s">
        <v>34</v>
      </c>
      <c r="C2478" s="29">
        <v>0</v>
      </c>
      <c r="D2478" s="29">
        <v>0</v>
      </c>
      <c r="E2478" s="29">
        <v>896.32</v>
      </c>
      <c r="F2478" s="29">
        <v>28.99</v>
      </c>
      <c r="G2478" s="29">
        <v>0</v>
      </c>
      <c r="H2478" s="29">
        <v>0</v>
      </c>
      <c r="I2478" s="29">
        <v>3.2895678046350008</v>
      </c>
      <c r="J2478" s="29">
        <v>0</v>
      </c>
      <c r="K2478" s="29">
        <v>0</v>
      </c>
      <c r="L2478" s="80">
        <v>0.28469504436314558</v>
      </c>
      <c r="M2478" s="29">
        <v>0</v>
      </c>
      <c r="N2478" s="29">
        <v>0</v>
      </c>
      <c r="O2478" s="29">
        <v>0.35990110211440701</v>
      </c>
      <c r="P2478" s="29">
        <v>0</v>
      </c>
      <c r="Q2478" s="29">
        <v>0</v>
      </c>
      <c r="R2478" s="29">
        <v>0</v>
      </c>
      <c r="S2478" s="29">
        <v>0</v>
      </c>
      <c r="T2478" s="75">
        <v>0</v>
      </c>
      <c r="U2478" s="28">
        <v>2368.54</v>
      </c>
      <c r="V2478" s="29">
        <v>0</v>
      </c>
    </row>
    <row r="2479" spans="1:22" ht="15">
      <c r="A2479" s="39">
        <v>44457</v>
      </c>
      <c r="B2479" s="29" t="s">
        <v>14</v>
      </c>
      <c r="C2479" s="29">
        <v>9</v>
      </c>
      <c r="D2479" s="29">
        <v>80</v>
      </c>
      <c r="E2479" s="29">
        <v>261.89</v>
      </c>
      <c r="F2479" s="29">
        <v>50.95</v>
      </c>
      <c r="G2479" s="29">
        <v>12.481649999999998</v>
      </c>
      <c r="H2479" s="29">
        <v>4.6806187499999998</v>
      </c>
      <c r="I2479" s="29">
        <v>3.2895802862850005</v>
      </c>
      <c r="J2479" s="29">
        <v>12.481649999999998</v>
      </c>
      <c r="K2479" s="29">
        <v>4.6806187499999998</v>
      </c>
      <c r="L2479" s="80">
        <v>0.28470752601314558</v>
      </c>
      <c r="M2479" s="29">
        <v>2.0583698815342676E-2</v>
      </c>
      <c r="N2479" s="29">
        <v>7.7188870557535032E-3</v>
      </c>
      <c r="O2479" s="29">
        <v>0.35992168581322237</v>
      </c>
      <c r="P2479" s="29">
        <v>0</v>
      </c>
      <c r="Q2479" s="29">
        <v>0</v>
      </c>
      <c r="R2479" s="29">
        <v>0</v>
      </c>
      <c r="S2479" s="29">
        <v>1649.1168087025897</v>
      </c>
      <c r="T2479" s="75">
        <v>0</v>
      </c>
      <c r="U2479" s="28">
        <v>2346.4</v>
      </c>
      <c r="V2479" s="29">
        <v>0</v>
      </c>
    </row>
    <row r="2480" spans="1:22" ht="15">
      <c r="A2480" s="39">
        <v>44458</v>
      </c>
      <c r="B2480" s="29" t="s">
        <v>14</v>
      </c>
      <c r="C2480" s="29">
        <v>24</v>
      </c>
      <c r="D2480" s="29">
        <v>80</v>
      </c>
      <c r="E2480" s="29">
        <v>156.77000000000001</v>
      </c>
      <c r="F2480" s="29">
        <v>33.49</v>
      </c>
      <c r="G2480" s="29">
        <v>8.65395</v>
      </c>
      <c r="H2480" s="29">
        <v>8.65395</v>
      </c>
      <c r="I2480" s="29">
        <v>3.2901756525850008</v>
      </c>
      <c r="J2480" s="29">
        <v>8.65395</v>
      </c>
      <c r="K2480" s="29">
        <v>8.65395</v>
      </c>
      <c r="L2480" s="80">
        <v>0.28471617996314558</v>
      </c>
      <c r="M2480" s="29">
        <v>1.4271374406671774E-2</v>
      </c>
      <c r="N2480" s="29">
        <v>1.4271374406671774E-2</v>
      </c>
      <c r="O2480" s="29">
        <v>0.35993595718762905</v>
      </c>
      <c r="P2480" s="29">
        <v>0</v>
      </c>
      <c r="Q2480" s="29">
        <v>0</v>
      </c>
      <c r="R2480" s="29">
        <v>0</v>
      </c>
      <c r="S2480" s="29">
        <v>1649.1168087025894</v>
      </c>
      <c r="T2480" s="75">
        <v>0</v>
      </c>
      <c r="U2480" s="28">
        <v>2391.98</v>
      </c>
      <c r="V2480" s="29">
        <v>0</v>
      </c>
    </row>
    <row r="2481" spans="1:22" ht="15">
      <c r="A2481" s="39">
        <v>44459</v>
      </c>
      <c r="B2481" s="29" t="s">
        <v>14</v>
      </c>
      <c r="C2481" s="29">
        <v>24</v>
      </c>
      <c r="D2481" s="29">
        <v>80</v>
      </c>
      <c r="E2481" s="29">
        <v>180.16</v>
      </c>
      <c r="F2481" s="29">
        <v>52.48</v>
      </c>
      <c r="G2481" s="29">
        <v>8.2273499999999995</v>
      </c>
      <c r="H2481" s="29">
        <v>8.2273499999999995</v>
      </c>
      <c r="I2481" s="29">
        <v>3.2903932369850004</v>
      </c>
      <c r="J2481" s="29">
        <v>8.2273499999999995</v>
      </c>
      <c r="K2481" s="29">
        <v>8.2273499999999995</v>
      </c>
      <c r="L2481" s="80">
        <v>0.28472440731314558</v>
      </c>
      <c r="M2481" s="29">
        <v>1.3087914621826754E-2</v>
      </c>
      <c r="N2481" s="29">
        <v>1.3087914621826754E-2</v>
      </c>
      <c r="O2481" s="29">
        <v>0.3599490451022509</v>
      </c>
      <c r="P2481" s="29">
        <v>0</v>
      </c>
      <c r="Q2481" s="29">
        <v>0</v>
      </c>
      <c r="R2481" s="29">
        <v>0</v>
      </c>
      <c r="S2481" s="29">
        <v>1590.781311336792</v>
      </c>
      <c r="T2481" s="75">
        <v>0</v>
      </c>
      <c r="U2481" s="28">
        <v>2371.34</v>
      </c>
      <c r="V2481" s="29">
        <v>0</v>
      </c>
    </row>
    <row r="2482" spans="1:22" ht="15">
      <c r="A2482" s="39">
        <v>44460</v>
      </c>
      <c r="B2482" s="29" t="s">
        <v>34</v>
      </c>
      <c r="C2482" s="29">
        <v>0</v>
      </c>
      <c r="D2482" s="29">
        <v>80</v>
      </c>
      <c r="E2482" s="29">
        <v>273.79000000000002</v>
      </c>
      <c r="F2482" s="29">
        <v>30.32</v>
      </c>
      <c r="G2482" s="29">
        <v>0</v>
      </c>
      <c r="H2482" s="29">
        <v>0</v>
      </c>
      <c r="I2482" s="29">
        <v>3.2905899376350005</v>
      </c>
      <c r="J2482" s="29">
        <v>0</v>
      </c>
      <c r="K2482" s="29">
        <v>0</v>
      </c>
      <c r="L2482" s="80">
        <v>0.28472440731314558</v>
      </c>
      <c r="M2482" s="29">
        <v>0</v>
      </c>
      <c r="N2482" s="29">
        <v>0</v>
      </c>
      <c r="O2482" s="29">
        <v>0.3599490451022509</v>
      </c>
      <c r="P2482" s="29">
        <v>0</v>
      </c>
      <c r="Q2482" s="29">
        <v>0</v>
      </c>
      <c r="R2482" s="29">
        <v>0</v>
      </c>
      <c r="S2482" s="29">
        <v>0</v>
      </c>
      <c r="T2482" s="75">
        <v>0</v>
      </c>
      <c r="U2482" s="28">
        <v>2419.25</v>
      </c>
      <c r="V2482" s="29">
        <v>0</v>
      </c>
    </row>
    <row r="2483" spans="1:22" ht="15">
      <c r="A2483" s="39">
        <v>44461</v>
      </c>
      <c r="B2483" s="29" t="s">
        <v>14</v>
      </c>
      <c r="C2483" s="29">
        <v>15</v>
      </c>
      <c r="D2483" s="29">
        <v>80</v>
      </c>
      <c r="E2483" s="29">
        <v>289.55</v>
      </c>
      <c r="F2483" s="29">
        <v>54.53</v>
      </c>
      <c r="G2483" s="29">
        <v>33.308099999999996</v>
      </c>
      <c r="H2483" s="29">
        <v>20.817562499999998</v>
      </c>
      <c r="I2483" s="29">
        <v>3.2906232457350004</v>
      </c>
      <c r="J2483" s="29">
        <v>33.308099999999996</v>
      </c>
      <c r="K2483" s="29">
        <v>20.817562499999998</v>
      </c>
      <c r="L2483" s="80">
        <v>0.2847577154131456</v>
      </c>
      <c r="M2483" s="29">
        <v>7.3954420023318812E-2</v>
      </c>
      <c r="N2483" s="29">
        <v>4.6221512514574258E-2</v>
      </c>
      <c r="O2483" s="29">
        <v>0.36002299952227423</v>
      </c>
      <c r="P2483" s="29">
        <v>0</v>
      </c>
      <c r="Q2483" s="29">
        <v>0</v>
      </c>
      <c r="R2483" s="29">
        <v>0</v>
      </c>
      <c r="S2483" s="29">
        <v>2220.3133779266554</v>
      </c>
      <c r="T2483" s="75">
        <v>0</v>
      </c>
      <c r="U2483" s="28">
        <v>2333.2600000000002</v>
      </c>
      <c r="V2483" s="29">
        <v>1</v>
      </c>
    </row>
    <row r="2484" spans="1:22" ht="15">
      <c r="A2484" s="39">
        <v>44462</v>
      </c>
      <c r="B2484" s="29" t="s">
        <v>14</v>
      </c>
      <c r="C2484" s="29">
        <v>24</v>
      </c>
      <c r="D2484" s="29">
        <v>80</v>
      </c>
      <c r="E2484" s="29">
        <v>277.20999999999998</v>
      </c>
      <c r="F2484" s="29">
        <v>80.959999999999994</v>
      </c>
      <c r="G2484" s="29">
        <v>50.353199999999994</v>
      </c>
      <c r="H2484" s="29">
        <v>50.353199999999994</v>
      </c>
      <c r="I2484" s="29">
        <v>3.2914688808350001</v>
      </c>
      <c r="J2484" s="29">
        <v>50.353199999999994</v>
      </c>
      <c r="K2484" s="29">
        <v>50.353199999999994</v>
      </c>
      <c r="L2484" s="80">
        <v>0.28480806861314562</v>
      </c>
      <c r="M2484" s="29">
        <v>0.11750412381743568</v>
      </c>
      <c r="N2484" s="29">
        <v>0.11750412381743568</v>
      </c>
      <c r="O2484" s="29">
        <v>0.36014050364609168</v>
      </c>
      <c r="P2484" s="29">
        <v>0</v>
      </c>
      <c r="Q2484" s="29">
        <v>0</v>
      </c>
      <c r="R2484" s="29">
        <v>0</v>
      </c>
      <c r="S2484" s="29">
        <v>2333.5979404970426</v>
      </c>
      <c r="T2484" s="75">
        <v>0</v>
      </c>
      <c r="U2484" s="28">
        <v>2144.59</v>
      </c>
      <c r="V2484" s="29">
        <v>1</v>
      </c>
    </row>
    <row r="2485" spans="1:22" ht="15">
      <c r="A2485" s="39">
        <v>44463</v>
      </c>
      <c r="B2485" s="29" t="s">
        <v>14</v>
      </c>
      <c r="C2485" s="29">
        <v>24</v>
      </c>
      <c r="D2485" s="29">
        <v>80</v>
      </c>
      <c r="E2485" s="29">
        <v>266.38</v>
      </c>
      <c r="F2485" s="29">
        <v>81.42</v>
      </c>
      <c r="G2485" s="29">
        <v>51.704549999999998</v>
      </c>
      <c r="H2485" s="29">
        <v>51.704550000000005</v>
      </c>
      <c r="I2485" s="29">
        <v>3.2926890061850003</v>
      </c>
      <c r="J2485" s="29">
        <v>51.704549999999998</v>
      </c>
      <c r="K2485" s="29">
        <v>51.704550000000005</v>
      </c>
      <c r="L2485" s="80">
        <v>0.28485977316314559</v>
      </c>
      <c r="M2485" s="29">
        <v>0.11222384928409709</v>
      </c>
      <c r="N2485" s="29">
        <v>0.11222384928409708</v>
      </c>
      <c r="O2485" s="29">
        <v>0.36025272749537579</v>
      </c>
      <c r="P2485" s="29">
        <v>0</v>
      </c>
      <c r="Q2485" s="29">
        <v>0</v>
      </c>
      <c r="R2485" s="29">
        <v>0</v>
      </c>
      <c r="S2485" s="29">
        <v>2170.4830480895221</v>
      </c>
      <c r="T2485" s="75">
        <v>0</v>
      </c>
      <c r="U2485" s="28">
        <v>2108.35</v>
      </c>
      <c r="V2485" s="29">
        <v>1</v>
      </c>
    </row>
    <row r="2486" spans="1:22" ht="15">
      <c r="A2486" s="39">
        <v>44464</v>
      </c>
      <c r="B2486" s="29" t="s">
        <v>14</v>
      </c>
      <c r="C2486" s="29">
        <v>24</v>
      </c>
      <c r="D2486" s="29">
        <v>80</v>
      </c>
      <c r="E2486" s="29">
        <v>271.45999999999998</v>
      </c>
      <c r="F2486" s="29">
        <v>81.39</v>
      </c>
      <c r="G2486" s="29">
        <v>50.2425</v>
      </c>
      <c r="H2486" s="29">
        <v>50.2425</v>
      </c>
      <c r="I2486" s="29">
        <v>3.2939494591350003</v>
      </c>
      <c r="J2486" s="29">
        <v>50.2425</v>
      </c>
      <c r="K2486" s="29">
        <v>50.2425</v>
      </c>
      <c r="L2486" s="80">
        <v>0.28491001566314561</v>
      </c>
      <c r="M2486" s="29">
        <v>0.10620035106880736</v>
      </c>
      <c r="N2486" s="29">
        <v>0.10620035106880736</v>
      </c>
      <c r="O2486" s="29">
        <v>0.36035892784644458</v>
      </c>
      <c r="P2486" s="29">
        <v>0</v>
      </c>
      <c r="Q2486" s="29">
        <v>0</v>
      </c>
      <c r="R2486" s="29">
        <v>0</v>
      </c>
      <c r="S2486" s="29">
        <v>2113.7553081317083</v>
      </c>
      <c r="T2486" s="75">
        <v>0</v>
      </c>
      <c r="U2486" s="28">
        <v>2088.96</v>
      </c>
      <c r="V2486" s="29">
        <v>1</v>
      </c>
    </row>
    <row r="2487" spans="1:22" ht="15">
      <c r="A2487" s="39">
        <v>44465</v>
      </c>
      <c r="B2487" s="29" t="s">
        <v>14</v>
      </c>
      <c r="C2487" s="29">
        <v>24</v>
      </c>
      <c r="D2487" s="29">
        <v>80</v>
      </c>
      <c r="E2487" s="29">
        <v>276.81</v>
      </c>
      <c r="F2487" s="29">
        <v>81.239999999999995</v>
      </c>
      <c r="G2487" s="29">
        <v>50.311799999999998</v>
      </c>
      <c r="H2487" s="29">
        <v>50.311799999999998</v>
      </c>
      <c r="I2487" s="29">
        <v>3.2951722194350004</v>
      </c>
      <c r="J2487" s="29">
        <v>50.311799999999998</v>
      </c>
      <c r="K2487" s="29">
        <v>50.311799999999998</v>
      </c>
      <c r="L2487" s="80">
        <v>0.28496032746314559</v>
      </c>
      <c r="M2487" s="29">
        <v>0.10944151290260207</v>
      </c>
      <c r="N2487" s="29">
        <v>0.10944151290260207</v>
      </c>
      <c r="O2487" s="29">
        <v>0.36046836935934717</v>
      </c>
      <c r="P2487" s="29">
        <v>0</v>
      </c>
      <c r="Q2487" s="29">
        <v>0</v>
      </c>
      <c r="R2487" s="29">
        <v>0</v>
      </c>
      <c r="S2487" s="29">
        <v>2175.2653036186753</v>
      </c>
      <c r="T2487" s="75">
        <v>0</v>
      </c>
      <c r="U2487" s="28">
        <v>2065.85</v>
      </c>
      <c r="V2487" s="29">
        <v>1</v>
      </c>
    </row>
    <row r="2488" spans="1:22" ht="15">
      <c r="A2488" s="39">
        <v>44466</v>
      </c>
      <c r="B2488" s="29" t="s">
        <v>14</v>
      </c>
      <c r="C2488" s="29">
        <v>24</v>
      </c>
      <c r="D2488" s="29">
        <v>80</v>
      </c>
      <c r="E2488" s="29">
        <v>300.51</v>
      </c>
      <c r="F2488" s="29">
        <v>80.45</v>
      </c>
      <c r="G2488" s="29">
        <v>51.957449999999994</v>
      </c>
      <c r="H2488" s="29">
        <v>51.957449999999994</v>
      </c>
      <c r="I2488" s="29">
        <v>3.2963876750850005</v>
      </c>
      <c r="J2488" s="29">
        <v>51.957449999999994</v>
      </c>
      <c r="K2488" s="29">
        <v>51.957449999999994</v>
      </c>
      <c r="L2488" s="80">
        <v>0.28501228491314556</v>
      </c>
      <c r="M2488" s="29">
        <v>0.11286556161279485</v>
      </c>
      <c r="N2488" s="29">
        <v>0.11286556161279486</v>
      </c>
      <c r="O2488" s="29">
        <v>0.36058123492095995</v>
      </c>
      <c r="P2488" s="29">
        <v>0</v>
      </c>
      <c r="Q2488" s="29">
        <v>0</v>
      </c>
      <c r="R2488" s="29">
        <v>0</v>
      </c>
      <c r="S2488" s="29">
        <v>2172.2690704180991</v>
      </c>
      <c r="T2488" s="75">
        <v>0</v>
      </c>
      <c r="U2488" s="28">
        <v>2050.44</v>
      </c>
      <c r="V2488" s="29">
        <v>1</v>
      </c>
    </row>
    <row r="2489" spans="1:22" ht="15">
      <c r="A2489" s="39">
        <v>44467</v>
      </c>
      <c r="B2489" s="29" t="s">
        <v>14</v>
      </c>
      <c r="C2489" s="29">
        <v>24</v>
      </c>
      <c r="D2489" s="29">
        <v>80</v>
      </c>
      <c r="E2489" s="29">
        <v>268.43</v>
      </c>
      <c r="F2489" s="29">
        <v>81.38</v>
      </c>
      <c r="G2489" s="29">
        <v>51.575399999999995</v>
      </c>
      <c r="H2489" s="29">
        <v>51.575399999999995</v>
      </c>
      <c r="I2489" s="29">
        <v>3.2976318800350004</v>
      </c>
      <c r="J2489" s="29">
        <v>51.575399999999995</v>
      </c>
      <c r="K2489" s="29">
        <v>51.575399999999995</v>
      </c>
      <c r="L2489" s="80">
        <v>0.28506386031314557</v>
      </c>
      <c r="M2489" s="29">
        <v>0.10848713755605296</v>
      </c>
      <c r="N2489" s="29">
        <v>0.10848713755605295</v>
      </c>
      <c r="O2489" s="29">
        <v>0.36068972205851602</v>
      </c>
      <c r="P2489" s="29">
        <v>0</v>
      </c>
      <c r="Q2489" s="29">
        <v>0</v>
      </c>
      <c r="R2489" s="29">
        <v>0</v>
      </c>
      <c r="S2489" s="29">
        <v>2103.4667216551493</v>
      </c>
      <c r="T2489" s="75">
        <v>0</v>
      </c>
      <c r="U2489" s="28">
        <v>2039.35</v>
      </c>
      <c r="V2489" s="29">
        <v>1</v>
      </c>
    </row>
    <row r="2490" spans="1:22" ht="15">
      <c r="A2490" s="39">
        <v>44468</v>
      </c>
      <c r="B2490" s="29" t="s">
        <v>14</v>
      </c>
      <c r="C2490" s="29">
        <v>24</v>
      </c>
      <c r="D2490" s="29">
        <v>80</v>
      </c>
      <c r="E2490" s="29">
        <v>270.83</v>
      </c>
      <c r="F2490" s="29">
        <v>81.42</v>
      </c>
      <c r="G2490" s="29">
        <v>54.424799999999991</v>
      </c>
      <c r="H2490" s="29">
        <v>54.424799999999983</v>
      </c>
      <c r="I2490" s="29">
        <v>3.2988597514350002</v>
      </c>
      <c r="J2490" s="29">
        <v>54.424799999999991</v>
      </c>
      <c r="K2490" s="29">
        <v>54.424799999999983</v>
      </c>
      <c r="L2490" s="80">
        <v>0.28511828511314558</v>
      </c>
      <c r="M2490" s="29">
        <v>0.11532878342679181</v>
      </c>
      <c r="N2490" s="29">
        <v>0.11532878342679181</v>
      </c>
      <c r="O2490" s="29">
        <v>0.36080505084194281</v>
      </c>
      <c r="P2490" s="29">
        <v>0</v>
      </c>
      <c r="Q2490" s="29">
        <v>0</v>
      </c>
      <c r="R2490" s="29">
        <v>0</v>
      </c>
      <c r="S2490" s="29">
        <v>2119.0483644733986</v>
      </c>
      <c r="T2490" s="75">
        <v>0</v>
      </c>
      <c r="U2490" s="28">
        <v>2034.5</v>
      </c>
      <c r="V2490" s="29">
        <v>1</v>
      </c>
    </row>
    <row r="2491" spans="1:22" ht="15">
      <c r="A2491" s="39">
        <v>44469</v>
      </c>
      <c r="B2491" s="29" t="s">
        <v>14</v>
      </c>
      <c r="C2491" s="29">
        <v>24</v>
      </c>
      <c r="D2491" s="29">
        <v>80</v>
      </c>
      <c r="E2491" s="29">
        <v>268.82</v>
      </c>
      <c r="F2491" s="29">
        <v>81.400000000000006</v>
      </c>
      <c r="G2491" s="29">
        <v>54.98415</v>
      </c>
      <c r="H2491" s="29">
        <v>54.98415</v>
      </c>
      <c r="I2491" s="29">
        <v>3.3000113587850004</v>
      </c>
      <c r="J2491" s="29">
        <v>54.98415</v>
      </c>
      <c r="K2491" s="29">
        <v>54.98415</v>
      </c>
      <c r="L2491" s="80">
        <v>0.28517326926314557</v>
      </c>
      <c r="M2491" s="29">
        <v>0.11041400110392971</v>
      </c>
      <c r="N2491" s="29">
        <v>0.1104140011039297</v>
      </c>
      <c r="O2491" s="29">
        <v>0.36091546484304676</v>
      </c>
      <c r="P2491" s="29">
        <v>0</v>
      </c>
      <c r="Q2491" s="29">
        <v>0</v>
      </c>
      <c r="R2491" s="29">
        <v>0</v>
      </c>
      <c r="S2491" s="29">
        <v>2008.1059924347237</v>
      </c>
      <c r="T2491" s="75">
        <v>0</v>
      </c>
      <c r="U2491" s="28">
        <v>2023.88</v>
      </c>
      <c r="V2491" s="29">
        <v>1</v>
      </c>
    </row>
    <row r="2492" spans="1:22" ht="15">
      <c r="A2492" s="39">
        <v>44470</v>
      </c>
      <c r="B2492" s="29" t="s">
        <v>14</v>
      </c>
      <c r="C2492" s="29">
        <v>24</v>
      </c>
      <c r="D2492" s="29">
        <v>80</v>
      </c>
      <c r="E2492" s="29">
        <v>275.18</v>
      </c>
      <c r="F2492" s="29">
        <v>81.31</v>
      </c>
      <c r="G2492" s="29">
        <v>55.896299999999997</v>
      </c>
      <c r="H2492" s="29">
        <v>55.896299999999997</v>
      </c>
      <c r="I2492" s="29">
        <v>3.3012345459350003</v>
      </c>
      <c r="J2492" s="29">
        <v>55.896299999999997</v>
      </c>
      <c r="K2492" s="29">
        <v>55.896299999999997</v>
      </c>
      <c r="L2492" s="80">
        <v>0.28522916556314559</v>
      </c>
      <c r="M2492" s="29">
        <v>0.10796279412180004</v>
      </c>
      <c r="N2492" s="29">
        <v>0.10796279412180004</v>
      </c>
      <c r="O2492" s="29">
        <v>0.36102342763716855</v>
      </c>
      <c r="P2492" s="29">
        <v>0</v>
      </c>
      <c r="Q2492" s="29">
        <v>0</v>
      </c>
      <c r="R2492" s="29">
        <v>0</v>
      </c>
      <c r="S2492" s="29">
        <v>1931.4837318713412</v>
      </c>
      <c r="T2492" s="75">
        <v>0</v>
      </c>
      <c r="U2492" s="28">
        <v>2022.57</v>
      </c>
      <c r="V2492" s="29">
        <v>1</v>
      </c>
    </row>
    <row r="2493" spans="1:22" ht="15">
      <c r="A2493" s="39">
        <v>44471</v>
      </c>
      <c r="B2493" s="29" t="s">
        <v>14</v>
      </c>
      <c r="C2493" s="29">
        <v>24</v>
      </c>
      <c r="D2493" s="29">
        <v>80</v>
      </c>
      <c r="E2493" s="29">
        <v>282.60000000000002</v>
      </c>
      <c r="F2493" s="29">
        <v>80.78</v>
      </c>
      <c r="G2493" s="29">
        <v>55.542599999999993</v>
      </c>
      <c r="H2493" s="29">
        <v>55.542599999999993</v>
      </c>
      <c r="I2493" s="29">
        <v>3.3026143482350006</v>
      </c>
      <c r="J2493" s="29">
        <v>55.542599999999993</v>
      </c>
      <c r="K2493" s="29">
        <v>55.542599999999993</v>
      </c>
      <c r="L2493" s="80">
        <v>0.28528470816314561</v>
      </c>
      <c r="M2493" s="29">
        <v>0.108097600163511</v>
      </c>
      <c r="N2493" s="29">
        <v>0.108097600163511</v>
      </c>
      <c r="O2493" s="29">
        <v>0.36113152523733205</v>
      </c>
      <c r="P2493" s="29">
        <v>0</v>
      </c>
      <c r="Q2493" s="29">
        <v>0</v>
      </c>
      <c r="R2493" s="29">
        <v>0</v>
      </c>
      <c r="S2493" s="29">
        <v>1946.2106592689397</v>
      </c>
      <c r="T2493" s="75">
        <v>0</v>
      </c>
      <c r="U2493" s="28">
        <v>2005.3</v>
      </c>
      <c r="V2493" s="29">
        <v>1</v>
      </c>
    </row>
    <row r="2494" spans="1:22" ht="15">
      <c r="A2494" s="39">
        <v>44472</v>
      </c>
      <c r="B2494" s="29" t="s">
        <v>14</v>
      </c>
      <c r="C2494" s="29">
        <v>24</v>
      </c>
      <c r="D2494" s="29">
        <v>80</v>
      </c>
      <c r="E2494" s="29">
        <v>282.64999999999998</v>
      </c>
      <c r="F2494" s="29">
        <v>81.010000000000005</v>
      </c>
      <c r="G2494" s="29">
        <v>55.628999999999991</v>
      </c>
      <c r="H2494" s="29">
        <v>55.628999999999991</v>
      </c>
      <c r="I2494" s="29">
        <v>3.303985853635</v>
      </c>
      <c r="J2494" s="29">
        <v>55.628999999999991</v>
      </c>
      <c r="K2494" s="29">
        <v>55.628999999999991</v>
      </c>
      <c r="L2494" s="80">
        <v>0.28534033716314561</v>
      </c>
      <c r="M2494" s="29">
        <v>0.10895519828471742</v>
      </c>
      <c r="N2494" s="29">
        <v>0.10895519828471741</v>
      </c>
      <c r="O2494" s="29">
        <v>0.3612404804356168</v>
      </c>
      <c r="P2494" s="29">
        <v>0</v>
      </c>
      <c r="Q2494" s="29">
        <v>0</v>
      </c>
      <c r="R2494" s="29">
        <v>0</v>
      </c>
      <c r="S2494" s="29">
        <v>1958.6042942479182</v>
      </c>
      <c r="T2494" s="75">
        <v>0</v>
      </c>
      <c r="U2494" s="28">
        <v>2007.21</v>
      </c>
      <c r="V2494" s="29">
        <v>1</v>
      </c>
    </row>
    <row r="2495" spans="1:22" ht="15">
      <c r="A2495" s="39">
        <v>44473</v>
      </c>
      <c r="B2495" s="29" t="s">
        <v>14</v>
      </c>
      <c r="C2495" s="29">
        <v>24</v>
      </c>
      <c r="D2495" s="29">
        <v>80</v>
      </c>
      <c r="E2495" s="29">
        <v>272.81</v>
      </c>
      <c r="F2495" s="29">
        <v>81.41</v>
      </c>
      <c r="G2495" s="29">
        <v>55.008899999999997</v>
      </c>
      <c r="H2495" s="29">
        <v>55.008900000000004</v>
      </c>
      <c r="I2495" s="29">
        <v>3.3052178095350002</v>
      </c>
      <c r="J2495" s="29">
        <v>55.008899999999997</v>
      </c>
      <c r="K2495" s="29">
        <v>55.008900000000004</v>
      </c>
      <c r="L2495" s="80">
        <v>0.28539534606314559</v>
      </c>
      <c r="M2495" s="29">
        <v>0.10757333069495353</v>
      </c>
      <c r="N2495" s="29">
        <v>0.10757333069495352</v>
      </c>
      <c r="O2495" s="29">
        <v>0.36134805376631174</v>
      </c>
      <c r="P2495" s="29">
        <v>0</v>
      </c>
      <c r="Q2495" s="29">
        <v>0</v>
      </c>
      <c r="R2495" s="29">
        <v>0</v>
      </c>
      <c r="S2495" s="29">
        <v>1955.5622943733385</v>
      </c>
      <c r="T2495" s="75">
        <v>0</v>
      </c>
      <c r="U2495" s="28">
        <v>1989.88</v>
      </c>
      <c r="V2495" s="29">
        <v>1</v>
      </c>
    </row>
    <row r="2496" spans="1:22" ht="15">
      <c r="A2496" s="39">
        <v>44474</v>
      </c>
      <c r="B2496" s="29" t="s">
        <v>14</v>
      </c>
      <c r="C2496" s="29">
        <v>24</v>
      </c>
      <c r="D2496" s="29">
        <v>80</v>
      </c>
      <c r="E2496" s="29">
        <v>272.81</v>
      </c>
      <c r="F2496" s="29">
        <v>81.41</v>
      </c>
      <c r="G2496" s="29">
        <v>54.595349999999996</v>
      </c>
      <c r="H2496" s="29">
        <v>54.595349999999996</v>
      </c>
      <c r="I2496" s="29">
        <v>3.3064361239850002</v>
      </c>
      <c r="J2496" s="29">
        <v>54.595349999999996</v>
      </c>
      <c r="K2496" s="29">
        <v>54.595349999999996</v>
      </c>
      <c r="L2496" s="80">
        <v>0.28544994141314561</v>
      </c>
      <c r="M2496" s="29">
        <v>0.10796813558025253</v>
      </c>
      <c r="N2496" s="29">
        <v>0.10796813558025253</v>
      </c>
      <c r="O2496" s="29">
        <v>0.36145602190189197</v>
      </c>
      <c r="P2496" s="29">
        <v>0</v>
      </c>
      <c r="Q2496" s="29">
        <v>0</v>
      </c>
      <c r="R2496" s="29">
        <v>0</v>
      </c>
      <c r="S2496" s="29">
        <v>1977.6068031481168</v>
      </c>
      <c r="T2496" s="75">
        <v>0</v>
      </c>
      <c r="U2496" s="28">
        <v>1989.88</v>
      </c>
      <c r="V2496" s="29">
        <v>1</v>
      </c>
    </row>
    <row r="2497" spans="1:22" ht="15">
      <c r="A2497" s="39">
        <v>44475</v>
      </c>
      <c r="B2497" s="29" t="s">
        <v>14</v>
      </c>
      <c r="C2497" s="29">
        <v>24</v>
      </c>
      <c r="D2497" s="29">
        <v>80</v>
      </c>
      <c r="E2497" s="29">
        <v>272.81</v>
      </c>
      <c r="F2497" s="29">
        <v>81.41</v>
      </c>
      <c r="G2497" s="29">
        <v>55.02239999999999</v>
      </c>
      <c r="H2497" s="29">
        <v>55.022399999999983</v>
      </c>
      <c r="I2497" s="29">
        <v>3.3076402410350005</v>
      </c>
      <c r="J2497" s="29">
        <v>55.02239999999999</v>
      </c>
      <c r="K2497" s="29">
        <v>55.022399999999983</v>
      </c>
      <c r="L2497" s="80">
        <v>0.28550496381314561</v>
      </c>
      <c r="M2497" s="29">
        <v>0.10963690907541328</v>
      </c>
      <c r="N2497" s="29">
        <v>0.10963690907541328</v>
      </c>
      <c r="O2497" s="29">
        <v>0.36156565881096736</v>
      </c>
      <c r="P2497" s="29">
        <v>0</v>
      </c>
      <c r="Q2497" s="29">
        <v>0</v>
      </c>
      <c r="R2497" s="29">
        <v>0</v>
      </c>
      <c r="S2497" s="29">
        <v>1992.5868205569604</v>
      </c>
      <c r="T2497" s="75">
        <v>0</v>
      </c>
      <c r="U2497" s="28">
        <v>1989.88</v>
      </c>
      <c r="V2497" s="29">
        <v>1</v>
      </c>
    </row>
    <row r="2498" spans="1:22" ht="15">
      <c r="A2498" s="39">
        <v>44476</v>
      </c>
      <c r="B2498" s="29" t="s">
        <v>14</v>
      </c>
      <c r="C2498" s="29">
        <v>24</v>
      </c>
      <c r="D2498" s="29">
        <v>80</v>
      </c>
      <c r="E2498" s="29">
        <v>288.08</v>
      </c>
      <c r="F2498" s="29">
        <v>80.94</v>
      </c>
      <c r="G2498" s="29">
        <v>54.981899999999996</v>
      </c>
      <c r="H2498" s="29">
        <v>54.981899999999996</v>
      </c>
      <c r="I2498" s="29">
        <v>3.3088535125350003</v>
      </c>
      <c r="J2498" s="29">
        <v>54.981899999999996</v>
      </c>
      <c r="K2498" s="29">
        <v>54.981899999999996</v>
      </c>
      <c r="L2498" s="80">
        <v>0.28555994571314558</v>
      </c>
      <c r="M2498" s="29">
        <v>0.10870590144937295</v>
      </c>
      <c r="N2498" s="29">
        <v>0.10870590144937294</v>
      </c>
      <c r="O2498" s="29">
        <v>0.36167436471241671</v>
      </c>
      <c r="P2498" s="29">
        <v>0</v>
      </c>
      <c r="Q2498" s="29">
        <v>0</v>
      </c>
      <c r="R2498" s="29">
        <v>0</v>
      </c>
      <c r="S2498" s="29">
        <v>1977.1215881839835</v>
      </c>
      <c r="T2498" s="75">
        <v>0</v>
      </c>
      <c r="U2498" s="28">
        <v>1977.97</v>
      </c>
      <c r="V2498" s="29">
        <v>1</v>
      </c>
    </row>
    <row r="2499" spans="1:22" ht="15">
      <c r="A2499" s="39">
        <v>44477</v>
      </c>
      <c r="B2499" s="29" t="s">
        <v>14</v>
      </c>
      <c r="C2499" s="29">
        <v>24</v>
      </c>
      <c r="D2499" s="29">
        <v>80</v>
      </c>
      <c r="E2499" s="29">
        <v>288.08</v>
      </c>
      <c r="F2499" s="29">
        <v>80.94</v>
      </c>
      <c r="G2499" s="29">
        <v>54.742949999999993</v>
      </c>
      <c r="H2499" s="29">
        <v>54.742949999999986</v>
      </c>
      <c r="I2499" s="29">
        <v>3.3100717045850003</v>
      </c>
      <c r="J2499" s="29">
        <v>54.742949999999993</v>
      </c>
      <c r="K2499" s="29">
        <v>54.742949999999986</v>
      </c>
      <c r="L2499" s="80">
        <v>0.2856146886631456</v>
      </c>
      <c r="M2499" s="29">
        <v>0.1083131936730435</v>
      </c>
      <c r="N2499" s="29">
        <v>0.1083131936730435</v>
      </c>
      <c r="O2499" s="29">
        <v>0.36178267790608976</v>
      </c>
      <c r="P2499" s="29">
        <v>0</v>
      </c>
      <c r="Q2499" s="29">
        <v>0</v>
      </c>
      <c r="R2499" s="29">
        <v>0</v>
      </c>
      <c r="S2499" s="29">
        <v>1978.5779479009354</v>
      </c>
      <c r="T2499" s="75">
        <v>0</v>
      </c>
      <c r="U2499" s="28">
        <v>1977.97</v>
      </c>
      <c r="V2499" s="29">
        <v>1</v>
      </c>
    </row>
    <row r="2500" spans="1:22" ht="15">
      <c r="A2500" s="39">
        <v>44478</v>
      </c>
      <c r="B2500" s="29" t="s">
        <v>14</v>
      </c>
      <c r="C2500" s="29">
        <v>24</v>
      </c>
      <c r="D2500" s="29">
        <v>80</v>
      </c>
      <c r="E2500" s="29">
        <v>288.08</v>
      </c>
      <c r="F2500" s="29">
        <v>80.94</v>
      </c>
      <c r="G2500" s="29">
        <v>48.108599999999996</v>
      </c>
      <c r="H2500" s="29">
        <v>48.108599999999996</v>
      </c>
      <c r="I2500" s="29">
        <v>3.3112781802350004</v>
      </c>
      <c r="J2500" s="29">
        <v>48.108599999999996</v>
      </c>
      <c r="K2500" s="29">
        <v>48.108599999999996</v>
      </c>
      <c r="L2500" s="80">
        <v>0.28566279726314558</v>
      </c>
      <c r="M2500" s="29">
        <v>9.8630783984023085E-2</v>
      </c>
      <c r="N2500" s="29">
        <v>9.8630783984023085E-2</v>
      </c>
      <c r="O2500" s="29">
        <v>0.36188130869007379</v>
      </c>
      <c r="P2500" s="29">
        <v>0</v>
      </c>
      <c r="Q2500" s="29">
        <v>0</v>
      </c>
      <c r="R2500" s="29">
        <v>0</v>
      </c>
      <c r="S2500" s="29">
        <v>2050.1694911933228</v>
      </c>
      <c r="T2500" s="75">
        <v>0</v>
      </c>
      <c r="U2500" s="28">
        <v>1977.97</v>
      </c>
      <c r="V2500" s="29">
        <v>1</v>
      </c>
    </row>
    <row r="2501" spans="1:22" ht="15">
      <c r="A2501" s="39">
        <v>44479</v>
      </c>
      <c r="B2501" s="29" t="s">
        <v>14</v>
      </c>
      <c r="C2501" s="29">
        <v>24</v>
      </c>
      <c r="D2501" s="29">
        <v>80</v>
      </c>
      <c r="E2501" s="29">
        <v>270.81</v>
      </c>
      <c r="F2501" s="29">
        <v>81.55</v>
      </c>
      <c r="G2501" s="29">
        <v>48.287699999999994</v>
      </c>
      <c r="H2501" s="29">
        <v>48.287699999999994</v>
      </c>
      <c r="I2501" s="29">
        <v>3.312476287335</v>
      </c>
      <c r="J2501" s="29">
        <v>48.287699999999994</v>
      </c>
      <c r="K2501" s="29">
        <v>48.287699999999994</v>
      </c>
      <c r="L2501" s="80">
        <v>0.28571108496314557</v>
      </c>
      <c r="M2501" s="29">
        <v>9.2961952488340438E-2</v>
      </c>
      <c r="N2501" s="29">
        <v>9.2961952488340438E-2</v>
      </c>
      <c r="O2501" s="29">
        <v>0.3619742706425621</v>
      </c>
      <c r="P2501" s="29">
        <v>0</v>
      </c>
      <c r="Q2501" s="29">
        <v>0</v>
      </c>
      <c r="R2501" s="29">
        <v>0</v>
      </c>
      <c r="S2501" s="29">
        <v>1925.1683656156838</v>
      </c>
      <c r="T2501" s="75">
        <v>0</v>
      </c>
      <c r="U2501" s="28">
        <v>1974.92</v>
      </c>
      <c r="V2501" s="29">
        <v>1</v>
      </c>
    </row>
    <row r="2502" spans="1:22" ht="15">
      <c r="A2502" s="39">
        <v>44480</v>
      </c>
      <c r="B2502" s="29" t="s">
        <v>14</v>
      </c>
      <c r="C2502" s="29">
        <v>24</v>
      </c>
      <c r="D2502" s="29">
        <v>80</v>
      </c>
      <c r="E2502" s="29">
        <v>278.16000000000003</v>
      </c>
      <c r="F2502" s="29">
        <v>81.45</v>
      </c>
      <c r="G2502" s="29">
        <v>48.230099999999993</v>
      </c>
      <c r="H2502" s="29">
        <v>48.230099999999993</v>
      </c>
      <c r="I2502" s="29">
        <v>3.3136786647350003</v>
      </c>
      <c r="J2502" s="29">
        <v>48.230099999999993</v>
      </c>
      <c r="K2502" s="29">
        <v>48.230099999999993</v>
      </c>
      <c r="L2502" s="80">
        <v>0.28575931506314556</v>
      </c>
      <c r="M2502" s="29">
        <v>9.2506676428202927E-2</v>
      </c>
      <c r="N2502" s="29">
        <v>9.2506676428202927E-2</v>
      </c>
      <c r="O2502" s="29">
        <v>0.36206677731899028</v>
      </c>
      <c r="P2502" s="29">
        <v>0</v>
      </c>
      <c r="Q2502" s="29">
        <v>0</v>
      </c>
      <c r="R2502" s="29">
        <v>0</v>
      </c>
      <c r="S2502" s="29">
        <v>1918.0278794404935</v>
      </c>
      <c r="T2502" s="75">
        <v>0</v>
      </c>
      <c r="U2502" s="28">
        <v>1975.89</v>
      </c>
      <c r="V2502" s="29">
        <v>1</v>
      </c>
    </row>
    <row r="2503" spans="1:22" ht="15">
      <c r="A2503" s="39">
        <v>44481</v>
      </c>
      <c r="B2503" s="29" t="s">
        <v>14</v>
      </c>
      <c r="C2503" s="29">
        <v>24</v>
      </c>
      <c r="D2503" s="29">
        <v>80</v>
      </c>
      <c r="E2503" s="29">
        <v>278.12</v>
      </c>
      <c r="F2503" s="29">
        <v>81.260000000000005</v>
      </c>
      <c r="G2503" s="29">
        <v>47.497499999999995</v>
      </c>
      <c r="H2503" s="29">
        <v>47.497499999999995</v>
      </c>
      <c r="I2503" s="29">
        <v>3.3148790931350005</v>
      </c>
      <c r="J2503" s="29">
        <v>47.497499999999995</v>
      </c>
      <c r="K2503" s="29">
        <v>47.497499999999995</v>
      </c>
      <c r="L2503" s="80">
        <v>0.28580681256314555</v>
      </c>
      <c r="M2503" s="29">
        <v>9.1210329477457081E-2</v>
      </c>
      <c r="N2503" s="29">
        <v>9.1210329477457067E-2</v>
      </c>
      <c r="O2503" s="29">
        <v>0.36215798764846774</v>
      </c>
      <c r="P2503" s="29">
        <v>0</v>
      </c>
      <c r="Q2503" s="29">
        <v>0</v>
      </c>
      <c r="R2503" s="29">
        <v>0</v>
      </c>
      <c r="S2503" s="29">
        <v>1920.3185320797324</v>
      </c>
      <c r="T2503" s="75">
        <v>0</v>
      </c>
      <c r="U2503" s="28">
        <v>1964.57</v>
      </c>
      <c r="V2503" s="29">
        <v>1</v>
      </c>
    </row>
    <row r="2504" spans="1:22" ht="15">
      <c r="A2504" s="39">
        <v>44482</v>
      </c>
      <c r="B2504" s="29" t="s">
        <v>14</v>
      </c>
      <c r="C2504" s="29">
        <v>24</v>
      </c>
      <c r="D2504" s="29">
        <v>80</v>
      </c>
      <c r="E2504" s="29">
        <v>292.97000000000003</v>
      </c>
      <c r="F2504" s="29">
        <v>80.83</v>
      </c>
      <c r="G2504" s="29">
        <v>47.698199999999993</v>
      </c>
      <c r="H2504" s="29">
        <v>47.698199999999993</v>
      </c>
      <c r="I2504" s="29">
        <v>3.3160617768350003</v>
      </c>
      <c r="J2504" s="29">
        <v>47.698199999999993</v>
      </c>
      <c r="K2504" s="29">
        <v>47.698199999999993</v>
      </c>
      <c r="L2504" s="80">
        <v>0.28585451076314555</v>
      </c>
      <c r="M2504" s="29">
        <v>9.3008507283665401E-2</v>
      </c>
      <c r="N2504" s="29">
        <v>9.3008507283665401E-2</v>
      </c>
      <c r="O2504" s="29">
        <v>0.3622509961557514</v>
      </c>
      <c r="P2504" s="29">
        <v>0</v>
      </c>
      <c r="Q2504" s="29">
        <v>0</v>
      </c>
      <c r="R2504" s="29">
        <v>0</v>
      </c>
      <c r="S2504" s="29">
        <v>1949.9374668994933</v>
      </c>
      <c r="T2504" s="75">
        <v>0</v>
      </c>
      <c r="U2504" s="28">
        <v>1964.56</v>
      </c>
      <c r="V2504" s="29">
        <v>1</v>
      </c>
    </row>
    <row r="2505" spans="1:22" ht="15">
      <c r="A2505" s="39">
        <v>44483</v>
      </c>
      <c r="B2505" s="29" t="s">
        <v>14</v>
      </c>
      <c r="C2505" s="29">
        <v>24</v>
      </c>
      <c r="D2505" s="29">
        <v>80</v>
      </c>
      <c r="E2505" s="29">
        <v>279.39</v>
      </c>
      <c r="F2505" s="29">
        <v>81.38</v>
      </c>
      <c r="G2505" s="29">
        <v>48.072599999999994</v>
      </c>
      <c r="H2505" s="29">
        <v>48.072599999999994</v>
      </c>
      <c r="I2505" s="29">
        <v>3.3172500272350001</v>
      </c>
      <c r="J2505" s="29">
        <v>48.072599999999994</v>
      </c>
      <c r="K2505" s="29">
        <v>48.072599999999994</v>
      </c>
      <c r="L2505" s="80">
        <v>0.28590258336314556</v>
      </c>
      <c r="M2505" s="29">
        <v>9.3344139558217493E-2</v>
      </c>
      <c r="N2505" s="29">
        <v>9.3344139558217479E-2</v>
      </c>
      <c r="O2505" s="29">
        <v>0.3623443402953096</v>
      </c>
      <c r="P2505" s="29">
        <v>0</v>
      </c>
      <c r="Q2505" s="29">
        <v>0</v>
      </c>
      <c r="R2505" s="29">
        <v>0</v>
      </c>
      <c r="S2505" s="29">
        <v>1941.7327034156151</v>
      </c>
      <c r="T2505" s="75">
        <v>0</v>
      </c>
      <c r="U2505" s="28">
        <v>1954.02</v>
      </c>
      <c r="V2505" s="29">
        <v>1</v>
      </c>
    </row>
    <row r="2506" spans="1:22" ht="15">
      <c r="A2506" s="39">
        <v>44484</v>
      </c>
      <c r="B2506" s="29" t="s">
        <v>14</v>
      </c>
      <c r="C2506" s="29">
        <v>24</v>
      </c>
      <c r="D2506" s="29">
        <v>80</v>
      </c>
      <c r="E2506" s="29">
        <v>279.39</v>
      </c>
      <c r="F2506" s="29">
        <v>81.38</v>
      </c>
      <c r="G2506" s="29">
        <v>48.556349999999995</v>
      </c>
      <c r="H2506" s="29">
        <v>48.556349999999988</v>
      </c>
      <c r="I2506" s="29">
        <v>3.3184574049850002</v>
      </c>
      <c r="J2506" s="29">
        <v>48.556349999999995</v>
      </c>
      <c r="K2506" s="29">
        <v>48.556349999999988</v>
      </c>
      <c r="L2506" s="80">
        <v>0.28595113971314556</v>
      </c>
      <c r="M2506" s="29">
        <v>9.3549152451224721E-2</v>
      </c>
      <c r="N2506" s="29">
        <v>9.3549152451224707E-2</v>
      </c>
      <c r="O2506" s="29">
        <v>0.36243788944776084</v>
      </c>
      <c r="P2506" s="29">
        <v>0</v>
      </c>
      <c r="Q2506" s="29">
        <v>0</v>
      </c>
      <c r="R2506" s="29">
        <v>0</v>
      </c>
      <c r="S2506" s="29">
        <v>1926.6100613251353</v>
      </c>
      <c r="T2506" s="75">
        <v>0</v>
      </c>
      <c r="U2506" s="28">
        <v>1954.02</v>
      </c>
      <c r="V2506" s="29">
        <v>1</v>
      </c>
    </row>
    <row r="2507" spans="1:22" ht="15">
      <c r="A2507" s="39">
        <v>44485</v>
      </c>
      <c r="B2507" s="29" t="s">
        <v>14</v>
      </c>
      <c r="C2507" s="29">
        <v>24</v>
      </c>
      <c r="D2507" s="29">
        <v>80</v>
      </c>
      <c r="E2507" s="29">
        <v>279.39</v>
      </c>
      <c r="F2507" s="29">
        <v>81.38</v>
      </c>
      <c r="G2507" s="29">
        <v>48.459599999999995</v>
      </c>
      <c r="H2507" s="29">
        <v>48.459599999999995</v>
      </c>
      <c r="I2507" s="29">
        <v>3.3196717702350003</v>
      </c>
      <c r="J2507" s="29">
        <v>48.459599999999995</v>
      </c>
      <c r="K2507" s="29">
        <v>48.459599999999995</v>
      </c>
      <c r="L2507" s="80">
        <v>0.28599959931314556</v>
      </c>
      <c r="M2507" s="29">
        <v>9.2432612344143433E-2</v>
      </c>
      <c r="N2507" s="29">
        <v>9.2432612344143419E-2</v>
      </c>
      <c r="O2507" s="29">
        <v>0.36253032206010499</v>
      </c>
      <c r="P2507" s="29">
        <v>0</v>
      </c>
      <c r="Q2507" s="29">
        <v>0</v>
      </c>
      <c r="R2507" s="29">
        <v>0</v>
      </c>
      <c r="S2507" s="29">
        <v>1907.4159164364428</v>
      </c>
      <c r="T2507" s="75">
        <v>0</v>
      </c>
      <c r="U2507" s="28">
        <v>1954.02</v>
      </c>
      <c r="V2507" s="29">
        <v>1</v>
      </c>
    </row>
    <row r="2508" spans="1:22" ht="15">
      <c r="A2508" s="39">
        <v>44486</v>
      </c>
      <c r="B2508" s="29" t="s">
        <v>14</v>
      </c>
      <c r="C2508" s="29">
        <v>24</v>
      </c>
      <c r="D2508" s="29">
        <v>80</v>
      </c>
      <c r="E2508" s="29">
        <v>283.70999999999998</v>
      </c>
      <c r="F2508" s="29">
        <v>81.680000000000007</v>
      </c>
      <c r="G2508" s="29">
        <v>47.79945</v>
      </c>
      <c r="H2508" s="29">
        <v>47.79945</v>
      </c>
      <c r="I2508" s="29">
        <v>3.320883883085</v>
      </c>
      <c r="J2508" s="29">
        <v>47.79945</v>
      </c>
      <c r="K2508" s="29">
        <v>47.79945</v>
      </c>
      <c r="L2508" s="80">
        <v>0.28604739876314556</v>
      </c>
      <c r="M2508" s="29">
        <v>9.1355460252103726E-2</v>
      </c>
      <c r="N2508" s="29">
        <v>9.1355460252103726E-2</v>
      </c>
      <c r="O2508" s="29">
        <v>0.36262167752035712</v>
      </c>
      <c r="P2508" s="29">
        <v>0</v>
      </c>
      <c r="Q2508" s="29">
        <v>0</v>
      </c>
      <c r="R2508" s="29">
        <v>0</v>
      </c>
      <c r="S2508" s="29">
        <v>1911.2240883964926</v>
      </c>
      <c r="T2508" s="75">
        <v>0</v>
      </c>
      <c r="U2508" s="28">
        <v>1953.43</v>
      </c>
      <c r="V2508" s="29">
        <v>1</v>
      </c>
    </row>
    <row r="2509" spans="1:22" ht="15">
      <c r="A2509" s="39">
        <v>44487</v>
      </c>
      <c r="B2509" s="29" t="s">
        <v>14</v>
      </c>
      <c r="C2509" s="29">
        <v>24</v>
      </c>
      <c r="D2509" s="29">
        <v>80</v>
      </c>
      <c r="E2509" s="29">
        <v>283.70999999999998</v>
      </c>
      <c r="F2509" s="29">
        <v>81.680000000000007</v>
      </c>
      <c r="G2509" s="29">
        <v>48.261599999999994</v>
      </c>
      <c r="H2509" s="29">
        <v>48.261599999999994</v>
      </c>
      <c r="I2509" s="29">
        <v>3.3220759702350002</v>
      </c>
      <c r="J2509" s="29">
        <v>48.261599999999994</v>
      </c>
      <c r="K2509" s="29">
        <v>48.261599999999994</v>
      </c>
      <c r="L2509" s="80">
        <v>0.28609566036314554</v>
      </c>
      <c r="M2509" s="29">
        <v>9.3512625767438892E-2</v>
      </c>
      <c r="N2509" s="29">
        <v>9.3512625767438892E-2</v>
      </c>
      <c r="O2509" s="29">
        <v>0.36271519014612458</v>
      </c>
      <c r="P2509" s="29">
        <v>0</v>
      </c>
      <c r="Q2509" s="29">
        <v>0</v>
      </c>
      <c r="R2509" s="29">
        <v>0</v>
      </c>
      <c r="S2509" s="29">
        <v>1937.6196762527331</v>
      </c>
      <c r="T2509" s="75">
        <v>0</v>
      </c>
      <c r="U2509" s="28">
        <v>1953.43</v>
      </c>
      <c r="V2509" s="29">
        <v>1</v>
      </c>
    </row>
    <row r="2510" spans="1:22" ht="15">
      <c r="A2510" s="39">
        <v>44488</v>
      </c>
      <c r="B2510" s="29" t="s">
        <v>14</v>
      </c>
      <c r="C2510" s="29">
        <v>24</v>
      </c>
      <c r="D2510" s="29">
        <v>80</v>
      </c>
      <c r="E2510" s="29">
        <v>283.70999999999998</v>
      </c>
      <c r="F2510" s="29">
        <v>81.680000000000007</v>
      </c>
      <c r="G2510" s="29">
        <v>48.567149999999998</v>
      </c>
      <c r="H2510" s="29">
        <v>48.567149999999998</v>
      </c>
      <c r="I2510" s="29">
        <v>3.323284819785</v>
      </c>
      <c r="J2510" s="29">
        <v>48.567149999999998</v>
      </c>
      <c r="K2510" s="29">
        <v>48.567149999999998</v>
      </c>
      <c r="L2510" s="80">
        <v>0.28614422751314555</v>
      </c>
      <c r="M2510" s="29">
        <v>9.3203525191849296E-2</v>
      </c>
      <c r="N2510" s="29">
        <v>9.320352519184931E-2</v>
      </c>
      <c r="O2510" s="29">
        <v>0.36280839367131645</v>
      </c>
      <c r="P2510" s="29">
        <v>0</v>
      </c>
      <c r="Q2510" s="29">
        <v>0</v>
      </c>
      <c r="R2510" s="29">
        <v>0</v>
      </c>
      <c r="S2510" s="29">
        <v>1919.0651539538414</v>
      </c>
      <c r="T2510" s="75">
        <v>0</v>
      </c>
      <c r="U2510" s="28">
        <v>1953.43</v>
      </c>
      <c r="V2510" s="29">
        <v>1</v>
      </c>
    </row>
    <row r="2511" spans="1:22" ht="15">
      <c r="A2511" s="39">
        <v>44489</v>
      </c>
      <c r="B2511" s="29" t="s">
        <v>14</v>
      </c>
      <c r="C2511" s="29">
        <v>24</v>
      </c>
      <c r="D2511" s="29">
        <v>80</v>
      </c>
      <c r="E2511" s="29">
        <v>286.06</v>
      </c>
      <c r="F2511" s="29">
        <v>81.63</v>
      </c>
      <c r="G2511" s="29">
        <v>45.229499999999994</v>
      </c>
      <c r="H2511" s="29">
        <v>45.229499999999994</v>
      </c>
      <c r="I2511" s="29">
        <v>3.3244977911350002</v>
      </c>
      <c r="J2511" s="29">
        <v>45.229499999999994</v>
      </c>
      <c r="K2511" s="29">
        <v>45.229499999999994</v>
      </c>
      <c r="L2511" s="80">
        <v>0.28618945701314558</v>
      </c>
      <c r="M2511" s="29">
        <v>8.6252283787849549E-2</v>
      </c>
      <c r="N2511" s="29">
        <v>8.6252283787849549E-2</v>
      </c>
      <c r="O2511" s="29">
        <v>0.36289464595510429</v>
      </c>
      <c r="P2511" s="29">
        <v>0</v>
      </c>
      <c r="Q2511" s="29">
        <v>0</v>
      </c>
      <c r="R2511" s="29">
        <v>0</v>
      </c>
      <c r="S2511" s="29">
        <v>1906.9917595341437</v>
      </c>
      <c r="T2511" s="75">
        <v>0</v>
      </c>
      <c r="U2511" s="28">
        <v>1954.29</v>
      </c>
      <c r="V2511" s="29">
        <v>1</v>
      </c>
    </row>
    <row r="2512" spans="1:22" ht="15">
      <c r="A2512" s="39">
        <v>44490</v>
      </c>
      <c r="B2512" s="29" t="s">
        <v>14</v>
      </c>
      <c r="C2512" s="29">
        <v>24</v>
      </c>
      <c r="D2512" s="29">
        <v>80</v>
      </c>
      <c r="E2512" s="29">
        <v>299.10000000000002</v>
      </c>
      <c r="F2512" s="29">
        <v>81.790000000000006</v>
      </c>
      <c r="G2512" s="29">
        <v>46.877849999999995</v>
      </c>
      <c r="H2512" s="29">
        <v>46.877849999999995</v>
      </c>
      <c r="I2512" s="29">
        <v>3.3256251914850004</v>
      </c>
      <c r="J2512" s="29">
        <v>46.877849999999995</v>
      </c>
      <c r="K2512" s="29">
        <v>46.877849999999995</v>
      </c>
      <c r="L2512" s="80">
        <v>0.28623633486314559</v>
      </c>
      <c r="M2512" s="29">
        <v>9.5992506919991977E-2</v>
      </c>
      <c r="N2512" s="29">
        <v>9.5992506919991991E-2</v>
      </c>
      <c r="O2512" s="29">
        <v>0.36299063846202428</v>
      </c>
      <c r="P2512" s="29">
        <v>0</v>
      </c>
      <c r="Q2512" s="29">
        <v>0</v>
      </c>
      <c r="R2512" s="29">
        <v>0</v>
      </c>
      <c r="S2512" s="29">
        <v>2047.7156465151877</v>
      </c>
      <c r="T2512" s="75">
        <v>0</v>
      </c>
      <c r="U2512" s="28">
        <v>1969.4</v>
      </c>
      <c r="V2512" s="29">
        <v>1</v>
      </c>
    </row>
    <row r="2513" spans="1:22" ht="15">
      <c r="A2513" s="39">
        <v>44491</v>
      </c>
      <c r="B2513" s="29" t="s">
        <v>14</v>
      </c>
      <c r="C2513" s="29">
        <v>24</v>
      </c>
      <c r="D2513" s="29">
        <v>80</v>
      </c>
      <c r="E2513" s="29">
        <v>296.35000000000002</v>
      </c>
      <c r="F2513" s="29">
        <v>81.92</v>
      </c>
      <c r="G2513" s="29">
        <v>49.335299999999997</v>
      </c>
      <c r="H2513" s="29">
        <v>49.335299999999997</v>
      </c>
      <c r="I2513" s="29">
        <v>3.3267870699350004</v>
      </c>
      <c r="J2513" s="29">
        <v>49.335299999999997</v>
      </c>
      <c r="K2513" s="29">
        <v>49.335299999999997</v>
      </c>
      <c r="L2513" s="80">
        <v>0.2862856701631456</v>
      </c>
      <c r="M2513" s="29">
        <v>9.7472369549472415E-2</v>
      </c>
      <c r="N2513" s="29">
        <v>9.7472369549472415E-2</v>
      </c>
      <c r="O2513" s="29">
        <v>0.36308811083157377</v>
      </c>
      <c r="P2513" s="29">
        <v>0</v>
      </c>
      <c r="Q2513" s="29">
        <v>0</v>
      </c>
      <c r="R2513" s="29">
        <v>0</v>
      </c>
      <c r="S2513" s="29">
        <v>1975.7125131391197</v>
      </c>
      <c r="T2513" s="75">
        <v>0</v>
      </c>
      <c r="U2513" s="28">
        <v>1966.95</v>
      </c>
      <c r="V2513" s="29">
        <v>1</v>
      </c>
    </row>
    <row r="2514" spans="1:22" ht="15">
      <c r="A2514" s="39">
        <v>44492</v>
      </c>
      <c r="B2514" s="29" t="s">
        <v>14</v>
      </c>
      <c r="C2514" s="29">
        <v>24</v>
      </c>
      <c r="D2514" s="29">
        <v>80</v>
      </c>
      <c r="E2514" s="29">
        <v>297.57</v>
      </c>
      <c r="F2514" s="29">
        <v>81.99</v>
      </c>
      <c r="G2514" s="29">
        <v>49.851899999999993</v>
      </c>
      <c r="H2514" s="29">
        <v>49.851899999999993</v>
      </c>
      <c r="I2514" s="29">
        <v>3.3279926565350006</v>
      </c>
      <c r="J2514" s="29">
        <v>49.851899999999993</v>
      </c>
      <c r="K2514" s="29">
        <v>49.851899999999993</v>
      </c>
      <c r="L2514" s="80">
        <v>0.28633552206314561</v>
      </c>
      <c r="M2514" s="29">
        <v>9.3586967973682336E-2</v>
      </c>
      <c r="N2514" s="29">
        <v>9.3586967973682336E-2</v>
      </c>
      <c r="O2514" s="29">
        <v>0.36318169779954745</v>
      </c>
      <c r="P2514" s="29">
        <v>0</v>
      </c>
      <c r="Q2514" s="29">
        <v>0</v>
      </c>
      <c r="R2514" s="29">
        <v>0</v>
      </c>
      <c r="S2514" s="29">
        <v>1877.2999218421432</v>
      </c>
      <c r="T2514" s="75">
        <v>0</v>
      </c>
      <c r="U2514" s="28">
        <v>1972.72</v>
      </c>
      <c r="V2514" s="29">
        <v>1</v>
      </c>
    </row>
    <row r="2515" spans="1:22" ht="15">
      <c r="A2515" s="39">
        <v>44493</v>
      </c>
      <c r="B2515" s="29" t="s">
        <v>14</v>
      </c>
      <c r="C2515" s="29">
        <v>24</v>
      </c>
      <c r="D2515" s="29">
        <v>80</v>
      </c>
      <c r="E2515" s="29">
        <v>291.72000000000003</v>
      </c>
      <c r="F2515" s="29">
        <v>80.72</v>
      </c>
      <c r="G2515" s="29">
        <v>47.626649999999998</v>
      </c>
      <c r="H2515" s="29">
        <v>47.626650000000005</v>
      </c>
      <c r="I2515" s="29">
        <v>3.3292139692850005</v>
      </c>
      <c r="J2515" s="29">
        <v>47.626649999999998</v>
      </c>
      <c r="K2515" s="29">
        <v>47.626650000000005</v>
      </c>
      <c r="L2515" s="80">
        <v>0.28638314871314563</v>
      </c>
      <c r="M2515" s="29">
        <v>8.8482982941021721E-2</v>
      </c>
      <c r="N2515" s="29">
        <v>8.8482982941021707E-2</v>
      </c>
      <c r="O2515" s="29">
        <v>0.36327018078248846</v>
      </c>
      <c r="P2515" s="29">
        <v>0</v>
      </c>
      <c r="Q2515" s="29">
        <v>0</v>
      </c>
      <c r="R2515" s="29">
        <v>0</v>
      </c>
      <c r="S2515" s="29">
        <v>1857.8460366417064</v>
      </c>
      <c r="T2515" s="75">
        <v>0</v>
      </c>
      <c r="U2515" s="28">
        <v>1991.55</v>
      </c>
      <c r="V2515" s="29">
        <v>1</v>
      </c>
    </row>
    <row r="2516" spans="1:22" ht="15">
      <c r="A2516" s="39">
        <v>44494</v>
      </c>
      <c r="B2516" s="29" t="s">
        <v>14</v>
      </c>
      <c r="C2516" s="29">
        <v>24</v>
      </c>
      <c r="D2516" s="29">
        <v>80</v>
      </c>
      <c r="E2516" s="29">
        <v>307.3</v>
      </c>
      <c r="F2516" s="29">
        <v>81.78</v>
      </c>
      <c r="G2516" s="29">
        <v>48.460499999999996</v>
      </c>
      <c r="H2516" s="29">
        <v>48.460499999999996</v>
      </c>
      <c r="I2516" s="29">
        <v>3.3303785131350008</v>
      </c>
      <c r="J2516" s="29">
        <v>48.460499999999996</v>
      </c>
      <c r="K2516" s="29">
        <v>48.460499999999996</v>
      </c>
      <c r="L2516" s="80">
        <v>0.28643160921314564</v>
      </c>
      <c r="M2516" s="29">
        <v>9.423870105992968E-2</v>
      </c>
      <c r="N2516" s="29">
        <v>9.4238701059929667E-2</v>
      </c>
      <c r="O2516" s="29">
        <v>0.36336441948354842</v>
      </c>
      <c r="P2516" s="29">
        <v>0</v>
      </c>
      <c r="Q2516" s="29">
        <v>0</v>
      </c>
      <c r="R2516" s="29">
        <v>0</v>
      </c>
      <c r="S2516" s="29">
        <v>1944.6497881765497</v>
      </c>
      <c r="T2516" s="75">
        <v>0</v>
      </c>
      <c r="U2516" s="28">
        <v>1971.63</v>
      </c>
      <c r="V2516" s="29">
        <v>1</v>
      </c>
    </row>
    <row r="2517" spans="1:22" ht="15">
      <c r="A2517" s="39">
        <v>44495</v>
      </c>
      <c r="B2517" s="29" t="s">
        <v>14</v>
      </c>
      <c r="C2517" s="29">
        <v>24</v>
      </c>
      <c r="D2517" s="29">
        <v>80</v>
      </c>
      <c r="E2517" s="29">
        <v>302.81</v>
      </c>
      <c r="F2517" s="29">
        <v>81.83</v>
      </c>
      <c r="G2517" s="29">
        <v>48.18014999999999</v>
      </c>
      <c r="H2517" s="29">
        <v>48.18014999999999</v>
      </c>
      <c r="I2517" s="29">
        <v>3.3315738547850007</v>
      </c>
      <c r="J2517" s="29">
        <v>48.18014999999999</v>
      </c>
      <c r="K2517" s="29">
        <v>48.18014999999999</v>
      </c>
      <c r="L2517" s="80">
        <v>0.28647978936314566</v>
      </c>
      <c r="M2517" s="29">
        <v>9.2081353111878178E-2</v>
      </c>
      <c r="N2517" s="29">
        <v>9.2081353111878192E-2</v>
      </c>
      <c r="O2517" s="29">
        <v>0.36345650083666031</v>
      </c>
      <c r="P2517" s="29">
        <v>0</v>
      </c>
      <c r="Q2517" s="29">
        <v>0</v>
      </c>
      <c r="R2517" s="29">
        <v>0</v>
      </c>
      <c r="S2517" s="29">
        <v>1911.1885934742461</v>
      </c>
      <c r="T2517" s="75">
        <v>0</v>
      </c>
      <c r="U2517" s="28">
        <v>1967.05</v>
      </c>
      <c r="V2517" s="29">
        <v>1</v>
      </c>
    </row>
    <row r="2518" spans="1:22" ht="15">
      <c r="A2518" s="39">
        <v>44496</v>
      </c>
      <c r="B2518" s="29" t="s">
        <v>14</v>
      </c>
      <c r="C2518" s="29">
        <v>24</v>
      </c>
      <c r="D2518" s="29">
        <v>80</v>
      </c>
      <c r="E2518" s="29">
        <v>305.18</v>
      </c>
      <c r="F2518" s="29">
        <v>81.709999999999994</v>
      </c>
      <c r="G2518" s="29">
        <v>47.767499999999998</v>
      </c>
      <c r="H2518" s="29">
        <v>47.767500000000005</v>
      </c>
      <c r="I2518" s="29">
        <v>3.3327109181350005</v>
      </c>
      <c r="J2518" s="29">
        <v>47.767499999999998</v>
      </c>
      <c r="K2518" s="29">
        <v>47.767500000000005</v>
      </c>
      <c r="L2518" s="80">
        <v>0.28652755686314568</v>
      </c>
      <c r="M2518" s="29">
        <v>9.1823913863611856E-2</v>
      </c>
      <c r="N2518" s="29">
        <v>9.1823913863611842E-2</v>
      </c>
      <c r="O2518" s="29">
        <v>0.3635483247505239</v>
      </c>
      <c r="P2518" s="29">
        <v>0</v>
      </c>
      <c r="Q2518" s="29">
        <v>0</v>
      </c>
      <c r="R2518" s="29">
        <v>0</v>
      </c>
      <c r="S2518" s="29">
        <v>1922.3093916075127</v>
      </c>
      <c r="T2518" s="75">
        <v>0</v>
      </c>
      <c r="U2518" s="28">
        <v>1961.56</v>
      </c>
      <c r="V2518" s="29">
        <v>1</v>
      </c>
    </row>
    <row r="2519" spans="1:22" ht="15">
      <c r="A2519" s="39">
        <v>44497</v>
      </c>
      <c r="B2519" s="29" t="s">
        <v>14</v>
      </c>
      <c r="C2519" s="29">
        <v>24</v>
      </c>
      <c r="D2519" s="29">
        <v>80</v>
      </c>
      <c r="E2519" s="29">
        <v>305.72000000000003</v>
      </c>
      <c r="F2519" s="29">
        <v>81.78</v>
      </c>
      <c r="G2519" s="29">
        <v>45.356399999999994</v>
      </c>
      <c r="H2519" s="29">
        <v>45.356399999999987</v>
      </c>
      <c r="I2519" s="29">
        <v>3.3338641540350005</v>
      </c>
      <c r="J2519" s="29">
        <v>45.356399999999994</v>
      </c>
      <c r="K2519" s="29">
        <v>45.356399999999987</v>
      </c>
      <c r="L2519" s="80">
        <v>0.28657291326314566</v>
      </c>
      <c r="M2519" s="29">
        <v>8.7942235233485072E-2</v>
      </c>
      <c r="N2519" s="29">
        <v>8.7942235233485058E-2</v>
      </c>
      <c r="O2519" s="29">
        <v>0.36363626698575741</v>
      </c>
      <c r="P2519" s="29">
        <v>0</v>
      </c>
      <c r="Q2519" s="29">
        <v>0</v>
      </c>
      <c r="R2519" s="29">
        <v>0</v>
      </c>
      <c r="S2519" s="29">
        <v>1938.9156818769807</v>
      </c>
      <c r="T2519" s="75">
        <v>0</v>
      </c>
      <c r="U2519" s="28">
        <v>1963.86</v>
      </c>
      <c r="V2519" s="29">
        <v>1</v>
      </c>
    </row>
    <row r="2520" spans="1:22" ht="15">
      <c r="A2520" s="39">
        <v>44498</v>
      </c>
      <c r="B2520" s="29" t="s">
        <v>14</v>
      </c>
      <c r="C2520" s="29">
        <v>24</v>
      </c>
      <c r="D2520" s="29">
        <v>80</v>
      </c>
      <c r="E2520" s="29">
        <v>302.08999999999997</v>
      </c>
      <c r="F2520" s="29">
        <v>81.83</v>
      </c>
      <c r="G2520" s="29">
        <v>46.689299999999996</v>
      </c>
      <c r="H2520" s="29">
        <v>46.689299999999996</v>
      </c>
      <c r="I2520" s="29">
        <v>3.3350274319350008</v>
      </c>
      <c r="J2520" s="29">
        <v>46.689299999999996</v>
      </c>
      <c r="K2520" s="29">
        <v>46.689299999999996</v>
      </c>
      <c r="L2520" s="80">
        <v>0.28661960256314567</v>
      </c>
      <c r="M2520" s="29">
        <v>9.5338918591286265E-2</v>
      </c>
      <c r="N2520" s="29">
        <v>9.5338918591286251E-2</v>
      </c>
      <c r="O2520" s="29">
        <v>0.36373160590434866</v>
      </c>
      <c r="P2520" s="29">
        <v>0</v>
      </c>
      <c r="Q2520" s="29">
        <v>0</v>
      </c>
      <c r="R2520" s="29">
        <v>0</v>
      </c>
      <c r="S2520" s="29">
        <v>2041.9864635213264</v>
      </c>
      <c r="T2520" s="75">
        <v>0</v>
      </c>
      <c r="U2520" s="28">
        <v>1962.13</v>
      </c>
      <c r="V2520" s="29">
        <v>1</v>
      </c>
    </row>
    <row r="2521" spans="1:22" ht="15">
      <c r="A2521" s="39">
        <v>44499</v>
      </c>
      <c r="B2521" s="29" t="s">
        <v>14</v>
      </c>
      <c r="C2521" s="29">
        <v>24</v>
      </c>
      <c r="D2521" s="29">
        <v>80</v>
      </c>
      <c r="E2521" s="29">
        <v>304.79000000000002</v>
      </c>
      <c r="F2521" s="29">
        <v>81.8</v>
      </c>
      <c r="G2521" s="29">
        <v>47.196449999999999</v>
      </c>
      <c r="H2521" s="29">
        <v>47.196449999999999</v>
      </c>
      <c r="I2521" s="29">
        <v>3.336183156085001</v>
      </c>
      <c r="J2521" s="29">
        <v>47.196449999999999</v>
      </c>
      <c r="K2521" s="29">
        <v>47.196449999999999</v>
      </c>
      <c r="L2521" s="80">
        <v>0.28666679901314568</v>
      </c>
      <c r="M2521" s="29">
        <v>9.3623183840149865E-2</v>
      </c>
      <c r="N2521" s="29">
        <v>9.3623183840149851E-2</v>
      </c>
      <c r="O2521" s="29">
        <v>0.36382522908818882</v>
      </c>
      <c r="P2521" s="29">
        <v>0</v>
      </c>
      <c r="Q2521" s="29">
        <v>0</v>
      </c>
      <c r="R2521" s="29">
        <v>0</v>
      </c>
      <c r="S2521" s="29">
        <v>1983.6912276272869</v>
      </c>
      <c r="T2521" s="75">
        <v>0</v>
      </c>
      <c r="U2521" s="28">
        <v>1967.07</v>
      </c>
      <c r="V2521" s="29">
        <v>1</v>
      </c>
    </row>
    <row r="2522" spans="1:22" ht="15">
      <c r="A2522" s="39">
        <v>44500</v>
      </c>
      <c r="B2522" s="29" t="s">
        <v>14</v>
      </c>
      <c r="C2522" s="29">
        <v>24</v>
      </c>
      <c r="D2522" s="29">
        <v>80</v>
      </c>
      <c r="E2522" s="29">
        <v>302.39</v>
      </c>
      <c r="F2522" s="29">
        <v>81.81</v>
      </c>
      <c r="G2522" s="29">
        <v>46.855349999999994</v>
      </c>
      <c r="H2522" s="29">
        <v>46.855349999999994</v>
      </c>
      <c r="I2522" s="29">
        <v>3.3373507319850009</v>
      </c>
      <c r="J2522" s="29">
        <v>46.855349999999994</v>
      </c>
      <c r="K2522" s="29">
        <v>46.855349999999994</v>
      </c>
      <c r="L2522" s="80">
        <v>0.28671365436314566</v>
      </c>
      <c r="M2522" s="29">
        <v>9.194778856786924E-2</v>
      </c>
      <c r="N2522" s="29">
        <v>9.194778856786924E-2</v>
      </c>
      <c r="O2522" s="29">
        <v>0.36391717687675668</v>
      </c>
      <c r="P2522" s="29">
        <v>0</v>
      </c>
      <c r="Q2522" s="29">
        <v>0</v>
      </c>
      <c r="R2522" s="29">
        <v>0</v>
      </c>
      <c r="S2522" s="29">
        <v>1962.3754505700897</v>
      </c>
      <c r="T2522" s="75">
        <v>0</v>
      </c>
      <c r="U2522" s="28">
        <v>1962.16</v>
      </c>
      <c r="V2522" s="29">
        <v>1</v>
      </c>
    </row>
    <row r="2523" spans="1:22" ht="15">
      <c r="A2523" s="39">
        <v>44501</v>
      </c>
      <c r="B2523" s="29" t="s">
        <v>14</v>
      </c>
      <c r="C2523" s="29">
        <v>24</v>
      </c>
      <c r="D2523" s="29">
        <v>80</v>
      </c>
      <c r="E2523" s="29">
        <v>305.05</v>
      </c>
      <c r="F2523" s="29">
        <v>81.7</v>
      </c>
      <c r="G2523" s="29">
        <v>46.970549999999996</v>
      </c>
      <c r="H2523" s="29">
        <v>46.970549999999996</v>
      </c>
      <c r="I2523" s="29">
        <v>3.338510164185001</v>
      </c>
      <c r="J2523" s="29">
        <v>46.970549999999996</v>
      </c>
      <c r="K2523" s="29">
        <v>46.970549999999996</v>
      </c>
      <c r="L2523" s="80">
        <v>0.28676062491314569</v>
      </c>
      <c r="M2523" s="29">
        <v>9.8038410614090701E-2</v>
      </c>
      <c r="N2523" s="29">
        <v>9.8038410614090701E-2</v>
      </c>
      <c r="O2523" s="29">
        <v>0.36401521528737074</v>
      </c>
      <c r="P2523" s="29">
        <v>0</v>
      </c>
      <c r="Q2523" s="29">
        <v>0</v>
      </c>
      <c r="R2523" s="29">
        <v>0</v>
      </c>
      <c r="S2523" s="29">
        <v>2087.2314804508505</v>
      </c>
      <c r="T2523" s="75">
        <v>0</v>
      </c>
      <c r="U2523" s="28">
        <v>1957.75</v>
      </c>
      <c r="V2523" s="29">
        <v>1</v>
      </c>
    </row>
    <row r="2524" spans="1:22" ht="15">
      <c r="A2524" s="39">
        <v>44502</v>
      </c>
      <c r="B2524" s="29" t="s">
        <v>14</v>
      </c>
      <c r="C2524" s="29">
        <v>24</v>
      </c>
      <c r="D2524" s="29">
        <v>80</v>
      </c>
      <c r="E2524" s="29">
        <v>309.25</v>
      </c>
      <c r="F2524" s="29">
        <v>81.510000000000005</v>
      </c>
      <c r="G2524" s="29">
        <v>47.645099999999992</v>
      </c>
      <c r="H2524" s="29">
        <v>47.645099999999992</v>
      </c>
      <c r="I2524" s="29">
        <v>3.3396730107350008</v>
      </c>
      <c r="J2524" s="29">
        <v>47.645099999999992</v>
      </c>
      <c r="K2524" s="29">
        <v>47.645099999999992</v>
      </c>
      <c r="L2524" s="80">
        <v>0.28680827001314568</v>
      </c>
      <c r="M2524" s="29">
        <v>9.9569210259007168E-2</v>
      </c>
      <c r="N2524" s="29">
        <v>9.9569210259007168E-2</v>
      </c>
      <c r="O2524" s="29">
        <v>0.36411478449762974</v>
      </c>
      <c r="P2524" s="29">
        <v>0</v>
      </c>
      <c r="Q2524" s="29">
        <v>0</v>
      </c>
      <c r="R2524" s="29">
        <v>0</v>
      </c>
      <c r="S2524" s="29">
        <v>2089.8100803441948</v>
      </c>
      <c r="T2524" s="75">
        <v>0</v>
      </c>
      <c r="U2524" s="28">
        <v>1956.49</v>
      </c>
      <c r="V2524" s="29">
        <v>1</v>
      </c>
    </row>
    <row r="2525" spans="1:22" ht="15">
      <c r="A2525" s="39">
        <v>44503</v>
      </c>
      <c r="B2525" s="29" t="s">
        <v>14</v>
      </c>
      <c r="C2525" s="29">
        <v>24</v>
      </c>
      <c r="D2525" s="29">
        <v>80</v>
      </c>
      <c r="E2525" s="29">
        <v>301.69</v>
      </c>
      <c r="F2525" s="29">
        <v>81.81</v>
      </c>
      <c r="G2525" s="29">
        <v>48.094649999999994</v>
      </c>
      <c r="H2525" s="29">
        <v>48.094649999999994</v>
      </c>
      <c r="I2525" s="29">
        <v>3.3408522922850006</v>
      </c>
      <c r="J2525" s="29">
        <v>48.094649999999994</v>
      </c>
      <c r="K2525" s="29">
        <v>48.094649999999994</v>
      </c>
      <c r="L2525" s="80">
        <v>0.28685636466314568</v>
      </c>
      <c r="M2525" s="29">
        <v>9.9085702100203565E-2</v>
      </c>
      <c r="N2525" s="29">
        <v>9.9085702100203565E-2</v>
      </c>
      <c r="O2525" s="29">
        <v>0.36421387019972995</v>
      </c>
      <c r="P2525" s="29">
        <v>0</v>
      </c>
      <c r="Q2525" s="29">
        <v>0</v>
      </c>
      <c r="R2525" s="29">
        <v>0</v>
      </c>
      <c r="S2525" s="29">
        <v>2060.2229582750592</v>
      </c>
      <c r="T2525" s="75">
        <v>0</v>
      </c>
      <c r="U2525" s="28">
        <v>1955.89</v>
      </c>
      <c r="V2525" s="29">
        <v>1</v>
      </c>
    </row>
    <row r="2526" spans="1:22" ht="15">
      <c r="A2526" s="39">
        <v>44504</v>
      </c>
      <c r="B2526" s="29" t="s">
        <v>14</v>
      </c>
      <c r="C2526" s="29">
        <v>24</v>
      </c>
      <c r="D2526" s="29">
        <v>80</v>
      </c>
      <c r="E2526" s="29">
        <v>301.69</v>
      </c>
      <c r="F2526" s="29">
        <v>81.87</v>
      </c>
      <c r="G2526" s="29">
        <v>48.469499999999989</v>
      </c>
      <c r="H2526" s="29">
        <v>48.469499999999989</v>
      </c>
      <c r="I2526" s="29">
        <v>3.3420428491350007</v>
      </c>
      <c r="J2526" s="29">
        <v>48.469499999999989</v>
      </c>
      <c r="K2526" s="29">
        <v>48.469499999999989</v>
      </c>
      <c r="L2526" s="80">
        <v>0.28690483416314566</v>
      </c>
      <c r="M2526" s="29">
        <v>9.89245848453221E-2</v>
      </c>
      <c r="N2526" s="29">
        <v>9.8924584845322114E-2</v>
      </c>
      <c r="O2526" s="29">
        <v>0.36431279478457529</v>
      </c>
      <c r="P2526" s="29">
        <v>0</v>
      </c>
      <c r="Q2526" s="29">
        <v>0</v>
      </c>
      <c r="R2526" s="29">
        <v>0</v>
      </c>
      <c r="S2526" s="29">
        <v>2040.9656556251275</v>
      </c>
      <c r="T2526" s="75">
        <v>0</v>
      </c>
      <c r="U2526" s="28">
        <v>1959.4</v>
      </c>
      <c r="V2526" s="29">
        <v>1</v>
      </c>
    </row>
    <row r="2527" spans="1:22" ht="15">
      <c r="A2527" s="39">
        <v>44505</v>
      </c>
      <c r="B2527" s="29" t="s">
        <v>14</v>
      </c>
      <c r="C2527" s="29">
        <v>24</v>
      </c>
      <c r="D2527" s="29">
        <v>80</v>
      </c>
      <c r="E2527" s="29">
        <v>301.57</v>
      </c>
      <c r="F2527" s="29">
        <v>81.84</v>
      </c>
      <c r="G2527" s="29">
        <v>48.409649999999992</v>
      </c>
      <c r="H2527" s="29">
        <v>48.409649999999992</v>
      </c>
      <c r="I2527" s="29">
        <v>3.3432424662850009</v>
      </c>
      <c r="J2527" s="29">
        <v>48.409649999999992</v>
      </c>
      <c r="K2527" s="29">
        <v>48.409649999999992</v>
      </c>
      <c r="L2527" s="80">
        <v>0.28695324381314569</v>
      </c>
      <c r="M2527" s="29">
        <v>9.8038321763753336E-2</v>
      </c>
      <c r="N2527" s="29">
        <v>9.8038321763753336E-2</v>
      </c>
      <c r="O2527" s="29">
        <v>0.36441083310633904</v>
      </c>
      <c r="P2527" s="29">
        <v>0</v>
      </c>
      <c r="Q2527" s="29">
        <v>0</v>
      </c>
      <c r="R2527" s="29">
        <v>0</v>
      </c>
      <c r="S2527" s="29">
        <v>2025.1813794099596</v>
      </c>
      <c r="T2527" s="75">
        <v>0</v>
      </c>
      <c r="U2527" s="28">
        <v>1955.71</v>
      </c>
      <c r="V2527" s="29">
        <v>1</v>
      </c>
    </row>
    <row r="2528" spans="1:22" ht="15">
      <c r="A2528" s="39">
        <v>44506</v>
      </c>
      <c r="B2528" s="29" t="s">
        <v>14</v>
      </c>
      <c r="C2528" s="29">
        <v>24</v>
      </c>
      <c r="D2528" s="29">
        <v>80</v>
      </c>
      <c r="E2528" s="29">
        <v>307.2</v>
      </c>
      <c r="F2528" s="29">
        <v>81.680000000000007</v>
      </c>
      <c r="G2528" s="29">
        <v>47.657699999999998</v>
      </c>
      <c r="H2528" s="29">
        <v>47.657699999999998</v>
      </c>
      <c r="I2528" s="29">
        <v>3.3444122363350006</v>
      </c>
      <c r="J2528" s="29">
        <v>47.657699999999998</v>
      </c>
      <c r="K2528" s="29">
        <v>47.657699999999998</v>
      </c>
      <c r="L2528" s="80">
        <v>0.28700090151314567</v>
      </c>
      <c r="M2528" s="29">
        <v>9.6634811013815727E-2</v>
      </c>
      <c r="N2528" s="29">
        <v>9.6634811013815727E-2</v>
      </c>
      <c r="O2528" s="29">
        <v>0.36450746791735283</v>
      </c>
      <c r="P2528" s="29">
        <v>0</v>
      </c>
      <c r="Q2528" s="29">
        <v>0</v>
      </c>
      <c r="R2528" s="29">
        <v>0</v>
      </c>
      <c r="S2528" s="29">
        <v>2027.6851592463699</v>
      </c>
      <c r="T2528" s="75">
        <v>0</v>
      </c>
      <c r="U2528" s="28">
        <v>1955.3</v>
      </c>
      <c r="V2528" s="29">
        <v>1</v>
      </c>
    </row>
    <row r="2529" spans="1:22" ht="15">
      <c r="A2529" s="39">
        <v>44507</v>
      </c>
      <c r="B2529" s="29" t="s">
        <v>14</v>
      </c>
      <c r="C2529" s="29">
        <v>24</v>
      </c>
      <c r="D2529" s="29">
        <v>80</v>
      </c>
      <c r="E2529" s="29">
        <v>300.74</v>
      </c>
      <c r="F2529" s="29">
        <v>81.36</v>
      </c>
      <c r="G2529" s="29">
        <v>46.315799999999996</v>
      </c>
      <c r="H2529" s="29">
        <v>46.315799999999996</v>
      </c>
      <c r="I2529" s="29">
        <v>3.3455900574350008</v>
      </c>
      <c r="J2529" s="29">
        <v>46.315799999999996</v>
      </c>
      <c r="K2529" s="29">
        <v>46.315799999999996</v>
      </c>
      <c r="L2529" s="80">
        <v>0.28704721731314564</v>
      </c>
      <c r="M2529" s="29">
        <v>9.5395646604960693E-2</v>
      </c>
      <c r="N2529" s="29">
        <v>9.5395646604960693E-2</v>
      </c>
      <c r="O2529" s="29">
        <v>0.36460286356395777</v>
      </c>
      <c r="P2529" s="29">
        <v>0</v>
      </c>
      <c r="Q2529" s="29">
        <v>0</v>
      </c>
      <c r="R2529" s="29">
        <v>0</v>
      </c>
      <c r="S2529" s="29">
        <v>2059.6782654075005</v>
      </c>
      <c r="T2529" s="75">
        <v>0</v>
      </c>
      <c r="U2529" s="28">
        <v>1939.46</v>
      </c>
      <c r="V2529" s="29">
        <v>1</v>
      </c>
    </row>
    <row r="2530" spans="1:22" ht="15">
      <c r="A2530" s="39">
        <v>44508</v>
      </c>
      <c r="B2530" s="29" t="s">
        <v>14</v>
      </c>
      <c r="C2530" s="29">
        <v>24</v>
      </c>
      <c r="D2530" s="29">
        <v>80</v>
      </c>
      <c r="E2530" s="29">
        <v>293.33999999999997</v>
      </c>
      <c r="F2530" s="29">
        <v>81.08</v>
      </c>
      <c r="G2530" s="29">
        <v>48.480299999999993</v>
      </c>
      <c r="H2530" s="29">
        <v>48.480299999999993</v>
      </c>
      <c r="I2530" s="29">
        <v>3.3467432179350003</v>
      </c>
      <c r="J2530" s="29">
        <v>48.480299999999993</v>
      </c>
      <c r="K2530" s="29">
        <v>48.480299999999993</v>
      </c>
      <c r="L2530" s="80">
        <v>0.28709569761314563</v>
      </c>
      <c r="M2530" s="29">
        <v>0.10274686840004617</v>
      </c>
      <c r="N2530" s="29">
        <v>0.10274686840004617</v>
      </c>
      <c r="O2530" s="29">
        <v>0.36470561043235783</v>
      </c>
      <c r="P2530" s="29">
        <v>0</v>
      </c>
      <c r="Q2530" s="29">
        <v>0</v>
      </c>
      <c r="R2530" s="29">
        <v>0</v>
      </c>
      <c r="S2530" s="29">
        <v>2119.3529825526284</v>
      </c>
      <c r="T2530" s="75">
        <v>0</v>
      </c>
      <c r="U2530" s="28">
        <v>1927.6</v>
      </c>
      <c r="V2530" s="29">
        <v>1</v>
      </c>
    </row>
    <row r="2531" spans="1:22" ht="15">
      <c r="A2531" s="39">
        <v>44509</v>
      </c>
      <c r="B2531" s="29" t="s">
        <v>14</v>
      </c>
      <c r="C2531" s="29">
        <v>24</v>
      </c>
      <c r="D2531" s="29">
        <v>80</v>
      </c>
      <c r="E2531" s="29">
        <v>297.26</v>
      </c>
      <c r="F2531" s="29">
        <v>81.150000000000006</v>
      </c>
      <c r="G2531" s="29">
        <v>47.661299999999997</v>
      </c>
      <c r="H2531" s="29">
        <v>47.661300000000004</v>
      </c>
      <c r="I2531" s="29">
        <v>3.3479428949350005</v>
      </c>
      <c r="J2531" s="29">
        <v>47.661299999999997</v>
      </c>
      <c r="K2531" s="29">
        <v>47.661300000000004</v>
      </c>
      <c r="L2531" s="80">
        <v>0.28714335891314563</v>
      </c>
      <c r="M2531" s="29">
        <v>9.6501274812633042E-2</v>
      </c>
      <c r="N2531" s="29">
        <v>9.6501274812633042E-2</v>
      </c>
      <c r="O2531" s="29">
        <v>0.36480211170717047</v>
      </c>
      <c r="P2531" s="29">
        <v>0</v>
      </c>
      <c r="Q2531" s="29">
        <v>0</v>
      </c>
      <c r="R2531" s="29">
        <v>0</v>
      </c>
      <c r="S2531" s="29">
        <v>2024.7302279340481</v>
      </c>
      <c r="T2531" s="75">
        <v>0</v>
      </c>
      <c r="U2531" s="28">
        <v>1932.55</v>
      </c>
      <c r="V2531" s="29">
        <v>1</v>
      </c>
    </row>
    <row r="2532" spans="1:22" ht="15">
      <c r="A2532" s="39">
        <v>44510</v>
      </c>
      <c r="B2532" s="29" t="s">
        <v>14</v>
      </c>
      <c r="C2532" s="29">
        <v>24</v>
      </c>
      <c r="D2532" s="29">
        <v>80</v>
      </c>
      <c r="E2532" s="29">
        <v>298.79000000000002</v>
      </c>
      <c r="F2532" s="29">
        <v>81.03</v>
      </c>
      <c r="G2532" s="29">
        <v>49.864049999999992</v>
      </c>
      <c r="H2532" s="29">
        <v>49.864049999999992</v>
      </c>
      <c r="I2532" s="29">
        <v>3.3491250916850008</v>
      </c>
      <c r="J2532" s="29">
        <v>49.864049999999992</v>
      </c>
      <c r="K2532" s="29">
        <v>49.864049999999992</v>
      </c>
      <c r="L2532" s="80">
        <v>0.28719322296314564</v>
      </c>
      <c r="M2532" s="29">
        <v>0.10269614247860986</v>
      </c>
      <c r="N2532" s="29">
        <v>0.10269614247860986</v>
      </c>
      <c r="O2532" s="29">
        <v>0.36490480784964907</v>
      </c>
      <c r="P2532" s="29">
        <v>0</v>
      </c>
      <c r="Q2532" s="29">
        <v>0</v>
      </c>
      <c r="R2532" s="29">
        <v>0</v>
      </c>
      <c r="S2532" s="29">
        <v>2059.5226917711234</v>
      </c>
      <c r="T2532" s="75">
        <v>0</v>
      </c>
      <c r="U2532" s="28">
        <v>1931.7</v>
      </c>
      <c r="V2532" s="29">
        <v>1</v>
      </c>
    </row>
    <row r="2533" spans="1:22" ht="15">
      <c r="A2533" s="39">
        <v>44511</v>
      </c>
      <c r="B2533" s="29" t="s">
        <v>14</v>
      </c>
      <c r="C2533" s="29">
        <v>24</v>
      </c>
      <c r="D2533" s="29">
        <v>80</v>
      </c>
      <c r="E2533" s="29">
        <v>297.52</v>
      </c>
      <c r="F2533" s="29">
        <v>81.03</v>
      </c>
      <c r="G2533" s="29">
        <v>49.184550000000002</v>
      </c>
      <c r="H2533" s="29">
        <v>49.184550000000002</v>
      </c>
      <c r="I2533" s="29">
        <v>3.3503533041850004</v>
      </c>
      <c r="J2533" s="29">
        <v>49.184550000000002</v>
      </c>
      <c r="K2533" s="29">
        <v>49.184550000000002</v>
      </c>
      <c r="L2533" s="80">
        <v>0.28724240751314567</v>
      </c>
      <c r="M2533" s="29">
        <v>9.6821903869602891E-2</v>
      </c>
      <c r="N2533" s="29">
        <v>9.6821903869602891E-2</v>
      </c>
      <c r="O2533" s="29">
        <v>0.36500162975351869</v>
      </c>
      <c r="P2533" s="29">
        <v>0</v>
      </c>
      <c r="Q2533" s="29">
        <v>0</v>
      </c>
      <c r="R2533" s="29">
        <v>0</v>
      </c>
      <c r="S2533" s="29">
        <v>1968.543045928099</v>
      </c>
      <c r="T2533" s="75">
        <v>0</v>
      </c>
      <c r="U2533" s="28">
        <v>1929.36</v>
      </c>
      <c r="V2533" s="29">
        <v>1</v>
      </c>
    </row>
    <row r="2534" spans="1:22" ht="15">
      <c r="A2534" s="39">
        <v>44512</v>
      </c>
      <c r="B2534" s="29" t="s">
        <v>14</v>
      </c>
      <c r="C2534" s="29">
        <v>24</v>
      </c>
      <c r="D2534" s="29">
        <v>80</v>
      </c>
      <c r="E2534" s="29">
        <v>290.11</v>
      </c>
      <c r="F2534" s="29">
        <v>81.19</v>
      </c>
      <c r="G2534" s="29">
        <v>49.235399999999998</v>
      </c>
      <c r="H2534" s="29">
        <v>49.235399999999998</v>
      </c>
      <c r="I2534" s="29">
        <v>3.3515652550350006</v>
      </c>
      <c r="J2534" s="29">
        <v>49.235399999999998</v>
      </c>
      <c r="K2534" s="29">
        <v>49.235399999999998</v>
      </c>
      <c r="L2534" s="80">
        <v>0.28729164291314568</v>
      </c>
      <c r="M2534" s="29">
        <v>9.8261012201841344E-2</v>
      </c>
      <c r="N2534" s="29">
        <v>9.8261012201841344E-2</v>
      </c>
      <c r="O2534" s="29">
        <v>0.36509989076572053</v>
      </c>
      <c r="P2534" s="29">
        <v>0</v>
      </c>
      <c r="Q2534" s="29">
        <v>0</v>
      </c>
      <c r="R2534" s="29">
        <v>0</v>
      </c>
      <c r="S2534" s="29">
        <v>1995.739086142112</v>
      </c>
      <c r="T2534" s="75">
        <v>0</v>
      </c>
      <c r="U2534" s="28">
        <v>1923.44</v>
      </c>
      <c r="V2534" s="29">
        <v>1</v>
      </c>
    </row>
    <row r="2535" spans="1:22" ht="15">
      <c r="A2535" s="39">
        <v>44513</v>
      </c>
      <c r="B2535" s="29" t="s">
        <v>14</v>
      </c>
      <c r="C2535" s="29">
        <v>24</v>
      </c>
      <c r="D2535" s="29">
        <v>80</v>
      </c>
      <c r="E2535" s="29">
        <v>293.38</v>
      </c>
      <c r="F2535" s="29">
        <v>81.25</v>
      </c>
      <c r="G2535" s="29">
        <v>47.100149999999999</v>
      </c>
      <c r="H2535" s="29">
        <v>47.100150000000006</v>
      </c>
      <c r="I2535" s="29">
        <v>3.3527787757850005</v>
      </c>
      <c r="J2535" s="29">
        <v>47.100149999999999</v>
      </c>
      <c r="K2535" s="29">
        <v>47.100150000000006</v>
      </c>
      <c r="L2535" s="80">
        <v>0.28733874306314566</v>
      </c>
      <c r="M2535" s="29">
        <v>9.3902528133698093E-2</v>
      </c>
      <c r="N2535" s="29">
        <v>9.3902528133698093E-2</v>
      </c>
      <c r="O2535" s="29">
        <v>0.36519379329385421</v>
      </c>
      <c r="P2535" s="29">
        <v>0</v>
      </c>
      <c r="Q2535" s="29">
        <v>0</v>
      </c>
      <c r="R2535" s="29">
        <v>0</v>
      </c>
      <c r="S2535" s="29">
        <v>1993.6778998304274</v>
      </c>
      <c r="T2535" s="75">
        <v>0</v>
      </c>
      <c r="U2535" s="28">
        <v>1926.16</v>
      </c>
      <c r="V2535" s="29">
        <v>1</v>
      </c>
    </row>
    <row r="2536" spans="1:22" ht="15">
      <c r="A2536" s="39">
        <v>44514</v>
      </c>
      <c r="B2536" s="29" t="s">
        <v>14</v>
      </c>
      <c r="C2536" s="29">
        <v>24</v>
      </c>
      <c r="D2536" s="29">
        <v>80</v>
      </c>
      <c r="E2536" s="29">
        <v>290.8</v>
      </c>
      <c r="F2536" s="29">
        <v>81.22</v>
      </c>
      <c r="G2536" s="29">
        <v>47.096550000000001</v>
      </c>
      <c r="H2536" s="29">
        <v>47.096550000000001</v>
      </c>
      <c r="I2536" s="29">
        <v>3.3539409351850002</v>
      </c>
      <c r="J2536" s="29">
        <v>47.096550000000001</v>
      </c>
      <c r="K2536" s="29">
        <v>47.096550000000001</v>
      </c>
      <c r="L2536" s="80">
        <v>0.28738583961314568</v>
      </c>
      <c r="M2536" s="29">
        <v>9.8152026254055447E-2</v>
      </c>
      <c r="N2536" s="29">
        <v>9.8152026254055447E-2</v>
      </c>
      <c r="O2536" s="29">
        <v>0.36529194532010828</v>
      </c>
      <c r="P2536" s="29">
        <v>0</v>
      </c>
      <c r="Q2536" s="29">
        <v>0</v>
      </c>
      <c r="R2536" s="29">
        <v>0</v>
      </c>
      <c r="S2536" s="29">
        <v>2084.0597932132064</v>
      </c>
      <c r="T2536" s="75">
        <v>0</v>
      </c>
      <c r="U2536" s="28">
        <v>1922.03</v>
      </c>
      <c r="V2536" s="29">
        <v>1</v>
      </c>
    </row>
    <row r="2537" spans="1:22" ht="15">
      <c r="A2537" s="39">
        <v>44515</v>
      </c>
      <c r="B2537" s="29" t="s">
        <v>14</v>
      </c>
      <c r="C2537" s="29">
        <v>24</v>
      </c>
      <c r="D2537" s="29">
        <v>80</v>
      </c>
      <c r="E2537" s="29">
        <v>266.57</v>
      </c>
      <c r="F2537" s="29">
        <v>81.239999999999995</v>
      </c>
      <c r="G2537" s="29">
        <v>45.918449999999993</v>
      </c>
      <c r="H2537" s="29">
        <v>45.918449999999986</v>
      </c>
      <c r="I2537" s="29">
        <v>3.3551137180850006</v>
      </c>
      <c r="J2537" s="29">
        <v>45.918449999999993</v>
      </c>
      <c r="K2537" s="29">
        <v>45.918449999999986</v>
      </c>
      <c r="L2537" s="80">
        <v>0.28743175806314569</v>
      </c>
      <c r="M2537" s="29">
        <v>9.5704110352223565E-2</v>
      </c>
      <c r="N2537" s="29">
        <v>9.5704110352223551E-2</v>
      </c>
      <c r="O2537" s="29">
        <v>0.36538764943046048</v>
      </c>
      <c r="P2537" s="29">
        <v>0</v>
      </c>
      <c r="Q2537" s="29">
        <v>0</v>
      </c>
      <c r="R2537" s="29">
        <v>0</v>
      </c>
      <c r="S2537" s="29">
        <v>2084.2190960762737</v>
      </c>
      <c r="T2537" s="75">
        <v>0</v>
      </c>
      <c r="U2537" s="28">
        <v>1967.55</v>
      </c>
      <c r="V2537" s="29">
        <v>1</v>
      </c>
    </row>
    <row r="2538" spans="1:22" ht="15">
      <c r="A2538" s="39">
        <v>44516</v>
      </c>
      <c r="B2538" s="29" t="s">
        <v>14</v>
      </c>
      <c r="C2538" s="29">
        <v>24</v>
      </c>
      <c r="D2538" s="29">
        <v>80</v>
      </c>
      <c r="E2538" s="29">
        <v>290.08</v>
      </c>
      <c r="F2538" s="29">
        <v>81.349999999999994</v>
      </c>
      <c r="G2538" s="29">
        <v>47.465099999999993</v>
      </c>
      <c r="H2538" s="29">
        <v>47.465099999999985</v>
      </c>
      <c r="I2538" s="29">
        <v>3.3562552617350008</v>
      </c>
      <c r="J2538" s="29">
        <v>47.465099999999993</v>
      </c>
      <c r="K2538" s="29">
        <v>47.465099999999985</v>
      </c>
      <c r="L2538" s="80">
        <v>0.28747922316314567</v>
      </c>
      <c r="M2538" s="29">
        <v>0.10146579106513251</v>
      </c>
      <c r="N2538" s="29">
        <v>0.1014657910651325</v>
      </c>
      <c r="O2538" s="29">
        <v>0.36548911522152561</v>
      </c>
      <c r="P2538" s="29">
        <v>0</v>
      </c>
      <c r="Q2538" s="29">
        <v>0</v>
      </c>
      <c r="R2538" s="29">
        <v>0</v>
      </c>
      <c r="S2538" s="29">
        <v>2137.6925586406123</v>
      </c>
      <c r="T2538" s="75">
        <v>0</v>
      </c>
      <c r="U2538" s="28">
        <v>1927.36</v>
      </c>
      <c r="V2538" s="29">
        <v>1</v>
      </c>
    </row>
    <row r="2539" spans="1:22" ht="15">
      <c r="A2539" s="39">
        <v>44517</v>
      </c>
      <c r="B2539" s="29" t="s">
        <v>14</v>
      </c>
      <c r="C2539" s="29">
        <v>24</v>
      </c>
      <c r="D2539" s="29">
        <v>80</v>
      </c>
      <c r="E2539" s="29">
        <v>293.83</v>
      </c>
      <c r="F2539" s="29">
        <v>81.290000000000006</v>
      </c>
      <c r="G2539" s="29">
        <v>48.922199999999989</v>
      </c>
      <c r="H2539" s="29">
        <v>48.922199999999997</v>
      </c>
      <c r="I2539" s="29">
        <v>3.3574322098350007</v>
      </c>
      <c r="J2539" s="29">
        <v>48.922199999999989</v>
      </c>
      <c r="K2539" s="29">
        <v>48.922199999999997</v>
      </c>
      <c r="L2539" s="80">
        <v>0.28752814536314569</v>
      </c>
      <c r="M2539" s="29">
        <v>0.10117286392002139</v>
      </c>
      <c r="N2539" s="29">
        <v>0.10117286392002139</v>
      </c>
      <c r="O2539" s="29">
        <v>0.36559028808544564</v>
      </c>
      <c r="P2539" s="29">
        <v>0</v>
      </c>
      <c r="Q2539" s="29">
        <v>0</v>
      </c>
      <c r="R2539" s="29">
        <v>0</v>
      </c>
      <c r="S2539" s="29">
        <v>2068.0358593853389</v>
      </c>
      <c r="T2539" s="75">
        <v>0</v>
      </c>
      <c r="U2539" s="28">
        <v>1926.2</v>
      </c>
      <c r="V2539" s="29">
        <v>1</v>
      </c>
    </row>
    <row r="2540" spans="1:22" ht="15">
      <c r="A2540" s="39">
        <v>44518</v>
      </c>
      <c r="B2540" s="29" t="s">
        <v>14</v>
      </c>
      <c r="C2540" s="29">
        <v>24</v>
      </c>
      <c r="D2540" s="29">
        <v>80</v>
      </c>
      <c r="E2540" s="29">
        <v>287.08</v>
      </c>
      <c r="F2540" s="29">
        <v>81.39</v>
      </c>
      <c r="G2540" s="29">
        <v>49.102199999999996</v>
      </c>
      <c r="H2540" s="29">
        <v>49.102200000000003</v>
      </c>
      <c r="I2540" s="29">
        <v>3.3586444358350009</v>
      </c>
      <c r="J2540" s="29">
        <v>49.102199999999996</v>
      </c>
      <c r="K2540" s="29">
        <v>49.102200000000003</v>
      </c>
      <c r="L2540" s="80">
        <v>0.28757724756314568</v>
      </c>
      <c r="M2540" s="29">
        <v>9.8520688326499725E-2</v>
      </c>
      <c r="N2540" s="29">
        <v>9.8520688326499725E-2</v>
      </c>
      <c r="O2540" s="29">
        <v>0.36568880877377213</v>
      </c>
      <c r="P2540" s="29">
        <v>0</v>
      </c>
      <c r="Q2540" s="29">
        <v>0</v>
      </c>
      <c r="R2540" s="29">
        <v>0</v>
      </c>
      <c r="S2540" s="29">
        <v>2006.4414288259943</v>
      </c>
      <c r="T2540" s="75">
        <v>0</v>
      </c>
      <c r="U2540" s="28">
        <v>1921.56</v>
      </c>
      <c r="V2540" s="29">
        <v>1</v>
      </c>
    </row>
    <row r="2541" spans="1:22" ht="15">
      <c r="A2541" s="39">
        <v>44519</v>
      </c>
      <c r="B2541" s="29" t="s">
        <v>14</v>
      </c>
      <c r="C2541" s="29">
        <v>24</v>
      </c>
      <c r="D2541" s="29">
        <v>80</v>
      </c>
      <c r="E2541" s="29">
        <v>295.67</v>
      </c>
      <c r="F2541" s="29">
        <v>81.37</v>
      </c>
      <c r="G2541" s="29">
        <v>47.658599999999993</v>
      </c>
      <c r="H2541" s="29">
        <v>47.6586</v>
      </c>
      <c r="I2541" s="29">
        <v>3.3598595042350006</v>
      </c>
      <c r="J2541" s="29">
        <v>47.658599999999993</v>
      </c>
      <c r="K2541" s="29">
        <v>47.6586</v>
      </c>
      <c r="L2541" s="80">
        <v>0.28762490616314568</v>
      </c>
      <c r="M2541" s="29">
        <v>9.5273648076276557E-2</v>
      </c>
      <c r="N2541" s="29">
        <v>9.5273648076276543E-2</v>
      </c>
      <c r="O2541" s="29">
        <v>0.3657840824218484</v>
      </c>
      <c r="P2541" s="29">
        <v>0</v>
      </c>
      <c r="Q2541" s="29">
        <v>0</v>
      </c>
      <c r="R2541" s="29">
        <v>0</v>
      </c>
      <c r="S2541" s="29">
        <v>1999.0861686301439</v>
      </c>
      <c r="T2541" s="75">
        <v>0</v>
      </c>
      <c r="U2541" s="28">
        <v>1927.83</v>
      </c>
      <c r="V2541" s="29">
        <v>1</v>
      </c>
    </row>
    <row r="2542" spans="1:22" ht="15">
      <c r="A2542" s="39">
        <v>44520</v>
      </c>
      <c r="B2542" s="29" t="s">
        <v>14</v>
      </c>
      <c r="C2542" s="29">
        <v>24</v>
      </c>
      <c r="D2542" s="29">
        <v>80</v>
      </c>
      <c r="E2542" s="29">
        <v>290.87</v>
      </c>
      <c r="F2542" s="29">
        <v>81.209999999999994</v>
      </c>
      <c r="G2542" s="29">
        <v>47.158200000000001</v>
      </c>
      <c r="H2542" s="29">
        <v>47.158200000000001</v>
      </c>
      <c r="I2542" s="29">
        <v>3.3610392828350011</v>
      </c>
      <c r="J2542" s="29">
        <v>47.158200000000001</v>
      </c>
      <c r="K2542" s="29">
        <v>47.158200000000001</v>
      </c>
      <c r="L2542" s="80">
        <v>0.28767206436314569</v>
      </c>
      <c r="M2542" s="29">
        <v>9.7128885328665621E-2</v>
      </c>
      <c r="N2542" s="29">
        <v>9.7128885328665635E-2</v>
      </c>
      <c r="O2542" s="29">
        <v>0.36588121130717705</v>
      </c>
      <c r="P2542" s="29">
        <v>0</v>
      </c>
      <c r="Q2542" s="29">
        <v>0</v>
      </c>
      <c r="R2542" s="29">
        <v>0</v>
      </c>
      <c r="S2542" s="29">
        <v>2059.6393697949798</v>
      </c>
      <c r="T2542" s="75">
        <v>0</v>
      </c>
      <c r="U2542" s="28">
        <v>1918.88</v>
      </c>
      <c r="V2542" s="29">
        <v>1</v>
      </c>
    </row>
    <row r="2543" spans="1:22" ht="15">
      <c r="A2543" s="39">
        <v>44521</v>
      </c>
      <c r="B2543" s="29" t="s">
        <v>14</v>
      </c>
      <c r="C2543" s="29">
        <v>24</v>
      </c>
      <c r="D2543" s="29">
        <v>80</v>
      </c>
      <c r="E2543" s="29">
        <v>290.87</v>
      </c>
      <c r="F2543" s="29">
        <v>81.209999999999994</v>
      </c>
      <c r="G2543" s="29">
        <v>46.873349999999995</v>
      </c>
      <c r="H2543" s="29">
        <v>46.873349999999995</v>
      </c>
      <c r="I2543" s="29">
        <v>3.3622084779850012</v>
      </c>
      <c r="J2543" s="29">
        <v>46.873349999999995</v>
      </c>
      <c r="K2543" s="29">
        <v>46.873349999999995</v>
      </c>
      <c r="L2543" s="80">
        <v>0.28771893771314566</v>
      </c>
      <c r="M2543" s="29">
        <v>9.7566615191553518E-2</v>
      </c>
      <c r="N2543" s="29">
        <v>9.7566615191553518E-2</v>
      </c>
      <c r="O2543" s="29">
        <v>0.3659787779223686</v>
      </c>
      <c r="P2543" s="29">
        <v>0</v>
      </c>
      <c r="Q2543" s="29">
        <v>0</v>
      </c>
      <c r="R2543" s="29">
        <v>0</v>
      </c>
      <c r="S2543" s="29">
        <v>2081.4943926890978</v>
      </c>
      <c r="T2543" s="75">
        <v>0</v>
      </c>
      <c r="U2543" s="28">
        <v>1918.88</v>
      </c>
      <c r="V2543" s="29">
        <v>1</v>
      </c>
    </row>
    <row r="2544" spans="1:22" ht="15">
      <c r="A2544" s="39">
        <v>44522</v>
      </c>
      <c r="B2544" s="29" t="s">
        <v>14</v>
      </c>
      <c r="C2544" s="29">
        <v>24</v>
      </c>
      <c r="D2544" s="29">
        <v>80</v>
      </c>
      <c r="E2544" s="29">
        <v>290.87</v>
      </c>
      <c r="F2544" s="29">
        <v>81.209999999999994</v>
      </c>
      <c r="G2544" s="29">
        <v>46.923299999999998</v>
      </c>
      <c r="H2544" s="29">
        <v>46.923300000000005</v>
      </c>
      <c r="I2544" s="29">
        <v>3.3633708119350008</v>
      </c>
      <c r="J2544" s="29">
        <v>46.923299999999998</v>
      </c>
      <c r="K2544" s="29">
        <v>46.923300000000005</v>
      </c>
      <c r="L2544" s="80">
        <v>0.28776586101314566</v>
      </c>
      <c r="M2544" s="29">
        <v>9.8264131345281308E-2</v>
      </c>
      <c r="N2544" s="29">
        <v>9.8264131345281294E-2</v>
      </c>
      <c r="O2544" s="29">
        <v>0.36607704205371389</v>
      </c>
      <c r="P2544" s="29">
        <v>0</v>
      </c>
      <c r="Q2544" s="29">
        <v>0</v>
      </c>
      <c r="R2544" s="29">
        <v>0</v>
      </c>
      <c r="S2544" s="29">
        <v>2094.1436630689086</v>
      </c>
      <c r="T2544" s="75">
        <v>0</v>
      </c>
      <c r="U2544" s="28">
        <v>1918.88</v>
      </c>
      <c r="V2544" s="29">
        <v>1</v>
      </c>
    </row>
    <row r="2545" spans="1:22" ht="15">
      <c r="A2545" s="39">
        <v>44523</v>
      </c>
      <c r="B2545" s="29" t="s">
        <v>14</v>
      </c>
      <c r="C2545" s="29">
        <v>24</v>
      </c>
      <c r="D2545" s="29">
        <v>80</v>
      </c>
      <c r="E2545" s="29">
        <v>291.67</v>
      </c>
      <c r="F2545" s="29">
        <v>81.25</v>
      </c>
      <c r="G2545" s="29">
        <v>48.658049999999996</v>
      </c>
      <c r="H2545" s="29">
        <v>48.658049999999996</v>
      </c>
      <c r="I2545" s="29">
        <v>3.364539369685001</v>
      </c>
      <c r="J2545" s="29">
        <v>48.658049999999996</v>
      </c>
      <c r="K2545" s="29">
        <v>48.658049999999996</v>
      </c>
      <c r="L2545" s="80">
        <v>0.28781451906314565</v>
      </c>
      <c r="M2545" s="29">
        <v>0.10178847744509399</v>
      </c>
      <c r="N2545" s="29">
        <v>0.10178847744509399</v>
      </c>
      <c r="O2545" s="29">
        <v>0.36617883053115896</v>
      </c>
      <c r="P2545" s="29">
        <v>0</v>
      </c>
      <c r="Q2545" s="29">
        <v>0</v>
      </c>
      <c r="R2545" s="29">
        <v>0</v>
      </c>
      <c r="S2545" s="29">
        <v>2091.9144405724028</v>
      </c>
      <c r="T2545" s="75">
        <v>0</v>
      </c>
      <c r="U2545" s="28">
        <v>1919.19</v>
      </c>
      <c r="V2545" s="29">
        <v>1</v>
      </c>
    </row>
    <row r="2546" spans="1:22" ht="15">
      <c r="A2546" s="39">
        <v>44524</v>
      </c>
      <c r="B2546" s="29" t="s">
        <v>14</v>
      </c>
      <c r="C2546" s="29">
        <v>24</v>
      </c>
      <c r="D2546" s="29">
        <v>80</v>
      </c>
      <c r="E2546" s="29">
        <v>285.7</v>
      </c>
      <c r="F2546" s="29">
        <v>81.489999999999995</v>
      </c>
      <c r="G2546" s="29">
        <v>48.915449999999993</v>
      </c>
      <c r="H2546" s="29">
        <v>48.915449999999993</v>
      </c>
      <c r="I2546" s="29">
        <v>3.3657502590850008</v>
      </c>
      <c r="J2546" s="29">
        <v>48.915449999999993</v>
      </c>
      <c r="K2546" s="29">
        <v>48.915449999999993</v>
      </c>
      <c r="L2546" s="80">
        <v>0.28786343451314567</v>
      </c>
      <c r="M2546" s="29">
        <v>9.8678790589231152E-2</v>
      </c>
      <c r="N2546" s="29">
        <v>9.8678790589231166E-2</v>
      </c>
      <c r="O2546" s="29">
        <v>0.36627750932174818</v>
      </c>
      <c r="P2546" s="29">
        <v>0</v>
      </c>
      <c r="Q2546" s="29">
        <v>0</v>
      </c>
      <c r="R2546" s="29">
        <v>0</v>
      </c>
      <c r="S2546" s="29">
        <v>2017.333799223582</v>
      </c>
      <c r="T2546" s="75">
        <v>0</v>
      </c>
      <c r="U2546" s="28">
        <v>1918.04</v>
      </c>
      <c r="V2546" s="29">
        <v>1</v>
      </c>
    </row>
    <row r="2547" spans="1:22" ht="15">
      <c r="A2547" s="39">
        <v>44525</v>
      </c>
      <c r="B2547" s="29" t="s">
        <v>14</v>
      </c>
      <c r="C2547" s="29">
        <v>24</v>
      </c>
      <c r="D2547" s="29">
        <v>80</v>
      </c>
      <c r="E2547" s="29">
        <v>290.14999999999998</v>
      </c>
      <c r="F2547" s="29">
        <v>81.64</v>
      </c>
      <c r="G2547" s="29">
        <v>50.040899999999993</v>
      </c>
      <c r="H2547" s="29">
        <v>50.040899999999993</v>
      </c>
      <c r="I2547" s="29">
        <v>3.366930441535001</v>
      </c>
      <c r="J2547" s="29">
        <v>50.040899999999993</v>
      </c>
      <c r="K2547" s="29">
        <v>50.040899999999993</v>
      </c>
      <c r="L2547" s="80">
        <v>0.28791347541314566</v>
      </c>
      <c r="M2547" s="29">
        <v>0.1004179899846839</v>
      </c>
      <c r="N2547" s="29">
        <v>0.10041798998468392</v>
      </c>
      <c r="O2547" s="29">
        <v>0.36637792731173285</v>
      </c>
      <c r="P2547" s="29">
        <v>0</v>
      </c>
      <c r="Q2547" s="29">
        <v>0</v>
      </c>
      <c r="R2547" s="29">
        <v>0</v>
      </c>
      <c r="S2547" s="29">
        <v>2006.7183041209073</v>
      </c>
      <c r="T2547" s="75">
        <v>0</v>
      </c>
      <c r="U2547" s="28">
        <v>1927.41</v>
      </c>
      <c r="V2547" s="29">
        <v>1</v>
      </c>
    </row>
    <row r="2548" spans="1:22" ht="15">
      <c r="A2548" s="39">
        <v>44526</v>
      </c>
      <c r="B2548" s="29" t="s">
        <v>14</v>
      </c>
      <c r="C2548" s="29">
        <v>24</v>
      </c>
      <c r="D2548" s="29">
        <v>80</v>
      </c>
      <c r="E2548" s="29">
        <v>277.75</v>
      </c>
      <c r="F2548" s="29">
        <v>81.849999999999994</v>
      </c>
      <c r="G2548" s="29">
        <v>48.471299999999992</v>
      </c>
      <c r="H2548" s="29">
        <v>48.471299999999992</v>
      </c>
      <c r="I2548" s="29">
        <v>3.3681354259350007</v>
      </c>
      <c r="J2548" s="29">
        <v>48.471299999999992</v>
      </c>
      <c r="K2548" s="29">
        <v>48.471299999999992</v>
      </c>
      <c r="L2548" s="80">
        <v>0.28796194671314568</v>
      </c>
      <c r="M2548" s="29">
        <v>9.5080623483651067E-2</v>
      </c>
      <c r="N2548" s="29">
        <v>9.5080623483651053E-2</v>
      </c>
      <c r="O2548" s="29">
        <v>0.36647300793521653</v>
      </c>
      <c r="P2548" s="29">
        <v>0</v>
      </c>
      <c r="Q2548" s="29">
        <v>0</v>
      </c>
      <c r="R2548" s="29">
        <v>0</v>
      </c>
      <c r="S2548" s="29">
        <v>1961.5860000381892</v>
      </c>
      <c r="T2548" s="75">
        <v>0</v>
      </c>
      <c r="U2548" s="28">
        <v>1920.32</v>
      </c>
      <c r="V2548" s="29">
        <v>1</v>
      </c>
    </row>
    <row r="2549" spans="1:22" ht="15">
      <c r="A2549" s="39">
        <v>44527</v>
      </c>
      <c r="B2549" s="29" t="s">
        <v>14</v>
      </c>
      <c r="C2549" s="29">
        <v>24</v>
      </c>
      <c r="D2549" s="29">
        <v>80</v>
      </c>
      <c r="E2549" s="29">
        <v>288.52</v>
      </c>
      <c r="F2549" s="29">
        <v>81.739999999999995</v>
      </c>
      <c r="G2549" s="29">
        <v>48.348899999999993</v>
      </c>
      <c r="H2549" s="29">
        <v>48.348899999999993</v>
      </c>
      <c r="I2549" s="29">
        <v>3.369343723535001</v>
      </c>
      <c r="J2549" s="29">
        <v>48.348899999999993</v>
      </c>
      <c r="K2549" s="29">
        <v>48.348899999999993</v>
      </c>
      <c r="L2549" s="80">
        <v>0.28801029561314567</v>
      </c>
      <c r="M2549" s="29">
        <v>9.7911655873670234E-2</v>
      </c>
      <c r="N2549" s="29">
        <v>9.7911655873670234E-2</v>
      </c>
      <c r="O2549" s="29">
        <v>0.36657091959109023</v>
      </c>
      <c r="P2549" s="29">
        <v>0</v>
      </c>
      <c r="Q2549" s="29">
        <v>0</v>
      </c>
      <c r="R2549" s="29">
        <v>0</v>
      </c>
      <c r="S2549" s="29">
        <v>2025.1061735359076</v>
      </c>
      <c r="T2549" s="75">
        <v>0</v>
      </c>
      <c r="U2549" s="28">
        <v>1929.52</v>
      </c>
      <c r="V2549" s="29">
        <v>1</v>
      </c>
    </row>
    <row r="2550" spans="1:22" ht="15">
      <c r="A2550" s="39">
        <v>44528</v>
      </c>
      <c r="B2550" s="29" t="s">
        <v>14</v>
      </c>
      <c r="C2550" s="29">
        <v>24</v>
      </c>
      <c r="D2550" s="29">
        <v>80</v>
      </c>
      <c r="E2550" s="29">
        <v>288.52</v>
      </c>
      <c r="F2550" s="29">
        <v>81.739999999999995</v>
      </c>
      <c r="G2550" s="29">
        <v>48.585149999999992</v>
      </c>
      <c r="H2550" s="29">
        <v>48.585149999999992</v>
      </c>
      <c r="I2550" s="29">
        <v>3.3705493167850009</v>
      </c>
      <c r="J2550" s="29">
        <v>48.585149999999992</v>
      </c>
      <c r="K2550" s="29">
        <v>48.585149999999992</v>
      </c>
      <c r="L2550" s="80">
        <v>0.28805888076314567</v>
      </c>
      <c r="M2550" s="29">
        <v>9.8639171398828218E-2</v>
      </c>
      <c r="N2550" s="29">
        <v>9.8639171398828218E-2</v>
      </c>
      <c r="O2550" s="29">
        <v>0.36666955876248908</v>
      </c>
      <c r="P2550" s="29">
        <v>0</v>
      </c>
      <c r="Q2550" s="29">
        <v>0</v>
      </c>
      <c r="R2550" s="29">
        <v>0</v>
      </c>
      <c r="S2550" s="29">
        <v>2030.2329291733838</v>
      </c>
      <c r="T2550" s="75">
        <v>0</v>
      </c>
      <c r="U2550" s="28">
        <v>1929.52</v>
      </c>
      <c r="V2550" s="29">
        <v>1</v>
      </c>
    </row>
    <row r="2551" spans="1:22" ht="15">
      <c r="A2551" s="39">
        <v>44529</v>
      </c>
      <c r="B2551" s="29" t="s">
        <v>14</v>
      </c>
      <c r="C2551" s="29">
        <v>24</v>
      </c>
      <c r="D2551" s="29">
        <v>80</v>
      </c>
      <c r="E2551" s="29">
        <v>288.52</v>
      </c>
      <c r="F2551" s="29">
        <v>81.739999999999995</v>
      </c>
      <c r="G2551" s="29">
        <v>48.5685</v>
      </c>
      <c r="H2551" s="29">
        <v>48.5685</v>
      </c>
      <c r="I2551" s="29">
        <v>3.3717793071350011</v>
      </c>
      <c r="J2551" s="29">
        <v>48.5685</v>
      </c>
      <c r="K2551" s="29">
        <v>48.5685</v>
      </c>
      <c r="L2551" s="80">
        <v>0.28810744926314569</v>
      </c>
      <c r="M2551" s="29">
        <v>9.812588986324286E-2</v>
      </c>
      <c r="N2551" s="29">
        <v>9.8125889863242846E-2</v>
      </c>
      <c r="O2551" s="29">
        <v>0.36676768465235232</v>
      </c>
      <c r="P2551" s="29">
        <v>0</v>
      </c>
      <c r="Q2551" s="29">
        <v>0</v>
      </c>
      <c r="R2551" s="29">
        <v>0</v>
      </c>
      <c r="S2551" s="29">
        <v>2020.3607248163494</v>
      </c>
      <c r="T2551" s="75">
        <v>0</v>
      </c>
      <c r="U2551" s="28">
        <v>1929.52</v>
      </c>
      <c r="V2551" s="29">
        <v>1</v>
      </c>
    </row>
    <row r="2552" spans="1:22" ht="15">
      <c r="A2552" s="39">
        <v>44530</v>
      </c>
      <c r="B2552" s="29" t="s">
        <v>14</v>
      </c>
      <c r="C2552" s="29">
        <v>24</v>
      </c>
      <c r="D2552" s="29">
        <v>80</v>
      </c>
      <c r="E2552" s="29">
        <v>288.52</v>
      </c>
      <c r="F2552" s="29">
        <v>81.739999999999995</v>
      </c>
      <c r="G2552" s="29">
        <v>48.981599999999993</v>
      </c>
      <c r="H2552" s="29">
        <v>48.981599999999993</v>
      </c>
      <c r="I2552" s="29">
        <v>3.373019567235001</v>
      </c>
      <c r="J2552" s="29">
        <v>48.981599999999993</v>
      </c>
      <c r="K2552" s="29">
        <v>48.981599999999993</v>
      </c>
      <c r="L2552" s="80">
        <v>0.28815643086314568</v>
      </c>
      <c r="M2552" s="29">
        <v>9.8994426001730446E-2</v>
      </c>
      <c r="N2552" s="29">
        <v>9.8994426001730432E-2</v>
      </c>
      <c r="O2552" s="29">
        <v>0.36686667907835407</v>
      </c>
      <c r="P2552" s="29">
        <v>0</v>
      </c>
      <c r="Q2552" s="29">
        <v>0</v>
      </c>
      <c r="R2552" s="29">
        <v>0</v>
      </c>
      <c r="S2552" s="29">
        <v>2021.053334348622</v>
      </c>
      <c r="T2552" s="75">
        <v>0</v>
      </c>
      <c r="U2552" s="28">
        <v>1929.52</v>
      </c>
      <c r="V2552" s="29">
        <v>1</v>
      </c>
    </row>
    <row r="2553" spans="1:22" ht="15">
      <c r="A2553" s="39">
        <v>44531</v>
      </c>
      <c r="B2553" s="29" t="s">
        <v>14</v>
      </c>
      <c r="C2553" s="29">
        <v>24</v>
      </c>
      <c r="D2553" s="29">
        <v>80</v>
      </c>
      <c r="E2553" s="29">
        <v>288.63</v>
      </c>
      <c r="F2553" s="29">
        <v>81.62</v>
      </c>
      <c r="G2553" s="29">
        <v>50.458949999999994</v>
      </c>
      <c r="H2553" s="29">
        <v>50.458949999999994</v>
      </c>
      <c r="I2553" s="29">
        <v>3.3742662235850012</v>
      </c>
      <c r="J2553" s="29">
        <v>50.458949999999994</v>
      </c>
      <c r="K2553" s="29">
        <v>50.458949999999994</v>
      </c>
      <c r="L2553" s="80">
        <v>0.28820688981314568</v>
      </c>
      <c r="M2553" s="29">
        <v>0.10353188542111166</v>
      </c>
      <c r="N2553" s="29">
        <v>0.10353188542111165</v>
      </c>
      <c r="O2553" s="29">
        <v>0.36697021096377519</v>
      </c>
      <c r="P2553" s="29">
        <v>0</v>
      </c>
      <c r="Q2553" s="29">
        <v>0</v>
      </c>
      <c r="R2553" s="29">
        <v>0</v>
      </c>
      <c r="S2553" s="29">
        <v>2051.8041976916224</v>
      </c>
      <c r="T2553" s="75">
        <v>0</v>
      </c>
      <c r="U2553" s="28">
        <v>1923.09</v>
      </c>
      <c r="V2553" s="29">
        <v>1</v>
      </c>
    </row>
    <row r="2554" spans="1:22" ht="15">
      <c r="A2554" s="39">
        <v>44532</v>
      </c>
      <c r="B2554" s="29" t="s">
        <v>14</v>
      </c>
      <c r="C2554" s="29">
        <v>24</v>
      </c>
      <c r="D2554" s="29">
        <v>80</v>
      </c>
      <c r="E2554" s="29">
        <v>288.63</v>
      </c>
      <c r="F2554" s="29">
        <v>81.62</v>
      </c>
      <c r="G2554" s="29">
        <v>49.659749999999995</v>
      </c>
      <c r="H2554" s="29">
        <v>49.659749999999995</v>
      </c>
      <c r="I2554" s="29">
        <v>3.375514416385001</v>
      </c>
      <c r="J2554" s="29">
        <v>49.659749999999995</v>
      </c>
      <c r="K2554" s="29">
        <v>49.659749999999995</v>
      </c>
      <c r="L2554" s="80">
        <v>0.28825654956314567</v>
      </c>
      <c r="M2554" s="29">
        <v>0.10189208350631652</v>
      </c>
      <c r="N2554" s="29">
        <v>0.10189208350631652</v>
      </c>
      <c r="O2554" s="29">
        <v>0.36707210304728149</v>
      </c>
      <c r="P2554" s="29">
        <v>0</v>
      </c>
      <c r="Q2554" s="29">
        <v>0</v>
      </c>
      <c r="R2554" s="29">
        <v>0</v>
      </c>
      <c r="S2554" s="29">
        <v>2051.8041976916224</v>
      </c>
      <c r="T2554" s="75">
        <v>0</v>
      </c>
      <c r="U2554" s="28">
        <v>1923.09</v>
      </c>
      <c r="V2554" s="29">
        <v>1</v>
      </c>
    </row>
    <row r="2555" spans="1:22" ht="15">
      <c r="A2555" s="39">
        <v>44533</v>
      </c>
      <c r="B2555" s="29" t="s">
        <v>14</v>
      </c>
      <c r="C2555" s="29">
        <v>24</v>
      </c>
      <c r="D2555" s="29">
        <v>80</v>
      </c>
      <c r="E2555" s="29">
        <v>288.63</v>
      </c>
      <c r="F2555" s="29">
        <v>81.62</v>
      </c>
      <c r="G2555" s="29">
        <v>49.072049999999997</v>
      </c>
      <c r="H2555" s="29">
        <v>49.072049999999997</v>
      </c>
      <c r="I2555" s="29">
        <v>3.3767426776850007</v>
      </c>
      <c r="J2555" s="29">
        <v>49.072049999999997</v>
      </c>
      <c r="K2555" s="29">
        <v>49.072049999999997</v>
      </c>
      <c r="L2555" s="80">
        <v>0.28830562161314566</v>
      </c>
      <c r="M2555" s="29">
        <v>0.102306633802608</v>
      </c>
      <c r="N2555" s="29">
        <v>0.102306633802608</v>
      </c>
      <c r="O2555" s="29">
        <v>0.36717440968108411</v>
      </c>
      <c r="P2555" s="29">
        <v>0</v>
      </c>
      <c r="Q2555" s="29">
        <v>0</v>
      </c>
      <c r="R2555" s="29">
        <v>0</v>
      </c>
      <c r="S2555" s="29">
        <v>2084.8249421535888</v>
      </c>
      <c r="T2555" s="75">
        <v>0</v>
      </c>
      <c r="U2555" s="28">
        <v>1923.09</v>
      </c>
      <c r="V2555" s="29">
        <v>1</v>
      </c>
    </row>
    <row r="2556" spans="1:22" ht="15">
      <c r="A2556" s="39">
        <v>44534</v>
      </c>
      <c r="B2556" s="29" t="s">
        <v>14</v>
      </c>
      <c r="C2556" s="29">
        <v>24</v>
      </c>
      <c r="D2556" s="29">
        <v>80</v>
      </c>
      <c r="E2556" s="29">
        <v>278.73</v>
      </c>
      <c r="F2556" s="29">
        <v>81.8</v>
      </c>
      <c r="G2556" s="29">
        <v>49.222799999999992</v>
      </c>
      <c r="H2556" s="29">
        <v>49.222799999999985</v>
      </c>
      <c r="I2556" s="29">
        <v>3.3779702824350006</v>
      </c>
      <c r="J2556" s="29">
        <v>49.222799999999992</v>
      </c>
      <c r="K2556" s="29">
        <v>49.222799999999985</v>
      </c>
      <c r="L2556" s="80">
        <v>0.28835484441314568</v>
      </c>
      <c r="M2556" s="29">
        <v>0.10384993677065241</v>
      </c>
      <c r="N2556" s="29">
        <v>0.10384993677065241</v>
      </c>
      <c r="O2556" s="29">
        <v>0.36727825961785476</v>
      </c>
      <c r="P2556" s="29">
        <v>0</v>
      </c>
      <c r="Q2556" s="29">
        <v>0</v>
      </c>
      <c r="R2556" s="29">
        <v>0</v>
      </c>
      <c r="S2556" s="29">
        <v>2109.7933634545866</v>
      </c>
      <c r="T2556" s="75">
        <v>0</v>
      </c>
      <c r="U2556" s="28">
        <v>1916.74</v>
      </c>
      <c r="V2556" s="29">
        <v>1</v>
      </c>
    </row>
    <row r="2557" spans="1:22" ht="15">
      <c r="A2557" s="39">
        <v>44535</v>
      </c>
      <c r="B2557" s="29" t="s">
        <v>14</v>
      </c>
      <c r="C2557" s="29">
        <v>24</v>
      </c>
      <c r="D2557" s="29">
        <v>80</v>
      </c>
      <c r="E2557" s="29">
        <v>285.83999999999997</v>
      </c>
      <c r="F2557" s="29">
        <v>81.73</v>
      </c>
      <c r="G2557" s="29">
        <v>49.543649999999992</v>
      </c>
      <c r="H2557" s="29">
        <v>49.543649999999992</v>
      </c>
      <c r="I2557" s="29">
        <v>3.3792018572850004</v>
      </c>
      <c r="J2557" s="29">
        <v>49.543649999999992</v>
      </c>
      <c r="K2557" s="29">
        <v>49.543649999999992</v>
      </c>
      <c r="L2557" s="80">
        <v>0.28840438806314567</v>
      </c>
      <c r="M2557" s="29">
        <v>0.10420673946105583</v>
      </c>
      <c r="N2557" s="29">
        <v>0.10420673946105581</v>
      </c>
      <c r="O2557" s="29">
        <v>0.36738246635731581</v>
      </c>
      <c r="P2557" s="29">
        <v>0</v>
      </c>
      <c r="Q2557" s="29">
        <v>0</v>
      </c>
      <c r="R2557" s="29">
        <v>0</v>
      </c>
      <c r="S2557" s="29">
        <v>2103.3318994675574</v>
      </c>
      <c r="T2557" s="75">
        <v>0</v>
      </c>
      <c r="U2557" s="28">
        <v>1922.56</v>
      </c>
      <c r="V2557" s="29">
        <v>1</v>
      </c>
    </row>
    <row r="2558" spans="1:22" ht="15">
      <c r="A2558" s="39">
        <v>44536</v>
      </c>
      <c r="B2558" s="29" t="s">
        <v>14</v>
      </c>
      <c r="C2558" s="29">
        <v>24</v>
      </c>
      <c r="D2558" s="29">
        <v>80</v>
      </c>
      <c r="E2558" s="29">
        <v>281.82</v>
      </c>
      <c r="F2558" s="29">
        <v>81.64</v>
      </c>
      <c r="G2558" s="29">
        <v>49.605299999999993</v>
      </c>
      <c r="H2558" s="29">
        <v>49.605299999999993</v>
      </c>
      <c r="I2558" s="29">
        <v>3.3804413019350008</v>
      </c>
      <c r="J2558" s="29">
        <v>49.605299999999993</v>
      </c>
      <c r="K2558" s="29">
        <v>49.605299999999993</v>
      </c>
      <c r="L2558" s="80">
        <v>0.28845399336314564</v>
      </c>
      <c r="M2558" s="29">
        <v>0.10366071607319749</v>
      </c>
      <c r="N2558" s="29">
        <v>0.10366071607319749</v>
      </c>
      <c r="O2558" s="29">
        <v>0.36748612707338901</v>
      </c>
      <c r="P2558" s="29">
        <v>0</v>
      </c>
      <c r="Q2558" s="29">
        <v>0</v>
      </c>
      <c r="R2558" s="29">
        <v>0</v>
      </c>
      <c r="S2558" s="29">
        <v>2089.710496120324</v>
      </c>
      <c r="T2558" s="75">
        <v>0</v>
      </c>
      <c r="U2558" s="28">
        <v>1915.35</v>
      </c>
      <c r="V2558" s="29">
        <v>1</v>
      </c>
    </row>
    <row r="2559" spans="1:22" ht="15">
      <c r="A2559" s="39">
        <v>44537</v>
      </c>
      <c r="B2559" s="29" t="s">
        <v>14</v>
      </c>
      <c r="C2559" s="29">
        <v>24</v>
      </c>
      <c r="D2559" s="29">
        <v>80</v>
      </c>
      <c r="E2559" s="29">
        <v>294.8</v>
      </c>
      <c r="F2559" s="29">
        <v>81.59</v>
      </c>
      <c r="G2559" s="29">
        <v>47.657249999999998</v>
      </c>
      <c r="H2559" s="29">
        <v>47.657249999999998</v>
      </c>
      <c r="I2559" s="29">
        <v>3.3816787378850006</v>
      </c>
      <c r="J2559" s="29">
        <v>47.657249999999998</v>
      </c>
      <c r="K2559" s="29">
        <v>47.657249999999998</v>
      </c>
      <c r="L2559" s="80">
        <v>0.28850165061314564</v>
      </c>
      <c r="M2559" s="29">
        <v>9.9466084198367402E-2</v>
      </c>
      <c r="N2559" s="29">
        <v>9.9466084198367402E-2</v>
      </c>
      <c r="O2559" s="29">
        <v>0.36758559315758738</v>
      </c>
      <c r="P2559" s="29">
        <v>0</v>
      </c>
      <c r="Q2559" s="29">
        <v>0</v>
      </c>
      <c r="R2559" s="29">
        <v>0</v>
      </c>
      <c r="S2559" s="29">
        <v>2087.1133814554428</v>
      </c>
      <c r="T2559" s="75">
        <v>0</v>
      </c>
      <c r="U2559" s="28">
        <v>1929.92</v>
      </c>
      <c r="V2559" s="29">
        <v>1</v>
      </c>
    </row>
    <row r="2560" spans="1:22" ht="15">
      <c r="A2560" s="39">
        <v>44538</v>
      </c>
      <c r="B2560" s="29" t="s">
        <v>14</v>
      </c>
      <c r="C2560" s="29">
        <v>24</v>
      </c>
      <c r="D2560" s="29">
        <v>80</v>
      </c>
      <c r="E2560" s="29">
        <v>305.39</v>
      </c>
      <c r="F2560" s="29">
        <v>81.41</v>
      </c>
      <c r="G2560" s="29">
        <v>48.46544999999999</v>
      </c>
      <c r="H2560" s="29">
        <v>48.465449999999997</v>
      </c>
      <c r="I2560" s="29">
        <v>3.3828638020850006</v>
      </c>
      <c r="J2560" s="29">
        <v>48.46544999999999</v>
      </c>
      <c r="K2560" s="29">
        <v>48.465449999999997</v>
      </c>
      <c r="L2560" s="80">
        <v>0.28855011606314562</v>
      </c>
      <c r="M2560" s="29">
        <v>0.10528764073215754</v>
      </c>
      <c r="N2560" s="29">
        <v>0.10528764073215753</v>
      </c>
      <c r="O2560" s="29">
        <v>0.36769088079831952</v>
      </c>
      <c r="P2560" s="29">
        <v>0</v>
      </c>
      <c r="Q2560" s="29">
        <v>0</v>
      </c>
      <c r="R2560" s="29">
        <v>0</v>
      </c>
      <c r="S2560" s="29">
        <v>2172.4267644715474</v>
      </c>
      <c r="T2560" s="75">
        <v>0</v>
      </c>
      <c r="U2560" s="28">
        <v>1934.07</v>
      </c>
      <c r="V2560" s="29">
        <v>1</v>
      </c>
    </row>
    <row r="2561" spans="1:22" ht="15">
      <c r="A2561" s="39">
        <v>44539</v>
      </c>
      <c r="B2561" s="29" t="s">
        <v>14</v>
      </c>
      <c r="C2561" s="29">
        <v>24</v>
      </c>
      <c r="D2561" s="29">
        <v>80</v>
      </c>
      <c r="E2561" s="29">
        <v>311.81</v>
      </c>
      <c r="F2561" s="29">
        <v>81.08</v>
      </c>
      <c r="G2561" s="29">
        <v>50.618249999999996</v>
      </c>
      <c r="H2561" s="29">
        <v>50.618249999999996</v>
      </c>
      <c r="I2561" s="29">
        <v>3.3841051918850007</v>
      </c>
      <c r="J2561" s="29">
        <v>50.618249999999996</v>
      </c>
      <c r="K2561" s="29">
        <v>50.618249999999996</v>
      </c>
      <c r="L2561" s="80">
        <v>0.28860073431314565</v>
      </c>
      <c r="M2561" s="29">
        <v>0.10813069638716211</v>
      </c>
      <c r="N2561" s="29">
        <v>0.10813069638716211</v>
      </c>
      <c r="O2561" s="29">
        <v>0.36779901149470667</v>
      </c>
      <c r="P2561" s="29">
        <v>0</v>
      </c>
      <c r="Q2561" s="29">
        <v>0</v>
      </c>
      <c r="R2561" s="29">
        <v>0</v>
      </c>
      <c r="S2561" s="29">
        <v>2136.1998170059637</v>
      </c>
      <c r="T2561" s="75">
        <v>0</v>
      </c>
      <c r="U2561" s="28">
        <v>1930.12</v>
      </c>
      <c r="V2561" s="29">
        <v>1</v>
      </c>
    </row>
    <row r="2562" spans="1:22" ht="15">
      <c r="A2562" s="39">
        <v>44540</v>
      </c>
      <c r="B2562" s="29" t="s">
        <v>14</v>
      </c>
      <c r="C2562" s="29">
        <v>24</v>
      </c>
      <c r="D2562" s="29">
        <v>80</v>
      </c>
      <c r="E2562" s="29">
        <v>302.81</v>
      </c>
      <c r="F2562" s="29">
        <v>81.61</v>
      </c>
      <c r="G2562" s="29">
        <v>50.873399999999997</v>
      </c>
      <c r="H2562" s="29">
        <v>50.873399999999997</v>
      </c>
      <c r="I2562" s="29">
        <v>3.385366234035001</v>
      </c>
      <c r="J2562" s="29">
        <v>50.873399999999997</v>
      </c>
      <c r="K2562" s="29">
        <v>50.873399999999997</v>
      </c>
      <c r="L2562" s="80">
        <v>0.28865160771314563</v>
      </c>
      <c r="M2562" s="29">
        <v>0.10405375570633876</v>
      </c>
      <c r="N2562" s="29">
        <v>0.10405375570633875</v>
      </c>
      <c r="O2562" s="29">
        <v>0.367903065250413</v>
      </c>
      <c r="P2562" s="29">
        <v>0</v>
      </c>
      <c r="Q2562" s="29">
        <v>0</v>
      </c>
      <c r="R2562" s="29">
        <v>0</v>
      </c>
      <c r="S2562" s="29">
        <v>2045.3469928555742</v>
      </c>
      <c r="T2562" s="75">
        <v>0</v>
      </c>
      <c r="U2562" s="28">
        <v>1934.46</v>
      </c>
      <c r="V2562" s="29">
        <v>1</v>
      </c>
    </row>
    <row r="2563" spans="1:22" ht="15">
      <c r="A2563" s="39">
        <v>44541</v>
      </c>
      <c r="B2563" s="29" t="s">
        <v>14</v>
      </c>
      <c r="C2563" s="29">
        <v>24</v>
      </c>
      <c r="D2563" s="29">
        <v>80</v>
      </c>
      <c r="E2563" s="29">
        <v>301.81</v>
      </c>
      <c r="F2563" s="29">
        <v>81.67</v>
      </c>
      <c r="G2563" s="29">
        <v>51.207299999999996</v>
      </c>
      <c r="H2563" s="29">
        <v>51.207299999999996</v>
      </c>
      <c r="I2563" s="29">
        <v>3.3866272909350008</v>
      </c>
      <c r="J2563" s="29">
        <v>51.207299999999996</v>
      </c>
      <c r="K2563" s="29">
        <v>51.207299999999996</v>
      </c>
      <c r="L2563" s="80">
        <v>0.28870281501314565</v>
      </c>
      <c r="M2563" s="29">
        <v>0.10421140156397038</v>
      </c>
      <c r="N2563" s="29">
        <v>0.10421140156397039</v>
      </c>
      <c r="O2563" s="29">
        <v>0.36800727665197697</v>
      </c>
      <c r="P2563" s="29">
        <v>0</v>
      </c>
      <c r="Q2563" s="29">
        <v>0</v>
      </c>
      <c r="R2563" s="29">
        <v>0</v>
      </c>
      <c r="S2563" s="29">
        <v>2035.0887776541704</v>
      </c>
      <c r="T2563" s="75">
        <v>0</v>
      </c>
      <c r="U2563" s="28">
        <v>1935.75</v>
      </c>
      <c r="V2563" s="29">
        <v>1</v>
      </c>
    </row>
    <row r="2564" spans="1:22" ht="15">
      <c r="A2564" s="39">
        <v>44542</v>
      </c>
      <c r="B2564" s="29" t="s">
        <v>14</v>
      </c>
      <c r="C2564" s="29">
        <v>24</v>
      </c>
      <c r="D2564" s="29">
        <v>80</v>
      </c>
      <c r="E2564" s="29">
        <v>299.02</v>
      </c>
      <c r="F2564" s="29">
        <v>81.8</v>
      </c>
      <c r="G2564" s="29">
        <v>51.365699999999997</v>
      </c>
      <c r="H2564" s="29">
        <v>51.365699999999997</v>
      </c>
      <c r="I2564" s="29">
        <v>3.3878985623350011</v>
      </c>
      <c r="J2564" s="29">
        <v>51.365699999999997</v>
      </c>
      <c r="K2564" s="29">
        <v>51.365699999999997</v>
      </c>
      <c r="L2564" s="80">
        <v>0.28875418071314563</v>
      </c>
      <c r="M2564" s="29">
        <v>0.10385214153011768</v>
      </c>
      <c r="N2564" s="29">
        <v>0.10385214153011768</v>
      </c>
      <c r="O2564" s="29">
        <v>0.3681111287935071</v>
      </c>
      <c r="P2564" s="29">
        <v>0</v>
      </c>
      <c r="Q2564" s="29">
        <v>0</v>
      </c>
      <c r="R2564" s="29">
        <v>0</v>
      </c>
      <c r="S2564" s="29">
        <v>2021.8188699875147</v>
      </c>
      <c r="T2564" s="75">
        <v>0</v>
      </c>
      <c r="U2564" s="28">
        <v>1938.45</v>
      </c>
      <c r="V2564" s="29">
        <v>1</v>
      </c>
    </row>
    <row r="2565" spans="1:22" ht="15">
      <c r="A2565" s="39">
        <v>44543</v>
      </c>
      <c r="B2565" s="29" t="s">
        <v>14</v>
      </c>
      <c r="C2565" s="29">
        <v>24</v>
      </c>
      <c r="D2565" s="29">
        <v>80</v>
      </c>
      <c r="E2565" s="29">
        <v>299.54000000000002</v>
      </c>
      <c r="F2565" s="29">
        <v>81.83</v>
      </c>
      <c r="G2565" s="29">
        <v>50.885549999999995</v>
      </c>
      <c r="H2565" s="29">
        <v>50.885549999999995</v>
      </c>
      <c r="I2565" s="29">
        <v>3.389173425185001</v>
      </c>
      <c r="J2565" s="29">
        <v>50.885549999999995</v>
      </c>
      <c r="K2565" s="29">
        <v>50.885549999999995</v>
      </c>
      <c r="L2565" s="80">
        <v>0.28880506626314562</v>
      </c>
      <c r="M2565" s="29">
        <v>0.10256410274152301</v>
      </c>
      <c r="N2565" s="29">
        <v>0.10256410274152301</v>
      </c>
      <c r="O2565" s="29">
        <v>0.36821369289624861</v>
      </c>
      <c r="P2565" s="29">
        <v>0</v>
      </c>
      <c r="Q2565" s="29">
        <v>0</v>
      </c>
      <c r="R2565" s="29">
        <v>0</v>
      </c>
      <c r="S2565" s="29">
        <v>2015.5840457953786</v>
      </c>
      <c r="T2565" s="75">
        <v>0</v>
      </c>
      <c r="U2565" s="28">
        <v>1944.22</v>
      </c>
      <c r="V2565" s="29">
        <v>1</v>
      </c>
    </row>
    <row r="2566" spans="1:22" ht="15">
      <c r="A2566" s="39">
        <v>44544</v>
      </c>
      <c r="B2566" s="29" t="s">
        <v>14</v>
      </c>
      <c r="C2566" s="29">
        <v>24</v>
      </c>
      <c r="D2566" s="29">
        <v>80</v>
      </c>
      <c r="E2566" s="29">
        <v>280.02</v>
      </c>
      <c r="F2566" s="29">
        <v>80.38</v>
      </c>
      <c r="G2566" s="29">
        <v>49.529699999999998</v>
      </c>
      <c r="H2566" s="29">
        <v>49.529699999999998</v>
      </c>
      <c r="I2566" s="29">
        <v>3.3904351153350012</v>
      </c>
      <c r="J2566" s="29">
        <v>49.529699999999998</v>
      </c>
      <c r="K2566" s="29">
        <v>49.529699999999998</v>
      </c>
      <c r="L2566" s="80">
        <v>0.28885459596314561</v>
      </c>
      <c r="M2566" s="29">
        <v>0.10077326913715259</v>
      </c>
      <c r="N2566" s="29">
        <v>0.10077326913715261</v>
      </c>
      <c r="O2566" s="29">
        <v>0.36831446616538577</v>
      </c>
      <c r="P2566" s="29">
        <v>0</v>
      </c>
      <c r="Q2566" s="29">
        <v>0</v>
      </c>
      <c r="R2566" s="29">
        <v>0</v>
      </c>
      <c r="S2566" s="29">
        <v>2034.6028572180448</v>
      </c>
      <c r="T2566" s="75">
        <v>0</v>
      </c>
      <c r="U2566" s="28">
        <v>1993.85</v>
      </c>
      <c r="V2566" s="29">
        <v>1</v>
      </c>
    </row>
    <row r="2567" spans="1:22" ht="15">
      <c r="A2567" s="39">
        <v>44545</v>
      </c>
      <c r="B2567" s="29" t="s">
        <v>14</v>
      </c>
      <c r="C2567" s="29">
        <v>24</v>
      </c>
      <c r="D2567" s="29">
        <v>80</v>
      </c>
      <c r="E2567" s="29">
        <v>311.55</v>
      </c>
      <c r="F2567" s="29">
        <v>81.41</v>
      </c>
      <c r="G2567" s="29">
        <v>48.924899999999994</v>
      </c>
      <c r="H2567" s="29">
        <v>48.924900000000001</v>
      </c>
      <c r="I2567" s="29">
        <v>3.3916925675350011</v>
      </c>
      <c r="J2567" s="29">
        <v>48.924899999999994</v>
      </c>
      <c r="K2567" s="29">
        <v>48.924900000000001</v>
      </c>
      <c r="L2567" s="80">
        <v>0.28890352086314564</v>
      </c>
      <c r="M2567" s="29">
        <v>0.10226767254878073</v>
      </c>
      <c r="N2567" s="29">
        <v>0.10226767254878073</v>
      </c>
      <c r="O2567" s="29">
        <v>0.36841673383793455</v>
      </c>
      <c r="P2567" s="29">
        <v>0</v>
      </c>
      <c r="Q2567" s="29">
        <v>0</v>
      </c>
      <c r="R2567" s="29">
        <v>0</v>
      </c>
      <c r="S2567" s="29">
        <v>2090.2990613937022</v>
      </c>
      <c r="T2567" s="75">
        <v>0</v>
      </c>
      <c r="U2567" s="28">
        <v>1949.43</v>
      </c>
      <c r="V2567" s="29">
        <v>1</v>
      </c>
    </row>
    <row r="2568" spans="1:22" ht="15">
      <c r="A2568" s="39">
        <v>44546</v>
      </c>
      <c r="B2568" s="29" t="s">
        <v>14</v>
      </c>
      <c r="C2568" s="29">
        <v>24</v>
      </c>
      <c r="D2568" s="29">
        <v>80</v>
      </c>
      <c r="E2568" s="29">
        <v>301.77</v>
      </c>
      <c r="F2568" s="29">
        <v>81.83</v>
      </c>
      <c r="G2568" s="29">
        <v>49.738949999999996</v>
      </c>
      <c r="H2568" s="29">
        <v>49.738949999999996</v>
      </c>
      <c r="I2568" s="29">
        <v>3.3929100975850011</v>
      </c>
      <c r="J2568" s="29">
        <v>49.738949999999996</v>
      </c>
      <c r="K2568" s="29">
        <v>49.738949999999996</v>
      </c>
      <c r="L2568" s="80">
        <v>0.28895325981314562</v>
      </c>
      <c r="M2568" s="29">
        <v>0.10525452831516061</v>
      </c>
      <c r="N2568" s="29">
        <v>0.10525452831516062</v>
      </c>
      <c r="O2568" s="29">
        <v>0.36852198836624972</v>
      </c>
      <c r="P2568" s="29">
        <v>0</v>
      </c>
      <c r="Q2568" s="29">
        <v>0</v>
      </c>
      <c r="R2568" s="29">
        <v>0</v>
      </c>
      <c r="S2568" s="29">
        <v>2116.1389276444443</v>
      </c>
      <c r="T2568" s="75">
        <v>0</v>
      </c>
      <c r="U2568" s="28">
        <v>1946.73</v>
      </c>
      <c r="V2568" s="29">
        <v>1</v>
      </c>
    </row>
    <row r="2569" spans="1:22" ht="15">
      <c r="A2569" s="39">
        <v>44547</v>
      </c>
      <c r="B2569" s="29" t="s">
        <v>14</v>
      </c>
      <c r="C2569" s="29">
        <v>24</v>
      </c>
      <c r="D2569" s="29">
        <v>80</v>
      </c>
      <c r="E2569" s="29">
        <v>306.83999999999997</v>
      </c>
      <c r="F2569" s="29">
        <v>81.760000000000005</v>
      </c>
      <c r="G2569" s="29">
        <v>50.261399999999995</v>
      </c>
      <c r="H2569" s="29">
        <v>50.261400000000002</v>
      </c>
      <c r="I2569" s="29">
        <v>3.3941990520350012</v>
      </c>
      <c r="J2569" s="29">
        <v>50.261399999999995</v>
      </c>
      <c r="K2569" s="29">
        <v>50.261400000000002</v>
      </c>
      <c r="L2569" s="80">
        <v>0.2890035212131456</v>
      </c>
      <c r="M2569" s="29">
        <v>0.10461936783757317</v>
      </c>
      <c r="N2569" s="29">
        <v>0.10461936783757315</v>
      </c>
      <c r="O2569" s="29">
        <v>0.36862660773408729</v>
      </c>
      <c r="P2569" s="29">
        <v>0</v>
      </c>
      <c r="Q2569" s="29">
        <v>0</v>
      </c>
      <c r="R2569" s="29">
        <v>0</v>
      </c>
      <c r="S2569" s="29">
        <v>2081.5052473184824</v>
      </c>
      <c r="T2569" s="75">
        <v>0</v>
      </c>
      <c r="U2569" s="28">
        <v>1951.53</v>
      </c>
      <c r="V2569" s="29">
        <v>1</v>
      </c>
    </row>
    <row r="2570" spans="1:22" ht="15">
      <c r="A2570" s="39">
        <v>44548</v>
      </c>
      <c r="B2570" s="29" t="s">
        <v>14</v>
      </c>
      <c r="C2570" s="29">
        <v>24</v>
      </c>
      <c r="D2570" s="29">
        <v>80</v>
      </c>
      <c r="E2570" s="29">
        <v>312.58999999999997</v>
      </c>
      <c r="F2570" s="29">
        <v>81.28</v>
      </c>
      <c r="G2570" s="29">
        <v>49.471199999999996</v>
      </c>
      <c r="H2570" s="29">
        <v>49.471199999999989</v>
      </c>
      <c r="I2570" s="29">
        <v>3.395478733835001</v>
      </c>
      <c r="J2570" s="29">
        <v>49.471199999999996</v>
      </c>
      <c r="K2570" s="29">
        <v>49.471199999999989</v>
      </c>
      <c r="L2570" s="80">
        <v>0.28905299241314558</v>
      </c>
      <c r="M2570" s="29">
        <v>0.10190417716269146</v>
      </c>
      <c r="N2570" s="29">
        <v>0.10190417716269146</v>
      </c>
      <c r="O2570" s="29">
        <v>0.36872851191125</v>
      </c>
      <c r="P2570" s="29">
        <v>0</v>
      </c>
      <c r="Q2570" s="29">
        <v>0</v>
      </c>
      <c r="R2570" s="29">
        <v>0</v>
      </c>
      <c r="S2570" s="29">
        <v>2059.8687147813571</v>
      </c>
      <c r="T2570" s="75">
        <v>0</v>
      </c>
      <c r="U2570" s="28">
        <v>1941.47</v>
      </c>
      <c r="V2570" s="29">
        <v>1</v>
      </c>
    </row>
    <row r="2571" spans="1:22" ht="15">
      <c r="A2571" s="39">
        <v>44549</v>
      </c>
      <c r="B2571" s="29" t="s">
        <v>14</v>
      </c>
      <c r="C2571" s="29">
        <v>24</v>
      </c>
      <c r="D2571" s="29">
        <v>80</v>
      </c>
      <c r="E2571" s="29">
        <v>309.25</v>
      </c>
      <c r="F2571" s="29">
        <v>81.44</v>
      </c>
      <c r="G2571" s="29">
        <v>49.402799999999999</v>
      </c>
      <c r="H2571" s="29">
        <v>49.402799999999992</v>
      </c>
      <c r="I2571" s="29">
        <v>3.396733894435001</v>
      </c>
      <c r="J2571" s="29">
        <v>49.402799999999999</v>
      </c>
      <c r="K2571" s="29">
        <v>49.402799999999992</v>
      </c>
      <c r="L2571" s="80">
        <v>0.28910239521314557</v>
      </c>
      <c r="M2571" s="29">
        <v>0.10338873989476897</v>
      </c>
      <c r="N2571" s="29">
        <v>0.10338873989476897</v>
      </c>
      <c r="O2571" s="29">
        <v>0.3688319006511448</v>
      </c>
      <c r="P2571" s="29">
        <v>0</v>
      </c>
      <c r="Q2571" s="29">
        <v>0</v>
      </c>
      <c r="R2571" s="29">
        <v>0</v>
      </c>
      <c r="S2571" s="29">
        <v>2092.7708529631718</v>
      </c>
      <c r="T2571" s="75">
        <v>0</v>
      </c>
      <c r="U2571" s="28">
        <v>1941.53</v>
      </c>
      <c r="V2571" s="29">
        <v>1</v>
      </c>
    </row>
    <row r="2572" spans="1:22" ht="15">
      <c r="A2572" s="39">
        <v>44550</v>
      </c>
      <c r="B2572" s="29" t="s">
        <v>14</v>
      </c>
      <c r="C2572" s="29">
        <v>24</v>
      </c>
      <c r="D2572" s="29">
        <v>80</v>
      </c>
      <c r="E2572" s="29">
        <v>306.02</v>
      </c>
      <c r="F2572" s="29">
        <v>81.599999999999994</v>
      </c>
      <c r="G2572" s="29">
        <v>50.305049999999994</v>
      </c>
      <c r="H2572" s="29">
        <v>50.305049999999994</v>
      </c>
      <c r="I2572" s="29">
        <v>3.3979573166850003</v>
      </c>
      <c r="J2572" s="29">
        <v>50.305049999999994</v>
      </c>
      <c r="K2572" s="29">
        <v>50.305049999999994</v>
      </c>
      <c r="L2572" s="80">
        <v>0.28915270026314555</v>
      </c>
      <c r="M2572" s="29">
        <v>0.10542270220925315</v>
      </c>
      <c r="N2572" s="29">
        <v>0.10542270220925315</v>
      </c>
      <c r="O2572" s="29">
        <v>0.36893732335335405</v>
      </c>
      <c r="P2572" s="29">
        <v>0</v>
      </c>
      <c r="Q2572" s="29">
        <v>0</v>
      </c>
      <c r="R2572" s="29">
        <v>0</v>
      </c>
      <c r="S2572" s="29">
        <v>2095.6683714508417</v>
      </c>
      <c r="T2572" s="75">
        <v>0</v>
      </c>
      <c r="U2572" s="28">
        <v>1939.79</v>
      </c>
      <c r="V2572" s="29">
        <v>1</v>
      </c>
    </row>
    <row r="2573" spans="1:22" ht="15">
      <c r="A2573" s="39">
        <v>44551</v>
      </c>
      <c r="B2573" s="29" t="s">
        <v>14</v>
      </c>
      <c r="C2573" s="29">
        <v>24</v>
      </c>
      <c r="D2573" s="29">
        <v>80</v>
      </c>
      <c r="E2573" s="29">
        <v>305.92</v>
      </c>
      <c r="F2573" s="29">
        <v>81.64</v>
      </c>
      <c r="G2573" s="29">
        <v>49.273199999999996</v>
      </c>
      <c r="H2573" s="29">
        <v>49.273199999999996</v>
      </c>
      <c r="I2573" s="29">
        <v>3.3992016688350009</v>
      </c>
      <c r="J2573" s="29">
        <v>49.273199999999996</v>
      </c>
      <c r="K2573" s="29">
        <v>49.273199999999996</v>
      </c>
      <c r="L2573" s="80">
        <v>0.28920197346314552</v>
      </c>
      <c r="M2573" s="29">
        <v>0.10140825417590318</v>
      </c>
      <c r="N2573" s="29">
        <v>0.1014082541759032</v>
      </c>
      <c r="O2573" s="29">
        <v>0.36903873160752998</v>
      </c>
      <c r="P2573" s="29">
        <v>0</v>
      </c>
      <c r="Q2573" s="29">
        <v>0</v>
      </c>
      <c r="R2573" s="29">
        <v>0</v>
      </c>
      <c r="S2573" s="29">
        <v>2058.081354080985</v>
      </c>
      <c r="T2573" s="75">
        <v>0</v>
      </c>
      <c r="U2573" s="28">
        <v>1940.06</v>
      </c>
      <c r="V2573" s="29">
        <v>1</v>
      </c>
    </row>
    <row r="2574" spans="1:22" ht="15">
      <c r="A2574" s="39">
        <v>44552</v>
      </c>
      <c r="B2574" s="29" t="s">
        <v>14</v>
      </c>
      <c r="C2574" s="29">
        <v>24</v>
      </c>
      <c r="D2574" s="29">
        <v>80</v>
      </c>
      <c r="E2574" s="29">
        <v>310.39999999999998</v>
      </c>
      <c r="F2574" s="29">
        <v>81.5</v>
      </c>
      <c r="G2574" s="29">
        <v>48.893399999999993</v>
      </c>
      <c r="H2574" s="29">
        <v>48.893399999999993</v>
      </c>
      <c r="I2574" s="29">
        <v>3.4004206350350006</v>
      </c>
      <c r="J2574" s="29">
        <v>48.893399999999993</v>
      </c>
      <c r="K2574" s="29">
        <v>48.893399999999993</v>
      </c>
      <c r="L2574" s="80">
        <v>0.28925086686314555</v>
      </c>
      <c r="M2574" s="29">
        <v>0.10273385707947894</v>
      </c>
      <c r="N2574" s="29">
        <v>0.10273385707947895</v>
      </c>
      <c r="O2574" s="29">
        <v>0.36914146546460946</v>
      </c>
      <c r="P2574" s="29">
        <v>0</v>
      </c>
      <c r="Q2574" s="29">
        <v>0</v>
      </c>
      <c r="R2574" s="29">
        <v>0</v>
      </c>
      <c r="S2574" s="29">
        <v>2101.1804677007317</v>
      </c>
      <c r="T2574" s="75">
        <v>0</v>
      </c>
      <c r="U2574" s="28">
        <v>1941.34</v>
      </c>
      <c r="V2574" s="29">
        <v>1</v>
      </c>
    </row>
    <row r="2575" spans="1:22" ht="15">
      <c r="A2575" s="39">
        <v>44553</v>
      </c>
      <c r="B2575" s="29" t="s">
        <v>14</v>
      </c>
      <c r="C2575" s="29">
        <v>24</v>
      </c>
      <c r="D2575" s="29">
        <v>80</v>
      </c>
      <c r="E2575" s="29">
        <v>307.10000000000002</v>
      </c>
      <c r="F2575" s="29">
        <v>81.56</v>
      </c>
      <c r="G2575" s="29">
        <v>48.769199999999998</v>
      </c>
      <c r="H2575" s="29">
        <v>48.769199999999991</v>
      </c>
      <c r="I2575" s="29">
        <v>3.4016330928350009</v>
      </c>
      <c r="J2575" s="29">
        <v>48.769199999999998</v>
      </c>
      <c r="K2575" s="29">
        <v>48.769199999999991</v>
      </c>
      <c r="L2575" s="80">
        <v>0.28929963606314557</v>
      </c>
      <c r="M2575" s="29">
        <v>0.10326889163934763</v>
      </c>
      <c r="N2575" s="29">
        <v>0.10326889163934765</v>
      </c>
      <c r="O2575" s="29">
        <v>0.36924473435624883</v>
      </c>
      <c r="P2575" s="29">
        <v>0</v>
      </c>
      <c r="Q2575" s="29">
        <v>0</v>
      </c>
      <c r="R2575" s="29">
        <v>0</v>
      </c>
      <c r="S2575" s="29">
        <v>2117.5022686315879</v>
      </c>
      <c r="T2575" s="75">
        <v>0</v>
      </c>
      <c r="U2575" s="28">
        <v>1938.51</v>
      </c>
      <c r="V2575" s="29">
        <v>1</v>
      </c>
    </row>
    <row r="2576" spans="1:22" ht="15">
      <c r="A2576" s="39">
        <v>44554</v>
      </c>
      <c r="B2576" s="29" t="s">
        <v>14</v>
      </c>
      <c r="C2576" s="29">
        <v>24</v>
      </c>
      <c r="D2576" s="29">
        <v>80</v>
      </c>
      <c r="E2576" s="29">
        <v>292.83</v>
      </c>
      <c r="F2576" s="29">
        <v>81.47</v>
      </c>
      <c r="G2576" s="29">
        <v>44.253449999999994</v>
      </c>
      <c r="H2576" s="29">
        <v>44.253449999999994</v>
      </c>
      <c r="I2576" s="29">
        <v>3.4028379980850008</v>
      </c>
      <c r="J2576" s="29">
        <v>44.253449999999994</v>
      </c>
      <c r="K2576" s="29">
        <v>44.253449999999994</v>
      </c>
      <c r="L2576" s="80">
        <v>0.28934388951314555</v>
      </c>
      <c r="M2576" s="29">
        <v>9.3945422826064273E-2</v>
      </c>
      <c r="N2576" s="29">
        <v>9.3945422826064273E-2</v>
      </c>
      <c r="O2576" s="29">
        <v>0.36933867977907492</v>
      </c>
      <c r="P2576" s="29">
        <v>0</v>
      </c>
      <c r="Q2576" s="29">
        <v>0</v>
      </c>
      <c r="R2576" s="29">
        <v>0</v>
      </c>
      <c r="S2576" s="29">
        <v>2122.894889010106</v>
      </c>
      <c r="T2576" s="75">
        <v>0</v>
      </c>
      <c r="U2576" s="28">
        <v>1922.4</v>
      </c>
      <c r="V2576" s="29">
        <v>1</v>
      </c>
    </row>
    <row r="2577" spans="1:22" ht="15">
      <c r="A2577" s="39">
        <v>44555</v>
      </c>
      <c r="B2577" s="29" t="s">
        <v>14</v>
      </c>
      <c r="C2577" s="29">
        <v>24</v>
      </c>
      <c r="D2577" s="29">
        <v>80</v>
      </c>
      <c r="E2577" s="29">
        <v>292.83</v>
      </c>
      <c r="F2577" s="29">
        <v>81.47</v>
      </c>
      <c r="G2577" s="29">
        <v>47.132549999999995</v>
      </c>
      <c r="H2577" s="29">
        <v>47.132550000000002</v>
      </c>
      <c r="I2577" s="29">
        <v>3.4040381681850009</v>
      </c>
      <c r="J2577" s="29">
        <v>47.132549999999995</v>
      </c>
      <c r="K2577" s="29">
        <v>47.132550000000002</v>
      </c>
      <c r="L2577" s="80">
        <v>0.28939102206314554</v>
      </c>
      <c r="M2577" s="29">
        <v>0.11026760097133256</v>
      </c>
      <c r="N2577" s="29">
        <v>0.11026760097133255</v>
      </c>
      <c r="O2577" s="29">
        <v>0.36944894738004624</v>
      </c>
      <c r="P2577" s="29">
        <v>0</v>
      </c>
      <c r="Q2577" s="29">
        <v>0</v>
      </c>
      <c r="R2577" s="29">
        <v>0</v>
      </c>
      <c r="S2577" s="29">
        <v>2339.5212219863465</v>
      </c>
      <c r="T2577" s="75">
        <v>0</v>
      </c>
      <c r="U2577" s="28">
        <v>1922.4</v>
      </c>
      <c r="V2577" s="29">
        <v>1</v>
      </c>
    </row>
    <row r="2578" spans="1:22" ht="15">
      <c r="A2578" s="39">
        <v>44556</v>
      </c>
      <c r="B2578" s="29" t="s">
        <v>14</v>
      </c>
      <c r="C2578" s="29">
        <v>24</v>
      </c>
      <c r="D2578" s="29">
        <v>80</v>
      </c>
      <c r="E2578" s="29">
        <v>292.83</v>
      </c>
      <c r="F2578" s="29">
        <v>81.47</v>
      </c>
      <c r="G2578" s="29">
        <v>47.403449999999992</v>
      </c>
      <c r="H2578" s="29">
        <v>47.403449999999992</v>
      </c>
      <c r="I2578" s="29">
        <v>3.4052443920850006</v>
      </c>
      <c r="J2578" s="29">
        <v>47.403449999999992</v>
      </c>
      <c r="K2578" s="29">
        <v>47.403449999999992</v>
      </c>
      <c r="L2578" s="80">
        <v>0.28943842551314553</v>
      </c>
      <c r="M2578" s="29">
        <v>0.10412694738488359</v>
      </c>
      <c r="N2578" s="29">
        <v>0.10412694738488359</v>
      </c>
      <c r="O2578" s="29">
        <v>0.36955307432743112</v>
      </c>
      <c r="P2578" s="29">
        <v>0</v>
      </c>
      <c r="Q2578" s="29">
        <v>0</v>
      </c>
      <c r="R2578" s="29">
        <v>0</v>
      </c>
      <c r="S2578" s="29">
        <v>2196.6111619488374</v>
      </c>
      <c r="T2578" s="75">
        <v>0</v>
      </c>
      <c r="U2578" s="28">
        <v>1922.4</v>
      </c>
      <c r="V2578" s="29">
        <v>1</v>
      </c>
    </row>
    <row r="2579" spans="1:22" ht="15">
      <c r="A2579" s="39">
        <v>44557</v>
      </c>
      <c r="B2579" s="29" t="s">
        <v>14</v>
      </c>
      <c r="C2579" s="29">
        <v>24</v>
      </c>
      <c r="D2579" s="29">
        <v>80</v>
      </c>
      <c r="E2579" s="29">
        <v>292.83</v>
      </c>
      <c r="F2579" s="29">
        <v>81.47</v>
      </c>
      <c r="G2579" s="29">
        <v>47.587049999999991</v>
      </c>
      <c r="H2579" s="29">
        <v>47.587049999999998</v>
      </c>
      <c r="I2579" s="29">
        <v>3.4064517326850008</v>
      </c>
      <c r="J2579" s="29">
        <v>47.587049999999991</v>
      </c>
      <c r="K2579" s="29">
        <v>47.587049999999998</v>
      </c>
      <c r="L2579" s="80">
        <v>0.28948601256314554</v>
      </c>
      <c r="M2579" s="29">
        <v>0.10393287847464083</v>
      </c>
      <c r="N2579" s="29">
        <v>0.10393287847464083</v>
      </c>
      <c r="O2579" s="29">
        <v>0.36965700720590577</v>
      </c>
      <c r="P2579" s="29">
        <v>0</v>
      </c>
      <c r="Q2579" s="29">
        <v>0</v>
      </c>
      <c r="R2579" s="29">
        <v>0</v>
      </c>
      <c r="S2579" s="29">
        <v>2184.0580257578658</v>
      </c>
      <c r="T2579" s="75">
        <v>0</v>
      </c>
      <c r="U2579" s="28">
        <v>1922.4</v>
      </c>
      <c r="V2579" s="29">
        <v>1</v>
      </c>
    </row>
    <row r="2580" spans="1:22" ht="15">
      <c r="A2580" s="39">
        <v>44558</v>
      </c>
      <c r="B2580" s="29" t="s">
        <v>14</v>
      </c>
      <c r="C2580" s="29">
        <v>24</v>
      </c>
      <c r="D2580" s="29">
        <v>80</v>
      </c>
      <c r="E2580" s="29">
        <v>292.83</v>
      </c>
      <c r="F2580" s="29">
        <v>81.47</v>
      </c>
      <c r="G2580" s="29">
        <v>47.864699999999992</v>
      </c>
      <c r="H2580" s="29">
        <v>47.864699999999992</v>
      </c>
      <c r="I2580" s="29">
        <v>3.4076554713350005</v>
      </c>
      <c r="J2580" s="29">
        <v>47.864699999999992</v>
      </c>
      <c r="K2580" s="29">
        <v>47.864699999999992</v>
      </c>
      <c r="L2580" s="80">
        <v>0.28953387726314556</v>
      </c>
      <c r="M2580" s="29">
        <v>0.10413594950970659</v>
      </c>
      <c r="N2580" s="29">
        <v>0.10413594950970657</v>
      </c>
      <c r="O2580" s="29">
        <v>0.36976114315541547</v>
      </c>
      <c r="P2580" s="29">
        <v>0</v>
      </c>
      <c r="Q2580" s="29">
        <v>0</v>
      </c>
      <c r="R2580" s="29">
        <v>0</v>
      </c>
      <c r="S2580" s="29">
        <v>2175.6315094361107</v>
      </c>
      <c r="T2580" s="75">
        <v>0</v>
      </c>
      <c r="U2580" s="28">
        <v>1922.4</v>
      </c>
      <c r="V2580" s="29">
        <v>1</v>
      </c>
    </row>
    <row r="2581" spans="1:22" ht="15">
      <c r="A2581" s="39">
        <v>44559</v>
      </c>
      <c r="B2581" s="29" t="s">
        <v>14</v>
      </c>
      <c r="C2581" s="29">
        <v>24</v>
      </c>
      <c r="D2581" s="29">
        <v>80</v>
      </c>
      <c r="E2581" s="29">
        <v>289.55</v>
      </c>
      <c r="F2581" s="29">
        <v>81.3</v>
      </c>
      <c r="G2581" s="29">
        <v>47.967299999999994</v>
      </c>
      <c r="H2581" s="29">
        <v>47.967299999999994</v>
      </c>
      <c r="I2581" s="29">
        <v>3.4088673219350003</v>
      </c>
      <c r="J2581" s="29">
        <v>47.967299999999994</v>
      </c>
      <c r="K2581" s="29">
        <v>47.967299999999994</v>
      </c>
      <c r="L2581" s="80">
        <v>0.28958184456314556</v>
      </c>
      <c r="M2581" s="29">
        <v>0.10375381037716919</v>
      </c>
      <c r="N2581" s="29">
        <v>0.10375381037716919</v>
      </c>
      <c r="O2581" s="29">
        <v>0.36986489696579267</v>
      </c>
      <c r="P2581" s="29">
        <v>0</v>
      </c>
      <c r="Q2581" s="29">
        <v>0</v>
      </c>
      <c r="R2581" s="29">
        <v>0</v>
      </c>
      <c r="S2581" s="29">
        <v>2163.0112676170888</v>
      </c>
      <c r="T2581" s="75">
        <v>0</v>
      </c>
      <c r="U2581" s="28">
        <v>1915.31</v>
      </c>
      <c r="V2581" s="29">
        <v>1</v>
      </c>
    </row>
    <row r="2582" spans="1:22" ht="15">
      <c r="A2582" s="39">
        <v>44560</v>
      </c>
      <c r="B2582" s="29" t="s">
        <v>14</v>
      </c>
      <c r="C2582" s="29">
        <v>24</v>
      </c>
      <c r="D2582" s="29">
        <v>80</v>
      </c>
      <c r="E2582" s="29">
        <v>289.55</v>
      </c>
      <c r="F2582" s="29">
        <v>81.3</v>
      </c>
      <c r="G2582" s="29">
        <v>47.451599999999992</v>
      </c>
      <c r="H2582" s="29">
        <v>47.451599999999992</v>
      </c>
      <c r="I2582" s="29">
        <v>3.4100791572350002</v>
      </c>
      <c r="J2582" s="29">
        <v>47.451599999999992</v>
      </c>
      <c r="K2582" s="29">
        <v>47.451599999999992</v>
      </c>
      <c r="L2582" s="80">
        <v>0.28962929616314559</v>
      </c>
      <c r="M2582" s="29">
        <v>0.10241880644206409</v>
      </c>
      <c r="N2582" s="29">
        <v>0.10241880644206409</v>
      </c>
      <c r="O2582" s="29">
        <v>0.36996731577223474</v>
      </c>
      <c r="P2582" s="29">
        <v>0</v>
      </c>
      <c r="Q2582" s="29">
        <v>0</v>
      </c>
      <c r="R2582" s="29">
        <v>0</v>
      </c>
      <c r="S2582" s="29">
        <v>2158.3846791691767</v>
      </c>
      <c r="T2582" s="75">
        <v>0</v>
      </c>
      <c r="U2582" s="28">
        <v>1915.31</v>
      </c>
      <c r="V2582" s="29">
        <v>1</v>
      </c>
    </row>
    <row r="2583" spans="1:22" ht="15">
      <c r="A2583" s="39">
        <v>44561</v>
      </c>
      <c r="B2583" s="29" t="s">
        <v>14</v>
      </c>
      <c r="C2583" s="29">
        <v>24</v>
      </c>
      <c r="D2583" s="29">
        <v>80</v>
      </c>
      <c r="E2583" s="29">
        <v>289.55</v>
      </c>
      <c r="F2583" s="29">
        <v>81.3</v>
      </c>
      <c r="G2583" s="29">
        <v>47.598749999999995</v>
      </c>
      <c r="H2583" s="29">
        <v>47.598749999999995</v>
      </c>
      <c r="I2583" s="29">
        <v>3.4112774793850003</v>
      </c>
      <c r="J2583" s="29">
        <v>47.598749999999995</v>
      </c>
      <c r="K2583" s="29">
        <v>47.598749999999995</v>
      </c>
      <c r="L2583" s="80">
        <v>0.28967689491314558</v>
      </c>
      <c r="M2583" s="29">
        <v>0.10385294344528193</v>
      </c>
      <c r="N2583" s="29">
        <v>0.10385294344528191</v>
      </c>
      <c r="O2583" s="29">
        <v>0.37007116871568002</v>
      </c>
      <c r="P2583" s="29">
        <v>0</v>
      </c>
      <c r="Q2583" s="29">
        <v>0</v>
      </c>
      <c r="R2583" s="29">
        <v>0</v>
      </c>
      <c r="S2583" s="29">
        <v>2181.8418224277307</v>
      </c>
      <c r="T2583" s="75">
        <v>0</v>
      </c>
      <c r="U2583" s="28">
        <v>1915.31</v>
      </c>
      <c r="V2583" s="29">
        <v>1</v>
      </c>
    </row>
    <row r="2584" spans="1:22" ht="15">
      <c r="A2584" s="39">
        <v>44562</v>
      </c>
      <c r="B2584" s="29" t="s">
        <v>14</v>
      </c>
      <c r="C2584" s="29">
        <v>24</v>
      </c>
      <c r="D2584" s="29">
        <v>80</v>
      </c>
      <c r="E2584" s="29">
        <v>289.42</v>
      </c>
      <c r="F2584" s="29">
        <v>81.459999999999994</v>
      </c>
      <c r="G2584" s="29">
        <v>47.390399999999993</v>
      </c>
      <c r="H2584" s="29">
        <v>47.390399999999993</v>
      </c>
      <c r="I2584" s="29">
        <v>3.412476362035</v>
      </c>
      <c r="J2584" s="29">
        <v>47.390399999999993</v>
      </c>
      <c r="K2584" s="29">
        <v>47.390399999999993</v>
      </c>
      <c r="L2584" s="80">
        <v>0.28972428531314559</v>
      </c>
      <c r="M2584" s="29">
        <v>0.10448160138488163</v>
      </c>
      <c r="N2584" s="29">
        <v>0.10448160138488165</v>
      </c>
      <c r="O2584" s="29">
        <v>0.3701756503170649</v>
      </c>
      <c r="P2584" s="29">
        <v>0</v>
      </c>
      <c r="Q2584" s="29">
        <v>0</v>
      </c>
      <c r="R2584" s="29">
        <v>0</v>
      </c>
      <c r="S2584" s="29">
        <v>2204.6997152351878</v>
      </c>
      <c r="T2584" s="75">
        <v>0</v>
      </c>
      <c r="U2584" s="28">
        <v>1920.02</v>
      </c>
      <c r="V2584" s="29">
        <v>1</v>
      </c>
    </row>
    <row r="2585" spans="1:22" ht="15">
      <c r="A2585" s="39">
        <v>44563</v>
      </c>
      <c r="B2585" s="29" t="s">
        <v>14</v>
      </c>
      <c r="C2585" s="29">
        <v>24</v>
      </c>
      <c r="D2585" s="29">
        <v>80</v>
      </c>
      <c r="E2585" s="29">
        <v>289.42</v>
      </c>
      <c r="F2585" s="29">
        <v>81.459999999999994</v>
      </c>
      <c r="G2585" s="29">
        <v>47.573999999999998</v>
      </c>
      <c r="H2585" s="29">
        <v>47.573999999999991</v>
      </c>
      <c r="I2585" s="29">
        <v>3.4136821576350003</v>
      </c>
      <c r="J2585" s="29">
        <v>47.573999999999998</v>
      </c>
      <c r="K2585" s="29">
        <v>47.573999999999991</v>
      </c>
      <c r="L2585" s="80">
        <v>0.28977185931314559</v>
      </c>
      <c r="M2585" s="29">
        <v>0.1046642490901319</v>
      </c>
      <c r="N2585" s="29">
        <v>0.1046642490901319</v>
      </c>
      <c r="O2585" s="29">
        <v>0.37028031456615501</v>
      </c>
      <c r="P2585" s="29">
        <v>0</v>
      </c>
      <c r="Q2585" s="29">
        <v>0</v>
      </c>
      <c r="R2585" s="29">
        <v>0</v>
      </c>
      <c r="S2585" s="29">
        <v>2200.0304597076533</v>
      </c>
      <c r="T2585" s="75">
        <v>0</v>
      </c>
      <c r="U2585" s="28">
        <v>1920.02</v>
      </c>
      <c r="V2585" s="29">
        <v>1</v>
      </c>
    </row>
    <row r="2586" spans="1:22" ht="15">
      <c r="A2586" s="39">
        <v>44564</v>
      </c>
      <c r="B2586" s="29" t="s">
        <v>14</v>
      </c>
      <c r="C2586" s="29">
        <v>24</v>
      </c>
      <c r="D2586" s="29">
        <v>80</v>
      </c>
      <c r="E2586" s="29">
        <v>289.42</v>
      </c>
      <c r="F2586" s="29">
        <v>81.459999999999994</v>
      </c>
      <c r="G2586" s="29">
        <v>47.756249999999994</v>
      </c>
      <c r="H2586" s="29">
        <v>47.756249999999994</v>
      </c>
      <c r="I2586" s="29">
        <v>3.4148973378850003</v>
      </c>
      <c r="J2586" s="29">
        <v>47.756249999999994</v>
      </c>
      <c r="K2586" s="29">
        <v>47.756249999999994</v>
      </c>
      <c r="L2586" s="80">
        <v>0.28981961556314556</v>
      </c>
      <c r="M2586" s="29">
        <v>0.10465973166095865</v>
      </c>
      <c r="N2586" s="29">
        <v>0.10465973166095865</v>
      </c>
      <c r="O2586" s="29">
        <v>0.37038497429781597</v>
      </c>
      <c r="P2586" s="29">
        <v>0</v>
      </c>
      <c r="Q2586" s="29">
        <v>0</v>
      </c>
      <c r="R2586" s="29">
        <v>0</v>
      </c>
      <c r="S2586" s="29">
        <v>2191.5399902831286</v>
      </c>
      <c r="T2586" s="75">
        <v>0</v>
      </c>
      <c r="U2586" s="28">
        <v>1920.02</v>
      </c>
      <c r="V2586" s="29">
        <v>1</v>
      </c>
    </row>
    <row r="2587" spans="1:22" ht="15">
      <c r="A2587" s="39">
        <v>44565</v>
      </c>
      <c r="B2587" s="29" t="s">
        <v>14</v>
      </c>
      <c r="C2587" s="29">
        <v>24</v>
      </c>
      <c r="D2587" s="29">
        <v>80</v>
      </c>
      <c r="E2587" s="29">
        <v>290.14999999999998</v>
      </c>
      <c r="F2587" s="29">
        <v>81.45</v>
      </c>
      <c r="G2587" s="29">
        <v>49.434749999999994</v>
      </c>
      <c r="H2587" s="29">
        <v>49.434749999999987</v>
      </c>
      <c r="I2587" s="29">
        <v>3.4161186933850005</v>
      </c>
      <c r="J2587" s="29">
        <v>49.434749999999994</v>
      </c>
      <c r="K2587" s="29">
        <v>49.434749999999987</v>
      </c>
      <c r="L2587" s="80">
        <v>0.28986905031314558</v>
      </c>
      <c r="M2587" s="29">
        <v>0.10792478528002908</v>
      </c>
      <c r="N2587" s="29">
        <v>0.10792478528002908</v>
      </c>
      <c r="O2587" s="29">
        <v>0.37049289908309602</v>
      </c>
      <c r="P2587" s="29">
        <v>0</v>
      </c>
      <c r="Q2587" s="29">
        <v>0</v>
      </c>
      <c r="R2587" s="29">
        <v>0</v>
      </c>
      <c r="S2587" s="29">
        <v>2183.1765161152653</v>
      </c>
      <c r="T2587" s="75">
        <v>0</v>
      </c>
      <c r="U2587" s="28">
        <v>1920.65</v>
      </c>
      <c r="V2587" s="29">
        <v>1</v>
      </c>
    </row>
    <row r="2588" spans="1:22" ht="15">
      <c r="A2588" s="39">
        <v>44566</v>
      </c>
      <c r="B2588" s="29" t="s">
        <v>14</v>
      </c>
      <c r="C2588" s="29">
        <v>24</v>
      </c>
      <c r="D2588" s="29">
        <v>80</v>
      </c>
      <c r="E2588" s="29">
        <v>298.61</v>
      </c>
      <c r="F2588" s="29">
        <v>81.92</v>
      </c>
      <c r="G2588" s="29">
        <v>47.236499999999992</v>
      </c>
      <c r="H2588" s="29">
        <v>47.236499999999999</v>
      </c>
      <c r="I2588" s="29">
        <v>3.4173467631350003</v>
      </c>
      <c r="J2588" s="29">
        <v>47.236499999999992</v>
      </c>
      <c r="K2588" s="29">
        <v>47.236499999999999</v>
      </c>
      <c r="L2588" s="80">
        <v>0.28991628681314557</v>
      </c>
      <c r="M2588" s="29">
        <v>9.9624105935612148E-2</v>
      </c>
      <c r="N2588" s="29">
        <v>9.9624105935612148E-2</v>
      </c>
      <c r="O2588" s="29">
        <v>0.37059252318903163</v>
      </c>
      <c r="P2588" s="29">
        <v>0</v>
      </c>
      <c r="Q2588" s="29">
        <v>0</v>
      </c>
      <c r="R2588" s="29">
        <v>0</v>
      </c>
      <c r="S2588" s="29">
        <v>2109.0492719742606</v>
      </c>
      <c r="T2588" s="75">
        <v>0</v>
      </c>
      <c r="U2588" s="28">
        <v>1949.61</v>
      </c>
      <c r="V2588" s="29">
        <v>1</v>
      </c>
    </row>
    <row r="2589" spans="1:22" ht="15">
      <c r="A2589" s="39">
        <v>44567</v>
      </c>
      <c r="B2589" s="29" t="s">
        <v>14</v>
      </c>
      <c r="C2589" s="29">
        <v>24</v>
      </c>
      <c r="D2589" s="29">
        <v>80</v>
      </c>
      <c r="E2589" s="29">
        <v>304.52</v>
      </c>
      <c r="F2589" s="29">
        <v>81.62</v>
      </c>
      <c r="G2589" s="29">
        <v>47.213999999999999</v>
      </c>
      <c r="H2589" s="29">
        <v>47.213999999999999</v>
      </c>
      <c r="I2589" s="29">
        <v>3.4185157416350003</v>
      </c>
      <c r="J2589" s="29">
        <v>47.213999999999999</v>
      </c>
      <c r="K2589" s="29">
        <v>47.213999999999999</v>
      </c>
      <c r="L2589" s="80">
        <v>0.28996350081314559</v>
      </c>
      <c r="M2589" s="29">
        <v>0.10421066153550335</v>
      </c>
      <c r="N2589" s="29">
        <v>0.10421066153550335</v>
      </c>
      <c r="O2589" s="29">
        <v>0.37069673385056712</v>
      </c>
      <c r="P2589" s="29">
        <v>0</v>
      </c>
      <c r="Q2589" s="29">
        <v>0</v>
      </c>
      <c r="R2589" s="29">
        <v>0</v>
      </c>
      <c r="S2589" s="29">
        <v>2207.1983211654033</v>
      </c>
      <c r="T2589" s="75">
        <v>0</v>
      </c>
      <c r="U2589" s="28">
        <v>1940.12</v>
      </c>
      <c r="V2589" s="29">
        <v>1</v>
      </c>
    </row>
    <row r="2590" spans="1:22" ht="15">
      <c r="A2590" s="39">
        <v>44568</v>
      </c>
      <c r="B2590" s="29" t="s">
        <v>14</v>
      </c>
      <c r="C2590" s="29">
        <v>24</v>
      </c>
      <c r="D2590" s="29">
        <v>80</v>
      </c>
      <c r="E2590" s="29">
        <v>297.19</v>
      </c>
      <c r="F2590" s="29">
        <v>81.95</v>
      </c>
      <c r="G2590" s="29">
        <v>47.529899999999998</v>
      </c>
      <c r="H2590" s="29">
        <v>47.529899999999998</v>
      </c>
      <c r="I2590" s="29">
        <v>3.4196783665350003</v>
      </c>
      <c r="J2590" s="29">
        <v>47.529899999999998</v>
      </c>
      <c r="K2590" s="29">
        <v>47.529899999999998</v>
      </c>
      <c r="L2590" s="80">
        <v>0.2900110307131456</v>
      </c>
      <c r="M2590" s="29">
        <v>0.10495790972624088</v>
      </c>
      <c r="N2590" s="29">
        <v>0.10495790972624088</v>
      </c>
      <c r="O2590" s="29">
        <v>0.37080169176029337</v>
      </c>
      <c r="P2590" s="29">
        <v>0</v>
      </c>
      <c r="Q2590" s="29">
        <v>0</v>
      </c>
      <c r="R2590" s="29">
        <v>0</v>
      </c>
      <c r="S2590" s="29">
        <v>2208.2501693931795</v>
      </c>
      <c r="T2590" s="75">
        <v>0</v>
      </c>
      <c r="U2590" s="28">
        <v>1945.42</v>
      </c>
      <c r="V2590" s="29">
        <v>1</v>
      </c>
    </row>
    <row r="2591" spans="1:22" ht="15">
      <c r="A2591" s="39">
        <v>44569</v>
      </c>
      <c r="B2591" s="29" t="s">
        <v>14</v>
      </c>
      <c r="C2591" s="29">
        <v>24</v>
      </c>
      <c r="D2591" s="29">
        <v>80</v>
      </c>
      <c r="E2591" s="29">
        <v>297.45999999999998</v>
      </c>
      <c r="F2591" s="29">
        <v>81.59</v>
      </c>
      <c r="G2591" s="29">
        <v>44.949149999999996</v>
      </c>
      <c r="H2591" s="29">
        <v>44.949149999999996</v>
      </c>
      <c r="I2591" s="29">
        <v>3.4208555767850006</v>
      </c>
      <c r="J2591" s="29">
        <v>44.949149999999996</v>
      </c>
      <c r="K2591" s="29">
        <v>44.949149999999996</v>
      </c>
      <c r="L2591" s="80">
        <v>0.29005597986314557</v>
      </c>
      <c r="M2591" s="29">
        <v>9.8599258991665689E-2</v>
      </c>
      <c r="N2591" s="29">
        <v>9.8599258991665703E-2</v>
      </c>
      <c r="O2591" s="29">
        <v>0.37090029101928501</v>
      </c>
      <c r="P2591" s="29">
        <v>0</v>
      </c>
      <c r="Q2591" s="29">
        <v>0</v>
      </c>
      <c r="R2591" s="29">
        <v>0</v>
      </c>
      <c r="S2591" s="29">
        <v>2193.5733821811023</v>
      </c>
      <c r="T2591" s="75">
        <v>0</v>
      </c>
      <c r="U2591" s="28">
        <v>2003.88</v>
      </c>
      <c r="V2591" s="29">
        <v>1</v>
      </c>
    </row>
    <row r="2592" spans="1:22" ht="15">
      <c r="A2592" s="39">
        <v>44570</v>
      </c>
      <c r="B2592" s="29" t="s">
        <v>14</v>
      </c>
      <c r="C2592" s="29">
        <v>24</v>
      </c>
      <c r="D2592" s="29">
        <v>80</v>
      </c>
      <c r="E2592" s="29">
        <v>297.45999999999998</v>
      </c>
      <c r="F2592" s="29">
        <v>81.59</v>
      </c>
      <c r="G2592" s="29">
        <v>43.803449999999991</v>
      </c>
      <c r="H2592" s="29">
        <v>43.803449999999991</v>
      </c>
      <c r="I2592" s="29">
        <v>3.421966095085001</v>
      </c>
      <c r="J2592" s="29">
        <v>43.803449999999991</v>
      </c>
      <c r="K2592" s="29">
        <v>43.803449999999991</v>
      </c>
      <c r="L2592" s="80">
        <v>0.29009978331314556</v>
      </c>
      <c r="M2592" s="29">
        <v>0.10160285271949798</v>
      </c>
      <c r="N2592" s="29">
        <v>0.10160285271949798</v>
      </c>
      <c r="O2592" s="29">
        <v>0.3710018938720045</v>
      </c>
      <c r="P2592" s="29">
        <v>0</v>
      </c>
      <c r="Q2592" s="29">
        <v>0</v>
      </c>
      <c r="R2592" s="29">
        <v>0</v>
      </c>
      <c r="S2592" s="29">
        <v>2319.5171320865825</v>
      </c>
      <c r="T2592" s="75">
        <v>0</v>
      </c>
      <c r="U2592" s="28">
        <v>2003.88</v>
      </c>
      <c r="V2592" s="29">
        <v>1</v>
      </c>
    </row>
    <row r="2593" spans="1:22" ht="15">
      <c r="A2593" s="39">
        <v>44571</v>
      </c>
      <c r="B2593" s="29" t="s">
        <v>14</v>
      </c>
      <c r="C2593" s="29">
        <v>24</v>
      </c>
      <c r="D2593" s="29">
        <v>80</v>
      </c>
      <c r="E2593" s="29">
        <v>297.45999999999998</v>
      </c>
      <c r="F2593" s="29">
        <v>81.59</v>
      </c>
      <c r="G2593" s="29">
        <v>44.580149999999989</v>
      </c>
      <c r="H2593" s="29">
        <v>44.580149999999982</v>
      </c>
      <c r="I2593" s="29">
        <v>3.423054258785001</v>
      </c>
      <c r="J2593" s="29">
        <v>44.580149999999989</v>
      </c>
      <c r="K2593" s="29">
        <v>44.580149999999982</v>
      </c>
      <c r="L2593" s="80">
        <v>0.29014436346314554</v>
      </c>
      <c r="M2593" s="29">
        <v>0.10610901334432127</v>
      </c>
      <c r="N2593" s="29">
        <v>0.10610901334432127</v>
      </c>
      <c r="O2593" s="29">
        <v>0.37110800288534884</v>
      </c>
      <c r="P2593" s="29">
        <v>0</v>
      </c>
      <c r="Q2593" s="29">
        <v>0</v>
      </c>
      <c r="R2593" s="29">
        <v>0</v>
      </c>
      <c r="S2593" s="29">
        <v>2380.185202255293</v>
      </c>
      <c r="T2593" s="75">
        <v>0</v>
      </c>
      <c r="U2593" s="28">
        <v>2003.88</v>
      </c>
      <c r="V2593" s="29">
        <v>1</v>
      </c>
    </row>
    <row r="2594" spans="1:22" ht="15">
      <c r="A2594" s="39">
        <v>44572</v>
      </c>
      <c r="B2594" s="29" t="s">
        <v>14</v>
      </c>
      <c r="C2594" s="29">
        <v>24</v>
      </c>
      <c r="D2594" s="29">
        <v>80</v>
      </c>
      <c r="E2594" s="29">
        <v>314.81</v>
      </c>
      <c r="F2594" s="29">
        <v>81.44</v>
      </c>
      <c r="G2594" s="29">
        <v>46.218149999999994</v>
      </c>
      <c r="H2594" s="29">
        <v>46.218150000000001</v>
      </c>
      <c r="I2594" s="29">
        <v>3.4241643247850013</v>
      </c>
      <c r="J2594" s="29">
        <v>46.218149999999994</v>
      </c>
      <c r="K2594" s="29">
        <v>46.218150000000001</v>
      </c>
      <c r="L2594" s="80">
        <v>0.29019058161314554</v>
      </c>
      <c r="M2594" s="29">
        <v>0.1080911407984628</v>
      </c>
      <c r="N2594" s="29">
        <v>0.10809114079846278</v>
      </c>
      <c r="O2594" s="29">
        <v>0.3712160940261473</v>
      </c>
      <c r="P2594" s="29">
        <v>0</v>
      </c>
      <c r="Q2594" s="29">
        <v>0</v>
      </c>
      <c r="R2594" s="29">
        <v>0</v>
      </c>
      <c r="S2594" s="29">
        <v>2338.7163008139187</v>
      </c>
      <c r="T2594" s="75">
        <v>0</v>
      </c>
      <c r="U2594" s="28">
        <v>1975.52</v>
      </c>
      <c r="V2594" s="29">
        <v>1</v>
      </c>
    </row>
    <row r="2595" spans="1:22" ht="15">
      <c r="A2595" s="39">
        <v>44573</v>
      </c>
      <c r="B2595" s="29" t="s">
        <v>14</v>
      </c>
      <c r="C2595" s="29">
        <v>24</v>
      </c>
      <c r="D2595" s="29">
        <v>80</v>
      </c>
      <c r="E2595" s="29">
        <v>311.31</v>
      </c>
      <c r="F2595" s="29">
        <v>81.52</v>
      </c>
      <c r="G2595" s="29">
        <v>46.389149999999994</v>
      </c>
      <c r="H2595" s="29">
        <v>46.389149999999994</v>
      </c>
      <c r="I2595" s="29">
        <v>3.4253143087850013</v>
      </c>
      <c r="J2595" s="29">
        <v>46.389149999999994</v>
      </c>
      <c r="K2595" s="29">
        <v>46.389149999999994</v>
      </c>
      <c r="L2595" s="80">
        <v>0.29023697076314553</v>
      </c>
      <c r="M2595" s="29">
        <v>0.10464607055420225</v>
      </c>
      <c r="N2595" s="29">
        <v>0.10464607055420223</v>
      </c>
      <c r="O2595" s="29">
        <v>0.37132074009670152</v>
      </c>
      <c r="P2595" s="29">
        <v>0</v>
      </c>
      <c r="Q2595" s="29">
        <v>0</v>
      </c>
      <c r="R2595" s="29">
        <v>0</v>
      </c>
      <c r="S2595" s="29">
        <v>2255.830739606185</v>
      </c>
      <c r="T2595" s="75">
        <v>0</v>
      </c>
      <c r="U2595" s="28">
        <v>1958.83</v>
      </c>
      <c r="V2595" s="29">
        <v>1</v>
      </c>
    </row>
    <row r="2596" spans="1:22" ht="15">
      <c r="A2596" s="39">
        <v>44574</v>
      </c>
      <c r="B2596" s="29" t="s">
        <v>14</v>
      </c>
      <c r="C2596" s="29">
        <v>24</v>
      </c>
      <c r="D2596" s="29">
        <v>80</v>
      </c>
      <c r="E2596" s="29">
        <v>309.36</v>
      </c>
      <c r="F2596" s="29">
        <v>81.58</v>
      </c>
      <c r="G2596" s="29">
        <v>46.181249999999999</v>
      </c>
      <c r="H2596" s="29">
        <v>46.181249999999999</v>
      </c>
      <c r="I2596" s="29">
        <v>3.4264677828850014</v>
      </c>
      <c r="J2596" s="29">
        <v>46.181249999999999</v>
      </c>
      <c r="K2596" s="29">
        <v>46.181249999999999</v>
      </c>
      <c r="L2596" s="80">
        <v>0.29028315201314553</v>
      </c>
      <c r="M2596" s="29">
        <v>0.1037930650708091</v>
      </c>
      <c r="N2596" s="29">
        <v>0.1037930650708091</v>
      </c>
      <c r="O2596" s="29">
        <v>0.37142453316177232</v>
      </c>
      <c r="P2596" s="29">
        <v>0</v>
      </c>
      <c r="Q2596" s="29">
        <v>0</v>
      </c>
      <c r="R2596" s="29">
        <v>0</v>
      </c>
      <c r="S2596" s="29">
        <v>2247.5152810027685</v>
      </c>
      <c r="T2596" s="75">
        <v>0</v>
      </c>
      <c r="U2596" s="28">
        <v>1954.91</v>
      </c>
      <c r="V2596" s="29">
        <v>1</v>
      </c>
    </row>
    <row r="2597" spans="1:22" ht="15">
      <c r="A2597" s="39">
        <v>44575</v>
      </c>
      <c r="B2597" s="29" t="s">
        <v>14</v>
      </c>
      <c r="C2597" s="29">
        <v>24</v>
      </c>
      <c r="D2597" s="29">
        <v>80</v>
      </c>
      <c r="E2597" s="29">
        <v>317.38</v>
      </c>
      <c r="F2597" s="29">
        <v>81.47</v>
      </c>
      <c r="G2597" s="29">
        <v>46.528649999999999</v>
      </c>
      <c r="H2597" s="29">
        <v>46.528649999999999</v>
      </c>
      <c r="I2597" s="29">
        <v>3.4276121232850012</v>
      </c>
      <c r="J2597" s="29">
        <v>46.528649999999999</v>
      </c>
      <c r="K2597" s="29">
        <v>46.528649999999999</v>
      </c>
      <c r="L2597" s="80">
        <v>0.29032968066314552</v>
      </c>
      <c r="M2597" s="29">
        <v>0.10504462527351761</v>
      </c>
      <c r="N2597" s="29">
        <v>0.10504462527351761</v>
      </c>
      <c r="O2597" s="29">
        <v>0.37152957778704582</v>
      </c>
      <c r="P2597" s="29">
        <v>0</v>
      </c>
      <c r="Q2597" s="29">
        <v>0</v>
      </c>
      <c r="R2597" s="29">
        <v>0</v>
      </c>
      <c r="S2597" s="29">
        <v>2257.6332060680379</v>
      </c>
      <c r="T2597" s="75">
        <v>0</v>
      </c>
      <c r="U2597" s="28">
        <v>1959.9</v>
      </c>
      <c r="V2597" s="29">
        <v>1</v>
      </c>
    </row>
    <row r="2598" spans="1:22" ht="15">
      <c r="A2598" s="39">
        <v>44576</v>
      </c>
      <c r="B2598" s="29" t="s">
        <v>14</v>
      </c>
      <c r="C2598" s="29">
        <v>24</v>
      </c>
      <c r="D2598" s="29">
        <v>80</v>
      </c>
      <c r="E2598" s="29">
        <v>310.42</v>
      </c>
      <c r="F2598" s="29">
        <v>81.56</v>
      </c>
      <c r="G2598" s="29">
        <v>46.814399999999992</v>
      </c>
      <c r="H2598" s="29">
        <v>46.814399999999999</v>
      </c>
      <c r="I2598" s="29">
        <v>3.4287653640350011</v>
      </c>
      <c r="J2598" s="29">
        <v>46.814399999999992</v>
      </c>
      <c r="K2598" s="29">
        <v>46.814399999999999</v>
      </c>
      <c r="L2598" s="80">
        <v>0.2903764950631455</v>
      </c>
      <c r="M2598" s="29">
        <v>0.10490062549315553</v>
      </c>
      <c r="N2598" s="29">
        <v>0.10490062549315553</v>
      </c>
      <c r="O2598" s="29">
        <v>0.37163447841253899</v>
      </c>
      <c r="P2598" s="29">
        <v>0</v>
      </c>
      <c r="Q2598" s="29">
        <v>0</v>
      </c>
      <c r="R2598" s="29">
        <v>0</v>
      </c>
      <c r="S2598" s="29">
        <v>2240.7768868800104</v>
      </c>
      <c r="T2598" s="75">
        <v>0</v>
      </c>
      <c r="U2598" s="28">
        <v>1949.19</v>
      </c>
      <c r="V2598" s="29">
        <v>1</v>
      </c>
    </row>
    <row r="2599" spans="1:22" ht="15">
      <c r="A2599" s="39">
        <v>44577</v>
      </c>
      <c r="B2599" s="29" t="s">
        <v>14</v>
      </c>
      <c r="C2599" s="29">
        <v>24</v>
      </c>
      <c r="D2599" s="29">
        <v>80</v>
      </c>
      <c r="E2599" s="29">
        <v>309.14</v>
      </c>
      <c r="F2599" s="29">
        <v>81.58</v>
      </c>
      <c r="G2599" s="29">
        <v>45.786149999999992</v>
      </c>
      <c r="H2599" s="29">
        <v>45.786149999999992</v>
      </c>
      <c r="I2599" s="29">
        <v>3.429924358785001</v>
      </c>
      <c r="J2599" s="29">
        <v>45.786149999999992</v>
      </c>
      <c r="K2599" s="29">
        <v>45.786149999999992</v>
      </c>
      <c r="L2599" s="80">
        <v>0.29042228121314551</v>
      </c>
      <c r="M2599" s="29">
        <v>0.10197030851010738</v>
      </c>
      <c r="N2599" s="29">
        <v>0.1019703085101074</v>
      </c>
      <c r="O2599" s="29">
        <v>0.37173644872104911</v>
      </c>
      <c r="P2599" s="29">
        <v>0</v>
      </c>
      <c r="Q2599" s="29">
        <v>0</v>
      </c>
      <c r="R2599" s="29">
        <v>0</v>
      </c>
      <c r="S2599" s="29">
        <v>2227.0994287597318</v>
      </c>
      <c r="T2599" s="75">
        <v>0</v>
      </c>
      <c r="U2599" s="28">
        <v>1946.91</v>
      </c>
      <c r="V2599" s="29">
        <v>1</v>
      </c>
    </row>
    <row r="2600" spans="1:22" ht="15">
      <c r="A2600" s="39">
        <v>44578</v>
      </c>
      <c r="B2600" s="29" t="s">
        <v>14</v>
      </c>
      <c r="C2600" s="29">
        <v>24</v>
      </c>
      <c r="D2600" s="29">
        <v>80</v>
      </c>
      <c r="E2600" s="29">
        <v>307.54000000000002</v>
      </c>
      <c r="F2600" s="29">
        <v>81.63</v>
      </c>
      <c r="G2600" s="29">
        <v>46.490849999999995</v>
      </c>
      <c r="H2600" s="29">
        <v>46.490849999999995</v>
      </c>
      <c r="I2600" s="29">
        <v>3.4310614894850011</v>
      </c>
      <c r="J2600" s="29">
        <v>46.490849999999995</v>
      </c>
      <c r="K2600" s="29">
        <v>46.490849999999995</v>
      </c>
      <c r="L2600" s="80">
        <v>0.29046877206314553</v>
      </c>
      <c r="M2600" s="29">
        <v>0.10586500635420144</v>
      </c>
      <c r="N2600" s="29">
        <v>0.10586500635420144</v>
      </c>
      <c r="O2600" s="29">
        <v>0.37184231372740328</v>
      </c>
      <c r="P2600" s="29">
        <v>0</v>
      </c>
      <c r="Q2600" s="29">
        <v>0</v>
      </c>
      <c r="R2600" s="29">
        <v>0</v>
      </c>
      <c r="S2600" s="29">
        <v>2277.1148807604391</v>
      </c>
      <c r="T2600" s="75">
        <v>0</v>
      </c>
      <c r="U2600" s="28">
        <v>1945.58</v>
      </c>
      <c r="V2600" s="29">
        <v>1</v>
      </c>
    </row>
    <row r="2601" spans="1:22" ht="15">
      <c r="A2601" s="39">
        <v>44579</v>
      </c>
      <c r="B2601" s="29" t="s">
        <v>14</v>
      </c>
      <c r="C2601" s="29">
        <v>24</v>
      </c>
      <c r="D2601" s="29">
        <v>80</v>
      </c>
      <c r="E2601" s="29">
        <v>314.82</v>
      </c>
      <c r="F2601" s="29">
        <v>81.52</v>
      </c>
      <c r="G2601" s="29">
        <v>47.684249999999999</v>
      </c>
      <c r="H2601" s="29">
        <v>47.684249999999999</v>
      </c>
      <c r="I2601" s="29">
        <v>3.4322169598850012</v>
      </c>
      <c r="J2601" s="29">
        <v>47.684249999999999</v>
      </c>
      <c r="K2601" s="29">
        <v>47.684249999999999</v>
      </c>
      <c r="L2601" s="80">
        <v>0.29051645631314554</v>
      </c>
      <c r="M2601" s="29">
        <v>0.10693664088195014</v>
      </c>
      <c r="N2601" s="29">
        <v>0.10693664088195014</v>
      </c>
      <c r="O2601" s="29">
        <v>0.37194925036828524</v>
      </c>
      <c r="P2601" s="29">
        <v>0</v>
      </c>
      <c r="Q2601" s="29">
        <v>0</v>
      </c>
      <c r="R2601" s="29">
        <v>0</v>
      </c>
      <c r="S2601" s="29">
        <v>2242.5987801412443</v>
      </c>
      <c r="T2601" s="75">
        <v>0</v>
      </c>
      <c r="U2601" s="28">
        <v>1951.4</v>
      </c>
      <c r="V2601" s="29">
        <v>1</v>
      </c>
    </row>
    <row r="2602" spans="1:22" ht="15">
      <c r="A2602" s="39">
        <v>44580</v>
      </c>
      <c r="B2602" s="29" t="s">
        <v>14</v>
      </c>
      <c r="C2602" s="29">
        <v>24</v>
      </c>
      <c r="D2602" s="29">
        <v>80</v>
      </c>
      <c r="E2602" s="29">
        <v>303.05</v>
      </c>
      <c r="F2602" s="29">
        <v>81.42</v>
      </c>
      <c r="G2602" s="29">
        <v>47.805299999999995</v>
      </c>
      <c r="H2602" s="29">
        <v>47.805299999999995</v>
      </c>
      <c r="I2602" s="29">
        <v>3.4334016699350012</v>
      </c>
      <c r="J2602" s="29">
        <v>47.805299999999995</v>
      </c>
      <c r="K2602" s="29">
        <v>47.805299999999995</v>
      </c>
      <c r="L2602" s="80">
        <v>0.29056426161314552</v>
      </c>
      <c r="M2602" s="29">
        <v>0.10452499605018452</v>
      </c>
      <c r="N2602" s="29">
        <v>0.10452499605018452</v>
      </c>
      <c r="O2602" s="29">
        <v>0.37205377536433543</v>
      </c>
      <c r="P2602" s="29">
        <v>0</v>
      </c>
      <c r="Q2602" s="29">
        <v>0</v>
      </c>
      <c r="R2602" s="29">
        <v>0</v>
      </c>
      <c r="S2602" s="29">
        <v>2186.4729653445229</v>
      </c>
      <c r="T2602" s="75">
        <v>0</v>
      </c>
      <c r="U2602" s="28">
        <v>1935.45</v>
      </c>
      <c r="V2602" s="29">
        <v>1</v>
      </c>
    </row>
    <row r="2603" spans="1:22" ht="15">
      <c r="A2603" s="39">
        <v>44581</v>
      </c>
      <c r="B2603" s="29" t="s">
        <v>14</v>
      </c>
      <c r="C2603" s="29">
        <v>24</v>
      </c>
      <c r="D2603" s="29">
        <v>80</v>
      </c>
      <c r="E2603" s="29">
        <v>304.87</v>
      </c>
      <c r="F2603" s="29">
        <v>80.819999999999993</v>
      </c>
      <c r="G2603" s="29">
        <v>48.803849999999997</v>
      </c>
      <c r="H2603" s="29">
        <v>48.80384999999999</v>
      </c>
      <c r="I2603" s="29">
        <v>3.4345949774850011</v>
      </c>
      <c r="J2603" s="29">
        <v>48.803849999999997</v>
      </c>
      <c r="K2603" s="29">
        <v>48.80384999999999</v>
      </c>
      <c r="L2603" s="80">
        <v>0.29061306546314553</v>
      </c>
      <c r="M2603" s="29">
        <v>0.10643809763634302</v>
      </c>
      <c r="N2603" s="29">
        <v>0.106438097636343</v>
      </c>
      <c r="O2603" s="29">
        <v>0.37216021346197176</v>
      </c>
      <c r="P2603" s="29">
        <v>0</v>
      </c>
      <c r="Q2603" s="29">
        <v>0</v>
      </c>
      <c r="R2603" s="29">
        <v>0</v>
      </c>
      <c r="S2603" s="29">
        <v>2180.9364965334294</v>
      </c>
      <c r="T2603" s="75">
        <v>0</v>
      </c>
      <c r="U2603" s="28">
        <v>1924.82</v>
      </c>
      <c r="V2603" s="29">
        <v>1</v>
      </c>
    </row>
    <row r="2604" spans="1:22" ht="15">
      <c r="A2604" s="39">
        <v>44582</v>
      </c>
      <c r="B2604" s="29" t="s">
        <v>14</v>
      </c>
      <c r="C2604" s="29">
        <v>24</v>
      </c>
      <c r="D2604" s="29">
        <v>80</v>
      </c>
      <c r="E2604" s="29">
        <v>297.13</v>
      </c>
      <c r="F2604" s="29">
        <v>81.16</v>
      </c>
      <c r="G2604" s="29">
        <v>49.321799999999996</v>
      </c>
      <c r="H2604" s="29">
        <v>49.321799999999996</v>
      </c>
      <c r="I2604" s="29">
        <v>3.4358178524350014</v>
      </c>
      <c r="J2604" s="29">
        <v>49.321799999999996</v>
      </c>
      <c r="K2604" s="29">
        <v>49.321799999999996</v>
      </c>
      <c r="L2604" s="80">
        <v>0.29066238726314553</v>
      </c>
      <c r="M2604" s="29">
        <v>0.10536682707389516</v>
      </c>
      <c r="N2604" s="29">
        <v>0.10536682707389516</v>
      </c>
      <c r="O2604" s="29">
        <v>0.37226558028904566</v>
      </c>
      <c r="P2604" s="29">
        <v>0</v>
      </c>
      <c r="Q2604" s="29">
        <v>0</v>
      </c>
      <c r="R2604" s="29">
        <v>0</v>
      </c>
      <c r="S2604" s="29">
        <v>2136.3134977615409</v>
      </c>
      <c r="T2604" s="75">
        <v>0</v>
      </c>
      <c r="U2604" s="28">
        <v>1922.68</v>
      </c>
      <c r="V2604" s="29">
        <v>1</v>
      </c>
    </row>
    <row r="2605" spans="1:22" ht="15">
      <c r="A2605" s="39">
        <v>44583</v>
      </c>
      <c r="B2605" s="29" t="s">
        <v>14</v>
      </c>
      <c r="C2605" s="29">
        <v>24</v>
      </c>
      <c r="D2605" s="29">
        <v>80</v>
      </c>
      <c r="E2605" s="29">
        <v>290.39</v>
      </c>
      <c r="F2605" s="29">
        <v>81.459999999999994</v>
      </c>
      <c r="G2605" s="29">
        <v>49.743449999999996</v>
      </c>
      <c r="H2605" s="29">
        <v>49.743449999999996</v>
      </c>
      <c r="I2605" s="29">
        <v>3.4370537480850012</v>
      </c>
      <c r="J2605" s="29">
        <v>49.743449999999996</v>
      </c>
      <c r="K2605" s="29">
        <v>49.743449999999996</v>
      </c>
      <c r="L2605" s="80">
        <v>0.2907121307131455</v>
      </c>
      <c r="M2605" s="29">
        <v>0.10515164063138686</v>
      </c>
      <c r="N2605" s="29">
        <v>0.10515164063138686</v>
      </c>
      <c r="O2605" s="29">
        <v>0.37237073192967707</v>
      </c>
      <c r="P2605" s="29">
        <v>0</v>
      </c>
      <c r="Q2605" s="29">
        <v>0</v>
      </c>
      <c r="R2605" s="29">
        <v>0</v>
      </c>
      <c r="S2605" s="29">
        <v>2113.8791264254264</v>
      </c>
      <c r="T2605" s="75">
        <v>0</v>
      </c>
      <c r="U2605" s="28">
        <v>1919.33</v>
      </c>
      <c r="V2605" s="29">
        <v>1</v>
      </c>
    </row>
    <row r="2606" spans="1:22" ht="15">
      <c r="A2606" s="39">
        <v>44584</v>
      </c>
      <c r="B2606" s="29" t="s">
        <v>14</v>
      </c>
      <c r="C2606" s="29">
        <v>24</v>
      </c>
      <c r="D2606" s="29">
        <v>80</v>
      </c>
      <c r="E2606" s="29">
        <v>288.58999999999997</v>
      </c>
      <c r="F2606" s="29">
        <v>81.510000000000005</v>
      </c>
      <c r="G2606" s="29">
        <v>49.591349999999998</v>
      </c>
      <c r="H2606" s="29">
        <v>49.591349999999998</v>
      </c>
      <c r="I2606" s="29">
        <v>3.4383155369850011</v>
      </c>
      <c r="J2606" s="29">
        <v>49.591349999999998</v>
      </c>
      <c r="K2606" s="29">
        <v>49.591349999999998</v>
      </c>
      <c r="L2606" s="80">
        <v>0.29076172206314549</v>
      </c>
      <c r="M2606" s="29">
        <v>0.10394152785319737</v>
      </c>
      <c r="N2606" s="29">
        <v>0.10394152785319737</v>
      </c>
      <c r="O2606" s="29">
        <v>0.37247467345753027</v>
      </c>
      <c r="P2606" s="29">
        <v>0</v>
      </c>
      <c r="Q2606" s="29">
        <v>0</v>
      </c>
      <c r="R2606" s="29">
        <v>0</v>
      </c>
      <c r="S2606" s="29">
        <v>2095.9608450505452</v>
      </c>
      <c r="T2606" s="75">
        <v>0</v>
      </c>
      <c r="U2606" s="28">
        <v>1917.23</v>
      </c>
      <c r="V2606" s="29">
        <v>1</v>
      </c>
    </row>
    <row r="2607" spans="1:22" ht="15">
      <c r="A2607" s="39">
        <v>44585</v>
      </c>
      <c r="B2607" s="29" t="s">
        <v>14</v>
      </c>
      <c r="C2607" s="29">
        <v>24</v>
      </c>
      <c r="D2607" s="29">
        <v>80</v>
      </c>
      <c r="E2607" s="29">
        <v>296.10000000000002</v>
      </c>
      <c r="F2607" s="29">
        <v>81.290000000000006</v>
      </c>
      <c r="G2607" s="29">
        <v>49.294799999999995</v>
      </c>
      <c r="H2607" s="29">
        <v>49.294799999999988</v>
      </c>
      <c r="I2607" s="29">
        <v>3.4395771544350016</v>
      </c>
      <c r="J2607" s="29">
        <v>49.294799999999995</v>
      </c>
      <c r="K2607" s="29">
        <v>49.294799999999988</v>
      </c>
      <c r="L2607" s="80">
        <v>0.29081101686314548</v>
      </c>
      <c r="M2607" s="29">
        <v>0.10363685995150121</v>
      </c>
      <c r="N2607" s="29">
        <v>0.10363685995150122</v>
      </c>
      <c r="O2607" s="29">
        <v>0.37257831031748179</v>
      </c>
      <c r="P2607" s="29">
        <v>0</v>
      </c>
      <c r="Q2607" s="29">
        <v>0</v>
      </c>
      <c r="R2607" s="29">
        <v>0</v>
      </c>
      <c r="S2607" s="29">
        <v>2102.3892976845673</v>
      </c>
      <c r="T2607" s="75">
        <v>0</v>
      </c>
      <c r="U2607" s="28">
        <v>1918.86</v>
      </c>
      <c r="V2607" s="29">
        <v>1</v>
      </c>
    </row>
    <row r="2608" spans="1:22" ht="15">
      <c r="A2608" s="39">
        <v>44586</v>
      </c>
      <c r="B2608" s="29" t="s">
        <v>14</v>
      </c>
      <c r="C2608" s="29">
        <v>24</v>
      </c>
      <c r="D2608" s="29">
        <v>80</v>
      </c>
      <c r="E2608" s="29">
        <v>298.08999999999997</v>
      </c>
      <c r="F2608" s="29">
        <v>80.92</v>
      </c>
      <c r="G2608" s="29">
        <v>49.332149999999992</v>
      </c>
      <c r="H2608" s="29">
        <v>49.332149999999992</v>
      </c>
      <c r="I2608" s="29">
        <v>3.4408288367850015</v>
      </c>
      <c r="J2608" s="29">
        <v>49.332149999999992</v>
      </c>
      <c r="K2608" s="29">
        <v>49.332149999999992</v>
      </c>
      <c r="L2608" s="80">
        <v>0.2908603490131455</v>
      </c>
      <c r="M2608" s="29">
        <v>0.10433932012785363</v>
      </c>
      <c r="N2608" s="29">
        <v>0.10433932012785363</v>
      </c>
      <c r="O2608" s="29">
        <v>0.37268264963760966</v>
      </c>
      <c r="P2608" s="29">
        <v>0</v>
      </c>
      <c r="Q2608" s="29">
        <v>0</v>
      </c>
      <c r="R2608" s="29">
        <v>0</v>
      </c>
      <c r="S2608" s="29">
        <v>2115.0369511130907</v>
      </c>
      <c r="T2608" s="75">
        <v>0</v>
      </c>
      <c r="U2608" s="28">
        <v>1914.19</v>
      </c>
      <c r="V2608" s="29">
        <v>1</v>
      </c>
    </row>
    <row r="2609" spans="1:22" ht="15">
      <c r="A2609" s="39">
        <v>44587</v>
      </c>
      <c r="B2609" s="29" t="s">
        <v>14</v>
      </c>
      <c r="C2609" s="29">
        <v>24</v>
      </c>
      <c r="D2609" s="29">
        <v>80</v>
      </c>
      <c r="E2609" s="29">
        <v>298.54000000000002</v>
      </c>
      <c r="F2609" s="29">
        <v>80.88</v>
      </c>
      <c r="G2609" s="29">
        <v>48.614399999999996</v>
      </c>
      <c r="H2609" s="29">
        <v>48.614399999999996</v>
      </c>
      <c r="I2609" s="29">
        <v>3.4420714570350013</v>
      </c>
      <c r="J2609" s="29">
        <v>48.614399999999996</v>
      </c>
      <c r="K2609" s="29">
        <v>48.614399999999996</v>
      </c>
      <c r="L2609" s="80">
        <v>0.29090896341314548</v>
      </c>
      <c r="M2609" s="29">
        <v>0.10274340507454113</v>
      </c>
      <c r="N2609" s="29">
        <v>0.10274340507454112</v>
      </c>
      <c r="O2609" s="29">
        <v>0.37278539304268421</v>
      </c>
      <c r="P2609" s="29">
        <v>0</v>
      </c>
      <c r="Q2609" s="29">
        <v>0</v>
      </c>
      <c r="R2609" s="29">
        <v>0</v>
      </c>
      <c r="S2609" s="29">
        <v>2113.4356296599599</v>
      </c>
      <c r="T2609" s="75">
        <v>0</v>
      </c>
      <c r="U2609" s="28">
        <v>1912.19</v>
      </c>
      <c r="V2609" s="29">
        <v>1</v>
      </c>
    </row>
    <row r="2610" spans="1:22" ht="15">
      <c r="A2610" s="39">
        <v>44588</v>
      </c>
      <c r="B2610" s="29" t="s">
        <v>14</v>
      </c>
      <c r="C2610" s="29">
        <v>24</v>
      </c>
      <c r="D2610" s="29">
        <v>80</v>
      </c>
      <c r="E2610" s="29">
        <v>297.67</v>
      </c>
      <c r="F2610" s="29">
        <v>80.95</v>
      </c>
      <c r="G2610" s="29">
        <v>48.743099999999991</v>
      </c>
      <c r="H2610" s="29">
        <v>48.743099999999991</v>
      </c>
      <c r="I2610" s="29">
        <v>3.4432975817350013</v>
      </c>
      <c r="J2610" s="29">
        <v>48.743099999999991</v>
      </c>
      <c r="K2610" s="29">
        <v>48.743099999999991</v>
      </c>
      <c r="L2610" s="80">
        <v>0.29095770651314551</v>
      </c>
      <c r="M2610" s="29">
        <v>0.10453633849810308</v>
      </c>
      <c r="N2610" s="29">
        <v>0.10453633849810308</v>
      </c>
      <c r="O2610" s="29">
        <v>0.37288992938118232</v>
      </c>
      <c r="P2610" s="29">
        <v>0</v>
      </c>
      <c r="Q2610" s="29">
        <v>0</v>
      </c>
      <c r="R2610" s="29">
        <v>0</v>
      </c>
      <c r="S2610" s="29">
        <v>2144.6386975408436</v>
      </c>
      <c r="T2610" s="75">
        <v>0</v>
      </c>
      <c r="U2610" s="28">
        <v>1911.44</v>
      </c>
      <c r="V2610" s="29">
        <v>1</v>
      </c>
    </row>
    <row r="2611" spans="1:22" ht="15">
      <c r="A2611" s="39">
        <v>44589</v>
      </c>
      <c r="B2611" s="29" t="s">
        <v>14</v>
      </c>
      <c r="C2611" s="29">
        <v>24</v>
      </c>
      <c r="D2611" s="29">
        <v>80</v>
      </c>
      <c r="E2611" s="29">
        <v>303.02</v>
      </c>
      <c r="F2611" s="29">
        <v>80.930000000000007</v>
      </c>
      <c r="G2611" s="29">
        <v>48.424949999999995</v>
      </c>
      <c r="H2611" s="29">
        <v>48.424949999999995</v>
      </c>
      <c r="I2611" s="29">
        <v>3.4445277055850019</v>
      </c>
      <c r="J2611" s="29">
        <v>48.424949999999995</v>
      </c>
      <c r="K2611" s="29">
        <v>48.424949999999995</v>
      </c>
      <c r="L2611" s="80">
        <v>0.29100613146314552</v>
      </c>
      <c r="M2611" s="29">
        <v>0.10357980826745489</v>
      </c>
      <c r="N2611" s="29">
        <v>0.10357980826745489</v>
      </c>
      <c r="O2611" s="29">
        <v>0.37299350918944979</v>
      </c>
      <c r="P2611" s="29">
        <v>0</v>
      </c>
      <c r="Q2611" s="29">
        <v>0</v>
      </c>
      <c r="R2611" s="29">
        <v>0</v>
      </c>
      <c r="S2611" s="29">
        <v>2138.9760498969003</v>
      </c>
      <c r="T2611" s="75">
        <v>0</v>
      </c>
      <c r="U2611" s="28">
        <v>1914.06</v>
      </c>
      <c r="V2611" s="29">
        <v>1</v>
      </c>
    </row>
    <row r="2612" spans="1:22" ht="15">
      <c r="A2612" s="39">
        <v>44590</v>
      </c>
      <c r="B2612" s="29" t="s">
        <v>14</v>
      </c>
      <c r="C2612" s="29">
        <v>24</v>
      </c>
      <c r="D2612" s="29">
        <v>80</v>
      </c>
      <c r="E2612" s="29">
        <v>292.16000000000003</v>
      </c>
      <c r="F2612" s="29">
        <v>81.290000000000006</v>
      </c>
      <c r="G2612" s="29">
        <v>48.478049999999996</v>
      </c>
      <c r="H2612" s="29">
        <v>48.478049999999996</v>
      </c>
      <c r="I2612" s="29">
        <v>3.4457492216850016</v>
      </c>
      <c r="J2612" s="29">
        <v>48.478049999999996</v>
      </c>
      <c r="K2612" s="29">
        <v>48.478049999999996</v>
      </c>
      <c r="L2612" s="80">
        <v>0.29105460951314555</v>
      </c>
      <c r="M2612" s="29">
        <v>0.10437464933962984</v>
      </c>
      <c r="N2612" s="29">
        <v>0.10437464933962985</v>
      </c>
      <c r="O2612" s="29">
        <v>0.37309788383878945</v>
      </c>
      <c r="P2612" s="29">
        <v>0</v>
      </c>
      <c r="Q2612" s="29">
        <v>0</v>
      </c>
      <c r="R2612" s="29">
        <v>0</v>
      </c>
      <c r="S2612" s="29">
        <v>2153.0290376702415</v>
      </c>
      <c r="T2612" s="75">
        <v>0</v>
      </c>
      <c r="U2612" s="28">
        <v>1910.43</v>
      </c>
      <c r="V2612" s="29">
        <v>1</v>
      </c>
    </row>
    <row r="2613" spans="1:22" ht="15">
      <c r="A2613" s="39">
        <v>44591</v>
      </c>
      <c r="B2613" s="29" t="s">
        <v>14</v>
      </c>
      <c r="C2613" s="29">
        <v>24</v>
      </c>
      <c r="D2613" s="29">
        <v>80</v>
      </c>
      <c r="E2613" s="29">
        <v>297.10000000000002</v>
      </c>
      <c r="F2613" s="29">
        <v>81.2</v>
      </c>
      <c r="G2613" s="29">
        <v>48.679649999999995</v>
      </c>
      <c r="H2613" s="29">
        <v>48.679650000000002</v>
      </c>
      <c r="I2613" s="29">
        <v>3.4469746782850015</v>
      </c>
      <c r="J2613" s="29">
        <v>48.679649999999995</v>
      </c>
      <c r="K2613" s="29">
        <v>48.679650000000002</v>
      </c>
      <c r="L2613" s="80">
        <v>0.29110328916314554</v>
      </c>
      <c r="M2613" s="29">
        <v>0.10469389871820857</v>
      </c>
      <c r="N2613" s="29">
        <v>0.10469389871820857</v>
      </c>
      <c r="O2613" s="29">
        <v>0.37320257773750765</v>
      </c>
      <c r="P2613" s="29">
        <v>0</v>
      </c>
      <c r="Q2613" s="29">
        <v>0</v>
      </c>
      <c r="R2613" s="29">
        <v>0</v>
      </c>
      <c r="S2613" s="29">
        <v>2150.6707365030065</v>
      </c>
      <c r="T2613" s="75">
        <v>0</v>
      </c>
      <c r="U2613" s="28">
        <v>1913.37</v>
      </c>
      <c r="V2613" s="29">
        <v>1</v>
      </c>
    </row>
    <row r="2614" spans="1:22" ht="15">
      <c r="A2614" s="39">
        <v>44592</v>
      </c>
      <c r="B2614" s="29" t="s">
        <v>14</v>
      </c>
      <c r="C2614" s="29">
        <v>24</v>
      </c>
      <c r="D2614" s="29">
        <v>80</v>
      </c>
      <c r="E2614" s="29">
        <v>298.73</v>
      </c>
      <c r="F2614" s="29">
        <v>80.92</v>
      </c>
      <c r="G2614" s="29">
        <v>49.268249999999995</v>
      </c>
      <c r="H2614" s="29">
        <v>49.268249999999995</v>
      </c>
      <c r="I2614" s="29">
        <v>3.4482056188850017</v>
      </c>
      <c r="J2614" s="29">
        <v>49.268249999999995</v>
      </c>
      <c r="K2614" s="29">
        <v>49.268249999999995</v>
      </c>
      <c r="L2614" s="80">
        <v>0.29115255741314555</v>
      </c>
      <c r="M2614" s="29">
        <v>0.10552096580741674</v>
      </c>
      <c r="N2614" s="29">
        <v>0.10552096580741673</v>
      </c>
      <c r="O2614" s="29">
        <v>0.37330809870331505</v>
      </c>
      <c r="P2614" s="29">
        <v>0</v>
      </c>
      <c r="Q2614" s="29">
        <v>0</v>
      </c>
      <c r="R2614" s="29">
        <v>0</v>
      </c>
      <c r="S2614" s="29">
        <v>2141.7640327678932</v>
      </c>
      <c r="T2614" s="75">
        <v>0</v>
      </c>
      <c r="U2614" s="28">
        <v>1908.99</v>
      </c>
      <c r="V2614" s="29">
        <v>1</v>
      </c>
    </row>
    <row r="2615" spans="1:22" ht="15">
      <c r="A2615" s="39">
        <v>44593</v>
      </c>
      <c r="B2615" s="29" t="s">
        <v>14</v>
      </c>
      <c r="C2615" s="29">
        <v>24</v>
      </c>
      <c r="D2615" s="29">
        <v>80</v>
      </c>
      <c r="E2615" s="29">
        <v>304.06</v>
      </c>
      <c r="F2615" s="29">
        <v>80.790000000000006</v>
      </c>
      <c r="G2615" s="29">
        <v>61.954649999999987</v>
      </c>
      <c r="H2615" s="29">
        <v>61.954649999999987</v>
      </c>
      <c r="I2615" s="29">
        <v>3.4494659992850014</v>
      </c>
      <c r="J2615" s="29">
        <v>61.954649999999987</v>
      </c>
      <c r="K2615" s="29">
        <v>61.954649999999987</v>
      </c>
      <c r="L2615" s="80">
        <v>0.29121451206314553</v>
      </c>
      <c r="M2615" s="29">
        <v>0.10362039222782216</v>
      </c>
      <c r="N2615" s="29">
        <v>0.10362039222782216</v>
      </c>
      <c r="O2615" s="29">
        <v>0.37341171909554288</v>
      </c>
      <c r="P2615" s="29">
        <v>0</v>
      </c>
      <c r="Q2615" s="29">
        <v>0</v>
      </c>
      <c r="R2615" s="29">
        <v>0</v>
      </c>
      <c r="S2615" s="29">
        <v>1672.5200162993767</v>
      </c>
      <c r="T2615" s="75">
        <v>1</v>
      </c>
      <c r="U2615" s="28">
        <v>1910.77</v>
      </c>
      <c r="V2615" s="29">
        <v>1</v>
      </c>
    </row>
    <row r="2616" spans="1:22" ht="15">
      <c r="A2616" s="39">
        <v>44594</v>
      </c>
      <c r="B2616" s="29" t="s">
        <v>14</v>
      </c>
      <c r="C2616" s="29">
        <v>24</v>
      </c>
      <c r="D2616" s="29">
        <v>80</v>
      </c>
      <c r="E2616" s="29">
        <v>295.01</v>
      </c>
      <c r="F2616" s="29">
        <v>81.12</v>
      </c>
      <c r="G2616" s="29">
        <v>62.115749999999991</v>
      </c>
      <c r="H2616" s="29">
        <v>62.115749999999991</v>
      </c>
      <c r="I2616" s="29">
        <v>3.4507333013850015</v>
      </c>
      <c r="J2616" s="29">
        <v>62.115749999999991</v>
      </c>
      <c r="K2616" s="29">
        <v>62.115749999999991</v>
      </c>
      <c r="L2616" s="80">
        <v>0.29127662781314551</v>
      </c>
      <c r="M2616" s="29">
        <v>0.10388983520244797</v>
      </c>
      <c r="N2616" s="29">
        <v>0.10388983520244797</v>
      </c>
      <c r="O2616" s="29">
        <v>0.37351560893074531</v>
      </c>
      <c r="P2616" s="29">
        <v>0</v>
      </c>
      <c r="Q2616" s="29">
        <v>0</v>
      </c>
      <c r="R2616" s="29">
        <v>0</v>
      </c>
      <c r="S2616" s="29">
        <v>1672.5200162993763</v>
      </c>
      <c r="T2616" s="75">
        <v>2</v>
      </c>
      <c r="U2616" s="28">
        <v>1907.33</v>
      </c>
      <c r="V2616" s="29">
        <v>1</v>
      </c>
    </row>
    <row r="2617" spans="1:22" ht="15">
      <c r="A2617" s="39">
        <v>44595</v>
      </c>
      <c r="B2617" s="29" t="s">
        <v>14</v>
      </c>
      <c r="C2617" s="29">
        <v>24</v>
      </c>
      <c r="D2617" s="29">
        <v>80</v>
      </c>
      <c r="E2617" s="29">
        <v>290.25</v>
      </c>
      <c r="F2617" s="29">
        <v>81.38</v>
      </c>
      <c r="G2617" s="29">
        <v>61.903349999999989</v>
      </c>
      <c r="H2617" s="29">
        <v>61.903349999999989</v>
      </c>
      <c r="I2617" s="29">
        <v>3.4520035219850014</v>
      </c>
      <c r="J2617" s="29">
        <v>61.903349999999989</v>
      </c>
      <c r="K2617" s="29">
        <v>61.903349999999989</v>
      </c>
      <c r="L2617" s="80">
        <v>0.29133853116314551</v>
      </c>
      <c r="M2617" s="29">
        <v>0.10326607031575975</v>
      </c>
      <c r="N2617" s="29">
        <v>0.10326607031575975</v>
      </c>
      <c r="O2617" s="29">
        <v>0.37361887500106106</v>
      </c>
      <c r="P2617" s="29">
        <v>0</v>
      </c>
      <c r="Q2617" s="29">
        <v>0</v>
      </c>
      <c r="R2617" s="29">
        <v>0</v>
      </c>
      <c r="S2617" s="29">
        <v>1668.182260180746</v>
      </c>
      <c r="T2617" s="75">
        <v>3</v>
      </c>
      <c r="U2617" s="28">
        <v>1907.15</v>
      </c>
      <c r="V2617" s="29">
        <v>1</v>
      </c>
    </row>
    <row r="2618" spans="1:22" ht="15">
      <c r="A2618" s="39">
        <v>44596</v>
      </c>
      <c r="B2618" s="29" t="s">
        <v>14</v>
      </c>
      <c r="C2618" s="29">
        <v>24</v>
      </c>
      <c r="D2618" s="29">
        <v>80</v>
      </c>
      <c r="E2618" s="29">
        <v>300.08</v>
      </c>
      <c r="F2618" s="29">
        <v>81</v>
      </c>
      <c r="G2618" s="29">
        <v>61.466849999999994</v>
      </c>
      <c r="H2618" s="29">
        <v>61.466849999999994</v>
      </c>
      <c r="I2618" s="29">
        <v>3.4532688134850016</v>
      </c>
      <c r="J2618" s="29">
        <v>61.466849999999994</v>
      </c>
      <c r="K2618" s="29">
        <v>61.466849999999994</v>
      </c>
      <c r="L2618" s="80">
        <v>0.29139999801314553</v>
      </c>
      <c r="M2618" s="29">
        <v>0.10288973223595668</v>
      </c>
      <c r="N2618" s="29">
        <v>0.1028897322359567</v>
      </c>
      <c r="O2618" s="29">
        <v>0.37372176473329699</v>
      </c>
      <c r="P2618" s="29">
        <v>0</v>
      </c>
      <c r="Q2618" s="29">
        <v>0</v>
      </c>
      <c r="R2618" s="29">
        <v>0</v>
      </c>
      <c r="S2618" s="29">
        <v>1673.9060523836292</v>
      </c>
      <c r="T2618" s="75">
        <v>4</v>
      </c>
      <c r="U2618" s="28">
        <v>1909.07</v>
      </c>
      <c r="V2618" s="29">
        <v>1</v>
      </c>
    </row>
    <row r="2619" spans="1:22" ht="15">
      <c r="A2619" s="39">
        <v>44597</v>
      </c>
      <c r="B2619" s="29" t="s">
        <v>14</v>
      </c>
      <c r="C2619" s="29">
        <v>24</v>
      </c>
      <c r="D2619" s="29">
        <v>80</v>
      </c>
      <c r="E2619" s="29">
        <v>297.94</v>
      </c>
      <c r="F2619" s="29">
        <v>80.89</v>
      </c>
      <c r="G2619" s="29">
        <v>61.139250000000004</v>
      </c>
      <c r="H2619" s="29">
        <v>61.139250000000004</v>
      </c>
      <c r="I2619" s="29">
        <v>3.4545126938850017</v>
      </c>
      <c r="J2619" s="29">
        <v>61.139250000000004</v>
      </c>
      <c r="K2619" s="29">
        <v>61.139250000000004</v>
      </c>
      <c r="L2619" s="80">
        <v>0.29146113726314554</v>
      </c>
      <c r="M2619" s="29">
        <v>0.1030681264049626</v>
      </c>
      <c r="N2619" s="29">
        <v>0.1030681264049626</v>
      </c>
      <c r="O2619" s="29">
        <v>0.37382483285970197</v>
      </c>
      <c r="P2619" s="29">
        <v>0</v>
      </c>
      <c r="Q2619" s="29">
        <v>0</v>
      </c>
      <c r="R2619" s="29">
        <v>0</v>
      </c>
      <c r="S2619" s="29">
        <v>1685.7931100718868</v>
      </c>
      <c r="T2619" s="75">
        <v>5</v>
      </c>
      <c r="U2619" s="28">
        <v>1905.3</v>
      </c>
      <c r="V2619" s="29">
        <v>1</v>
      </c>
    </row>
    <row r="2620" spans="1:22" ht="15">
      <c r="A2620" s="39">
        <v>44598</v>
      </c>
      <c r="B2620" s="29" t="s">
        <v>14</v>
      </c>
      <c r="C2620" s="29">
        <v>24</v>
      </c>
      <c r="D2620" s="29">
        <v>80</v>
      </c>
      <c r="E2620" s="29">
        <v>296.68</v>
      </c>
      <c r="F2620" s="29">
        <v>81.13</v>
      </c>
      <c r="G2620" s="29">
        <v>60.695099999999982</v>
      </c>
      <c r="H2620" s="29">
        <v>60.695099999999989</v>
      </c>
      <c r="I2620" s="29">
        <v>3.4557442247350019</v>
      </c>
      <c r="J2620" s="29">
        <v>60.695099999999982</v>
      </c>
      <c r="K2620" s="29">
        <v>60.695099999999989</v>
      </c>
      <c r="L2620" s="80">
        <v>0.29152183236314555</v>
      </c>
      <c r="M2620" s="29">
        <v>0.10286763524751918</v>
      </c>
      <c r="N2620" s="29">
        <v>0.10286763524751918</v>
      </c>
      <c r="O2620" s="29">
        <v>0.3739277004949495</v>
      </c>
      <c r="P2620" s="29">
        <v>0</v>
      </c>
      <c r="Q2620" s="29">
        <v>0</v>
      </c>
      <c r="R2620" s="29">
        <v>0</v>
      </c>
      <c r="S2620" s="29">
        <v>1694.8260279251408</v>
      </c>
      <c r="T2620" s="75">
        <v>6</v>
      </c>
      <c r="U2620" s="28">
        <v>1908</v>
      </c>
      <c r="V2620" s="29">
        <v>1</v>
      </c>
    </row>
    <row r="2621" spans="1:22" ht="15">
      <c r="A2621" s="39">
        <v>44599</v>
      </c>
      <c r="B2621" s="29" t="s">
        <v>14</v>
      </c>
      <c r="C2621" s="29">
        <v>24</v>
      </c>
      <c r="D2621" s="29">
        <v>80</v>
      </c>
      <c r="E2621" s="29">
        <v>292.18</v>
      </c>
      <c r="F2621" s="29">
        <v>81.290000000000006</v>
      </c>
      <c r="G2621" s="29">
        <v>61.06049999999999</v>
      </c>
      <c r="H2621" s="29">
        <v>61.06049999999999</v>
      </c>
      <c r="I2621" s="29">
        <v>3.4569698481350017</v>
      </c>
      <c r="J2621" s="29">
        <v>61.06049999999999</v>
      </c>
      <c r="K2621" s="29">
        <v>61.06049999999999</v>
      </c>
      <c r="L2621" s="80">
        <v>0.29158289286314554</v>
      </c>
      <c r="M2621" s="29">
        <v>0.1042442134476578</v>
      </c>
      <c r="N2621" s="29">
        <v>0.10424421344765782</v>
      </c>
      <c r="O2621" s="29">
        <v>0.37403194470839718</v>
      </c>
      <c r="P2621" s="29">
        <v>0</v>
      </c>
      <c r="Q2621" s="29">
        <v>0</v>
      </c>
      <c r="R2621" s="29">
        <v>0</v>
      </c>
      <c r="S2621" s="29">
        <v>1707.2282973060787</v>
      </c>
      <c r="T2621" s="75">
        <v>7</v>
      </c>
      <c r="U2621" s="28">
        <v>1904.95</v>
      </c>
      <c r="V2621" s="29">
        <v>1</v>
      </c>
    </row>
    <row r="2622" spans="1:22" ht="15">
      <c r="A2622" s="39">
        <v>44600</v>
      </c>
      <c r="B2622" s="29" t="s">
        <v>14</v>
      </c>
      <c r="C2622" s="29">
        <v>24</v>
      </c>
      <c r="D2622" s="29">
        <v>80</v>
      </c>
      <c r="E2622" s="29">
        <v>289.49</v>
      </c>
      <c r="F2622" s="29">
        <v>81.56</v>
      </c>
      <c r="G2622" s="29">
        <v>66.813299999999984</v>
      </c>
      <c r="H2622" s="29">
        <v>66.813299999999984</v>
      </c>
      <c r="I2622" s="29">
        <v>3.4582048889350019</v>
      </c>
      <c r="J2622" s="29">
        <v>66.813299999999984</v>
      </c>
      <c r="K2622" s="29">
        <v>66.813299999999984</v>
      </c>
      <c r="L2622" s="80">
        <v>0.29164970616314556</v>
      </c>
      <c r="M2622" s="29">
        <v>0.11338296201366102</v>
      </c>
      <c r="N2622" s="29">
        <v>0.11338296201366101</v>
      </c>
      <c r="O2622" s="29">
        <v>0.37414532767041087</v>
      </c>
      <c r="P2622" s="29">
        <v>0</v>
      </c>
      <c r="Q2622" s="29">
        <v>0</v>
      </c>
      <c r="R2622" s="29">
        <v>0</v>
      </c>
      <c r="S2622" s="29">
        <v>1697.011852635045</v>
      </c>
      <c r="T2622" s="75">
        <v>8</v>
      </c>
      <c r="U2622" s="28">
        <v>1907.67</v>
      </c>
      <c r="V2622" s="29">
        <v>1</v>
      </c>
    </row>
    <row r="2623" spans="1:22" ht="15">
      <c r="A2623" s="39">
        <v>44601</v>
      </c>
      <c r="B2623" s="29" t="s">
        <v>14</v>
      </c>
      <c r="C2623" s="29">
        <v>24</v>
      </c>
      <c r="D2623" s="29">
        <v>80</v>
      </c>
      <c r="E2623" s="29">
        <v>289.49</v>
      </c>
      <c r="F2623" s="29">
        <v>81.56</v>
      </c>
      <c r="G2623" s="29">
        <v>66.850649999999987</v>
      </c>
      <c r="H2623" s="29">
        <v>66.850649999999987</v>
      </c>
      <c r="I2623" s="29">
        <v>3.4594295362850018</v>
      </c>
      <c r="J2623" s="29">
        <v>66.850649999999987</v>
      </c>
      <c r="K2623" s="29">
        <v>66.850649999999987</v>
      </c>
      <c r="L2623" s="80">
        <v>0.29171655681314557</v>
      </c>
      <c r="M2623" s="29">
        <v>0.10367831814451403</v>
      </c>
      <c r="N2623" s="29">
        <v>0.10367831814451405</v>
      </c>
      <c r="O2623" s="29">
        <v>0.37424900598855537</v>
      </c>
      <c r="P2623" s="29">
        <v>0</v>
      </c>
      <c r="Q2623" s="29">
        <v>0</v>
      </c>
      <c r="R2623" s="29">
        <v>0</v>
      </c>
      <c r="S2623" s="29">
        <v>1550.8946905454779</v>
      </c>
      <c r="T2623" s="75">
        <v>9</v>
      </c>
      <c r="U2623" s="28">
        <v>1907.67</v>
      </c>
      <c r="V2623" s="29">
        <v>1</v>
      </c>
    </row>
    <row r="2624" spans="1:22" ht="15">
      <c r="A2624" s="39">
        <v>44602</v>
      </c>
      <c r="B2624" s="29" t="s">
        <v>14</v>
      </c>
      <c r="C2624" s="29">
        <v>24</v>
      </c>
      <c r="D2624" s="29">
        <v>80</v>
      </c>
      <c r="E2624" s="29">
        <v>289.49</v>
      </c>
      <c r="F2624" s="29">
        <v>81.56</v>
      </c>
      <c r="G2624" s="29">
        <v>61.883099999999999</v>
      </c>
      <c r="H2624" s="29">
        <v>61.883099999999992</v>
      </c>
      <c r="I2624" s="29">
        <v>3.4606409987350015</v>
      </c>
      <c r="J2624" s="29">
        <v>61.883099999999999</v>
      </c>
      <c r="K2624" s="29">
        <v>61.883099999999992</v>
      </c>
      <c r="L2624" s="80">
        <v>0.29177843991314556</v>
      </c>
      <c r="M2624" s="29">
        <v>9.592054967713165E-2</v>
      </c>
      <c r="N2624" s="29">
        <v>9.592054967713165E-2</v>
      </c>
      <c r="O2624" s="29">
        <v>0.37434492653823248</v>
      </c>
      <c r="P2624" s="29">
        <v>0</v>
      </c>
      <c r="Q2624" s="29">
        <v>0</v>
      </c>
      <c r="R2624" s="29">
        <v>0</v>
      </c>
      <c r="S2624" s="29">
        <v>1550.0281931113932</v>
      </c>
      <c r="T2624" s="75">
        <v>10</v>
      </c>
      <c r="U2624" s="28">
        <v>1907.67</v>
      </c>
      <c r="V2624" s="29">
        <v>1</v>
      </c>
    </row>
    <row r="2625" spans="1:22" ht="15">
      <c r="A2625" s="39">
        <v>44603</v>
      </c>
      <c r="B2625" s="29" t="s">
        <v>14</v>
      </c>
      <c r="C2625" s="29">
        <v>24</v>
      </c>
      <c r="D2625" s="29">
        <v>80</v>
      </c>
      <c r="E2625" s="29">
        <v>286.45999999999998</v>
      </c>
      <c r="F2625" s="29">
        <v>81.58</v>
      </c>
      <c r="G2625" s="29">
        <v>60.584850000000003</v>
      </c>
      <c r="H2625" s="29">
        <v>60.584849999999996</v>
      </c>
      <c r="I2625" s="29">
        <v>3.4618797894850015</v>
      </c>
      <c r="J2625" s="29">
        <v>60.584850000000003</v>
      </c>
      <c r="K2625" s="29">
        <v>60.584849999999996</v>
      </c>
      <c r="L2625" s="80">
        <v>0.29183902476314555</v>
      </c>
      <c r="M2625" s="29">
        <v>0.10144653257616008</v>
      </c>
      <c r="N2625" s="29">
        <v>0.10144653257616008</v>
      </c>
      <c r="O2625" s="29">
        <v>0.37444637307080864</v>
      </c>
      <c r="P2625" s="29">
        <v>0</v>
      </c>
      <c r="Q2625" s="29">
        <v>0</v>
      </c>
      <c r="R2625" s="29">
        <v>0</v>
      </c>
      <c r="S2625" s="29">
        <v>1674.4538044768631</v>
      </c>
      <c r="T2625" s="75">
        <v>11</v>
      </c>
      <c r="U2625" s="28">
        <v>1905.55</v>
      </c>
      <c r="V2625" s="29">
        <v>1</v>
      </c>
    </row>
    <row r="2626" spans="1:22" ht="15">
      <c r="A2626" s="39">
        <v>44604</v>
      </c>
      <c r="B2626" s="29" t="s">
        <v>14</v>
      </c>
      <c r="C2626" s="29">
        <v>24</v>
      </c>
      <c r="D2626" s="29">
        <v>80</v>
      </c>
      <c r="E2626" s="29">
        <v>294.91000000000003</v>
      </c>
      <c r="F2626" s="29">
        <v>81.2</v>
      </c>
      <c r="G2626" s="29">
        <v>60.865650000000002</v>
      </c>
      <c r="H2626" s="29">
        <v>60.865649999999995</v>
      </c>
      <c r="I2626" s="29">
        <v>3.4630954322850016</v>
      </c>
      <c r="J2626" s="29">
        <v>60.865650000000002</v>
      </c>
      <c r="K2626" s="29">
        <v>60.865649999999995</v>
      </c>
      <c r="L2626" s="80">
        <v>0.29189989041314557</v>
      </c>
      <c r="M2626" s="29">
        <v>0.10410065430881391</v>
      </c>
      <c r="N2626" s="29">
        <v>0.10410065430881392</v>
      </c>
      <c r="O2626" s="29">
        <v>0.37455047372511746</v>
      </c>
      <c r="P2626" s="29">
        <v>0</v>
      </c>
      <c r="Q2626" s="29">
        <v>0</v>
      </c>
      <c r="R2626" s="29">
        <v>0</v>
      </c>
      <c r="S2626" s="29">
        <v>1710.3350462668827</v>
      </c>
      <c r="T2626" s="75">
        <v>12</v>
      </c>
      <c r="U2626" s="28">
        <v>1904.66</v>
      </c>
      <c r="V2626" s="29">
        <v>1</v>
      </c>
    </row>
    <row r="2627" spans="1:22" ht="15">
      <c r="A2627" s="39">
        <v>44605</v>
      </c>
      <c r="B2627" s="29" t="s">
        <v>14</v>
      </c>
      <c r="C2627" s="29">
        <v>24</v>
      </c>
      <c r="D2627" s="29">
        <v>80</v>
      </c>
      <c r="E2627" s="29">
        <v>295.89</v>
      </c>
      <c r="F2627" s="29">
        <v>81.27</v>
      </c>
      <c r="G2627" s="29">
        <v>54.341999999999999</v>
      </c>
      <c r="H2627" s="29">
        <v>54.342000000000006</v>
      </c>
      <c r="I2627" s="29">
        <v>3.4643109226350015</v>
      </c>
      <c r="J2627" s="29">
        <v>54.341999999999999</v>
      </c>
      <c r="K2627" s="29">
        <v>54.342000000000006</v>
      </c>
      <c r="L2627" s="80">
        <v>0.29195423241314555</v>
      </c>
      <c r="M2627" s="29">
        <v>9.2514240042524981E-2</v>
      </c>
      <c r="N2627" s="29">
        <v>9.2514240042524995E-2</v>
      </c>
      <c r="O2627" s="29">
        <v>0.37464298796515999</v>
      </c>
      <c r="P2627" s="29">
        <v>0</v>
      </c>
      <c r="Q2627" s="29">
        <v>0</v>
      </c>
      <c r="R2627" s="29">
        <v>0</v>
      </c>
      <c r="S2627" s="29">
        <v>1702.4445188348789</v>
      </c>
      <c r="T2627" s="75">
        <v>13</v>
      </c>
      <c r="U2627" s="28">
        <v>1906.31</v>
      </c>
      <c r="V2627" s="29">
        <v>1</v>
      </c>
    </row>
    <row r="2628" spans="1:22" ht="15">
      <c r="A2628" s="39">
        <v>44606</v>
      </c>
      <c r="B2628" s="29" t="s">
        <v>14</v>
      </c>
      <c r="C2628" s="29">
        <v>24</v>
      </c>
      <c r="D2628" s="29">
        <v>80</v>
      </c>
      <c r="E2628" s="29">
        <v>286.95999999999998</v>
      </c>
      <c r="F2628" s="29">
        <v>81.62</v>
      </c>
      <c r="G2628" s="29">
        <v>54.737549999999999</v>
      </c>
      <c r="H2628" s="29">
        <v>54.737549999999999</v>
      </c>
      <c r="I2628" s="29">
        <v>3.465526908185002</v>
      </c>
      <c r="J2628" s="29">
        <v>54.737549999999999</v>
      </c>
      <c r="K2628" s="29">
        <v>54.737549999999999</v>
      </c>
      <c r="L2628" s="80">
        <v>0.29200896996314557</v>
      </c>
      <c r="M2628" s="29">
        <v>0.10437463473169972</v>
      </c>
      <c r="N2628" s="29">
        <v>0.10437463473169972</v>
      </c>
      <c r="O2628" s="29">
        <v>0.37474736259989166</v>
      </c>
      <c r="P2628" s="29">
        <v>0</v>
      </c>
      <c r="Q2628" s="29">
        <v>0</v>
      </c>
      <c r="R2628" s="29">
        <v>0</v>
      </c>
      <c r="S2628" s="29">
        <v>1906.8196280560553</v>
      </c>
      <c r="T2628" s="75">
        <v>14</v>
      </c>
      <c r="U2628" s="28">
        <v>1905.76</v>
      </c>
      <c r="V2628" s="29">
        <v>1</v>
      </c>
    </row>
    <row r="2629" spans="1:22" ht="15">
      <c r="A2629" s="39">
        <v>44607</v>
      </c>
      <c r="B2629" s="29" t="s">
        <v>14</v>
      </c>
      <c r="C2629" s="29">
        <v>24</v>
      </c>
      <c r="D2629" s="29">
        <v>80</v>
      </c>
      <c r="E2629" s="29">
        <v>286.68</v>
      </c>
      <c r="F2629" s="29">
        <v>81.58</v>
      </c>
      <c r="G2629" s="29">
        <v>54.67049999999999</v>
      </c>
      <c r="H2629" s="29">
        <v>54.670499999999983</v>
      </c>
      <c r="I2629" s="29">
        <v>3.4667504481350018</v>
      </c>
      <c r="J2629" s="29">
        <v>54.67049999999999</v>
      </c>
      <c r="K2629" s="29">
        <v>54.670499999999983</v>
      </c>
      <c r="L2629" s="80">
        <v>0.29206364046314559</v>
      </c>
      <c r="M2629" s="29">
        <v>0.10349346387061809</v>
      </c>
      <c r="N2629" s="29">
        <v>0.10349346387061809</v>
      </c>
      <c r="O2629" s="29">
        <v>0.37485085606376228</v>
      </c>
      <c r="P2629" s="29">
        <v>0</v>
      </c>
      <c r="Q2629" s="29">
        <v>0</v>
      </c>
      <c r="R2629" s="29">
        <v>0</v>
      </c>
      <c r="S2629" s="29">
        <v>1893.0403758995822</v>
      </c>
      <c r="T2629" s="75">
        <v>15</v>
      </c>
      <c r="U2629" s="28">
        <v>1905.28</v>
      </c>
      <c r="V2629" s="29">
        <v>1</v>
      </c>
    </row>
    <row r="2630" spans="1:22" ht="15">
      <c r="A2630" s="39">
        <v>44608</v>
      </c>
      <c r="B2630" s="29" t="s">
        <v>14</v>
      </c>
      <c r="C2630" s="29">
        <v>24</v>
      </c>
      <c r="D2630" s="29">
        <v>80</v>
      </c>
      <c r="E2630" s="29">
        <v>315.24</v>
      </c>
      <c r="F2630" s="29">
        <v>81.45</v>
      </c>
      <c r="G2630" s="29">
        <v>56.019149999999996</v>
      </c>
      <c r="H2630" s="29">
        <v>56.019149999999996</v>
      </c>
      <c r="I2630" s="29">
        <v>3.467972731785002</v>
      </c>
      <c r="J2630" s="29">
        <v>56.019149999999996</v>
      </c>
      <c r="K2630" s="29">
        <v>56.019149999999996</v>
      </c>
      <c r="L2630" s="80">
        <v>0.29211965961314557</v>
      </c>
      <c r="M2630" s="29">
        <v>0.10617657228796526</v>
      </c>
      <c r="N2630" s="29">
        <v>0.10617657228796525</v>
      </c>
      <c r="O2630" s="29">
        <v>0.37495703263605024</v>
      </c>
      <c r="P2630" s="29">
        <v>0</v>
      </c>
      <c r="Q2630" s="29">
        <v>0</v>
      </c>
      <c r="R2630" s="29">
        <v>0</v>
      </c>
      <c r="S2630" s="29">
        <v>1895.3620732903885</v>
      </c>
      <c r="T2630" s="75">
        <v>16</v>
      </c>
      <c r="U2630" s="28">
        <v>1933.1</v>
      </c>
      <c r="V2630" s="29">
        <v>1</v>
      </c>
    </row>
    <row r="2631" spans="1:22" ht="15">
      <c r="A2631" s="39">
        <v>44609</v>
      </c>
      <c r="B2631" s="29" t="s">
        <v>14</v>
      </c>
      <c r="C2631" s="29">
        <v>24</v>
      </c>
      <c r="D2631" s="29">
        <v>80</v>
      </c>
      <c r="E2631" s="29">
        <v>315.24</v>
      </c>
      <c r="F2631" s="29">
        <v>81.45</v>
      </c>
      <c r="G2631" s="29">
        <v>55.216349999999991</v>
      </c>
      <c r="H2631" s="29">
        <v>55.216349999999998</v>
      </c>
      <c r="I2631" s="29">
        <v>3.4691148609850018</v>
      </c>
      <c r="J2631" s="29">
        <v>55.216349999999991</v>
      </c>
      <c r="K2631" s="29">
        <v>55.216349999999998</v>
      </c>
      <c r="L2631" s="80">
        <v>0.29217487596314556</v>
      </c>
      <c r="M2631" s="29">
        <v>0.10213542769550604</v>
      </c>
      <c r="N2631" s="29">
        <v>0.10213542769550604</v>
      </c>
      <c r="O2631" s="29">
        <v>0.37505916806374573</v>
      </c>
      <c r="P2631" s="29">
        <v>0</v>
      </c>
      <c r="Q2631" s="29">
        <v>0</v>
      </c>
      <c r="R2631" s="29">
        <v>0</v>
      </c>
      <c r="S2631" s="29">
        <v>1849.7316047784047</v>
      </c>
      <c r="T2631" s="75">
        <v>17</v>
      </c>
      <c r="U2631" s="28">
        <v>1933.1</v>
      </c>
      <c r="V2631" s="29">
        <v>1</v>
      </c>
    </row>
    <row r="2632" spans="1:22" ht="15">
      <c r="A2632" s="39">
        <v>44610</v>
      </c>
      <c r="B2632" s="29" t="s">
        <v>14</v>
      </c>
      <c r="C2632" s="29">
        <v>24</v>
      </c>
      <c r="D2632" s="29">
        <v>80</v>
      </c>
      <c r="E2632" s="29">
        <v>315.24</v>
      </c>
      <c r="F2632" s="29">
        <v>81.45</v>
      </c>
      <c r="G2632" s="29">
        <v>56.020499999999998</v>
      </c>
      <c r="H2632" s="29">
        <v>56.020499999999998</v>
      </c>
      <c r="I2632" s="29">
        <v>3.4703535931350022</v>
      </c>
      <c r="J2632" s="29">
        <v>56.020499999999998</v>
      </c>
      <c r="K2632" s="29">
        <v>56.020499999999998</v>
      </c>
      <c r="L2632" s="80">
        <v>0.29223089646314554</v>
      </c>
      <c r="M2632" s="29">
        <v>0.10512948035860231</v>
      </c>
      <c r="N2632" s="29">
        <v>0.10512948035860231</v>
      </c>
      <c r="O2632" s="29">
        <v>0.37516429754410435</v>
      </c>
      <c r="P2632" s="29">
        <v>0</v>
      </c>
      <c r="Q2632" s="29">
        <v>0</v>
      </c>
      <c r="R2632" s="29">
        <v>0</v>
      </c>
      <c r="S2632" s="29">
        <v>1876.6251704037329</v>
      </c>
      <c r="T2632" s="75">
        <v>18</v>
      </c>
      <c r="U2632" s="28">
        <v>1933.1</v>
      </c>
      <c r="V2632" s="29">
        <v>1</v>
      </c>
    </row>
    <row r="2633" spans="1:22" ht="15">
      <c r="A2633" s="39">
        <v>44611</v>
      </c>
      <c r="B2633" s="29" t="s">
        <v>14</v>
      </c>
      <c r="C2633" s="29">
        <v>24</v>
      </c>
      <c r="D2633" s="29">
        <v>80</v>
      </c>
      <c r="E2633" s="29">
        <v>308.16000000000003</v>
      </c>
      <c r="F2633" s="29">
        <v>81.739999999999995</v>
      </c>
      <c r="G2633" s="29">
        <v>56.769299999999987</v>
      </c>
      <c r="H2633" s="29">
        <v>56.769299999999987</v>
      </c>
      <c r="I2633" s="29">
        <v>3.471612437935002</v>
      </c>
      <c r="J2633" s="29">
        <v>56.769299999999987</v>
      </c>
      <c r="K2633" s="29">
        <v>56.769299999999987</v>
      </c>
      <c r="L2633" s="80">
        <v>0.29228766576314552</v>
      </c>
      <c r="M2633" s="29">
        <v>0.10500543787540104</v>
      </c>
      <c r="N2633" s="29">
        <v>0.10500543787540102</v>
      </c>
      <c r="O2633" s="29">
        <v>0.37526930298197975</v>
      </c>
      <c r="P2633" s="29">
        <v>0</v>
      </c>
      <c r="Q2633" s="29">
        <v>0</v>
      </c>
      <c r="R2633" s="29">
        <v>0</v>
      </c>
      <c r="S2633" s="29">
        <v>1849.6870293521511</v>
      </c>
      <c r="T2633" s="75">
        <v>19</v>
      </c>
      <c r="U2633" s="28">
        <v>1937.37</v>
      </c>
      <c r="V2633" s="29">
        <v>1</v>
      </c>
    </row>
    <row r="2634" spans="1:22" ht="15">
      <c r="A2634" s="39">
        <v>44612</v>
      </c>
      <c r="B2634" s="29" t="s">
        <v>14</v>
      </c>
      <c r="C2634" s="29">
        <v>24</v>
      </c>
      <c r="D2634" s="29">
        <v>80</v>
      </c>
      <c r="E2634" s="29">
        <v>305.44</v>
      </c>
      <c r="F2634" s="29">
        <v>81.88</v>
      </c>
      <c r="G2634" s="29">
        <v>46.954349999999998</v>
      </c>
      <c r="H2634" s="29">
        <v>46.954349999999998</v>
      </c>
      <c r="I2634" s="29">
        <v>3.4728741969850021</v>
      </c>
      <c r="J2634" s="29">
        <v>46.954349999999998</v>
      </c>
      <c r="K2634" s="29">
        <v>46.954349999999998</v>
      </c>
      <c r="L2634" s="80">
        <v>0.29233462011314554</v>
      </c>
      <c r="M2634" s="29">
        <v>8.5705269640500084E-2</v>
      </c>
      <c r="N2634" s="29">
        <v>8.5705269640500084E-2</v>
      </c>
      <c r="O2634" s="29">
        <v>0.37535500825162027</v>
      </c>
      <c r="P2634" s="29">
        <v>0</v>
      </c>
      <c r="Q2634" s="29">
        <v>0</v>
      </c>
      <c r="R2634" s="29">
        <v>0</v>
      </c>
      <c r="S2634" s="29">
        <v>1825.2892360452247</v>
      </c>
      <c r="T2634" s="75">
        <v>20</v>
      </c>
      <c r="U2634" s="28">
        <v>1942.45</v>
      </c>
      <c r="V2634" s="29">
        <v>1</v>
      </c>
    </row>
    <row r="2635" spans="1:22" ht="15">
      <c r="A2635" s="39">
        <v>44613</v>
      </c>
      <c r="B2635" s="29" t="s">
        <v>14</v>
      </c>
      <c r="C2635" s="29">
        <v>24</v>
      </c>
      <c r="D2635" s="29">
        <v>80</v>
      </c>
      <c r="E2635" s="29">
        <v>313.47000000000003</v>
      </c>
      <c r="F2635" s="29">
        <v>81.459999999999994</v>
      </c>
      <c r="G2635" s="29">
        <v>46.735649999999993</v>
      </c>
      <c r="H2635" s="29">
        <v>46.735649999999993</v>
      </c>
      <c r="I2635" s="29">
        <v>3.4741842972850017</v>
      </c>
      <c r="J2635" s="29">
        <v>46.735649999999993</v>
      </c>
      <c r="K2635" s="29">
        <v>46.735649999999993</v>
      </c>
      <c r="L2635" s="80">
        <v>0.29238135576314556</v>
      </c>
      <c r="M2635" s="29">
        <v>0.10313775792918474</v>
      </c>
      <c r="N2635" s="29">
        <v>0.10313775792918474</v>
      </c>
      <c r="O2635" s="29">
        <v>0.37545814600954946</v>
      </c>
      <c r="P2635" s="29">
        <v>0</v>
      </c>
      <c r="Q2635" s="29">
        <v>0</v>
      </c>
      <c r="R2635" s="29">
        <v>0</v>
      </c>
      <c r="S2635" s="29">
        <v>2206.8326412317952</v>
      </c>
      <c r="T2635" s="75">
        <v>21</v>
      </c>
      <c r="U2635" s="28">
        <v>1940.11</v>
      </c>
      <c r="V2635" s="29">
        <v>1</v>
      </c>
    </row>
    <row r="2636" spans="1:22" ht="15">
      <c r="A2636" s="39">
        <v>44614</v>
      </c>
      <c r="B2636" s="29" t="s">
        <v>14</v>
      </c>
      <c r="C2636" s="29">
        <v>24</v>
      </c>
      <c r="D2636" s="29">
        <v>80</v>
      </c>
      <c r="E2636" s="29">
        <v>313.47000000000003</v>
      </c>
      <c r="F2636" s="29">
        <v>81.459999999999994</v>
      </c>
      <c r="G2636" s="29">
        <v>46.565999999999995</v>
      </c>
      <c r="H2636" s="29">
        <v>46.565999999999995</v>
      </c>
      <c r="I2636" s="29">
        <v>3.4754883696350016</v>
      </c>
      <c r="J2636" s="29">
        <v>46.565999999999995</v>
      </c>
      <c r="K2636" s="29">
        <v>46.565999999999995</v>
      </c>
      <c r="L2636" s="80">
        <v>0.29242792176314558</v>
      </c>
      <c r="M2636" s="29">
        <v>0.103244251111962</v>
      </c>
      <c r="N2636" s="29">
        <v>0.103244251111962</v>
      </c>
      <c r="O2636" s="29">
        <v>0.37556139026066143</v>
      </c>
      <c r="P2636" s="29">
        <v>0</v>
      </c>
      <c r="Q2636" s="29">
        <v>0</v>
      </c>
      <c r="R2636" s="29">
        <v>0</v>
      </c>
      <c r="S2636" s="29">
        <v>2217.159539405618</v>
      </c>
      <c r="T2636" s="75">
        <v>22</v>
      </c>
      <c r="U2636" s="28">
        <v>1940.11</v>
      </c>
      <c r="V2636" s="29">
        <v>1</v>
      </c>
    </row>
    <row r="2637" spans="1:22" ht="15">
      <c r="A2637" s="39">
        <v>44615</v>
      </c>
      <c r="B2637" s="29" t="s">
        <v>14</v>
      </c>
      <c r="C2637" s="29">
        <v>24</v>
      </c>
      <c r="D2637" s="29">
        <v>80</v>
      </c>
      <c r="E2637" s="29">
        <v>313.47000000000003</v>
      </c>
      <c r="F2637" s="29">
        <v>81.459999999999994</v>
      </c>
      <c r="G2637" s="29">
        <v>46.717649999999992</v>
      </c>
      <c r="H2637" s="29">
        <v>46.717649999999992</v>
      </c>
      <c r="I2637" s="29">
        <v>3.4767886612850019</v>
      </c>
      <c r="J2637" s="29">
        <v>46.717649999999992</v>
      </c>
      <c r="K2637" s="29">
        <v>46.717649999999992</v>
      </c>
      <c r="L2637" s="80">
        <v>0.29247463941314561</v>
      </c>
      <c r="M2637" s="29">
        <v>0.10395784943869163</v>
      </c>
      <c r="N2637" s="29">
        <v>0.10395784943869163</v>
      </c>
      <c r="O2637" s="29">
        <v>0.37566534811010011</v>
      </c>
      <c r="P2637" s="29">
        <v>0</v>
      </c>
      <c r="Q2637" s="29">
        <v>0</v>
      </c>
      <c r="R2637" s="29">
        <v>0</v>
      </c>
      <c r="S2637" s="29">
        <v>2225.2371306923965</v>
      </c>
      <c r="T2637" s="75">
        <v>23</v>
      </c>
      <c r="U2637" s="28">
        <v>1940.11</v>
      </c>
      <c r="V2637" s="29">
        <v>1</v>
      </c>
    </row>
    <row r="2638" spans="1:22" ht="15">
      <c r="A2638" s="39">
        <v>44616</v>
      </c>
      <c r="B2638" s="29" t="s">
        <v>14</v>
      </c>
      <c r="C2638" s="29">
        <v>24</v>
      </c>
      <c r="D2638" s="29">
        <v>80</v>
      </c>
      <c r="E2638" s="29">
        <v>318.22000000000003</v>
      </c>
      <c r="F2638" s="29">
        <v>81.25</v>
      </c>
      <c r="G2638" s="29">
        <v>51.324749999999995</v>
      </c>
      <c r="H2638" s="29">
        <v>51.324749999999995</v>
      </c>
      <c r="I2638" s="29">
        <v>3.4780900723850015</v>
      </c>
      <c r="J2638" s="29">
        <v>51.324749999999995</v>
      </c>
      <c r="K2638" s="29">
        <v>51.324749999999995</v>
      </c>
      <c r="L2638" s="80">
        <v>0.29252596416314564</v>
      </c>
      <c r="M2638" s="29">
        <v>0.11383900358847061</v>
      </c>
      <c r="N2638" s="29">
        <v>0.11383900358847061</v>
      </c>
      <c r="O2638" s="29">
        <v>0.37577918711368857</v>
      </c>
      <c r="P2638" s="29">
        <v>0</v>
      </c>
      <c r="Q2638" s="29">
        <v>0</v>
      </c>
      <c r="R2638" s="29">
        <v>0</v>
      </c>
      <c r="S2638" s="29">
        <v>2218.0137962380845</v>
      </c>
      <c r="T2638" s="75">
        <v>24</v>
      </c>
      <c r="U2638" s="28">
        <v>1941.74</v>
      </c>
      <c r="V2638" s="29">
        <v>1</v>
      </c>
    </row>
    <row r="2639" spans="1:22" ht="15">
      <c r="A2639" s="39">
        <v>44617</v>
      </c>
      <c r="B2639" s="29" t="s">
        <v>14</v>
      </c>
      <c r="C2639" s="29">
        <v>24</v>
      </c>
      <c r="D2639" s="29">
        <v>80</v>
      </c>
      <c r="E2639" s="29">
        <v>309.52999999999997</v>
      </c>
      <c r="F2639" s="29">
        <v>80.97</v>
      </c>
      <c r="G2639" s="29">
        <v>52.2072</v>
      </c>
      <c r="H2639" s="29">
        <v>52.2072</v>
      </c>
      <c r="I2639" s="29">
        <v>3.4793626818350014</v>
      </c>
      <c r="J2639" s="29">
        <v>52.2072</v>
      </c>
      <c r="K2639" s="29">
        <v>52.2072</v>
      </c>
      <c r="L2639" s="80">
        <v>0.29257817136314562</v>
      </c>
      <c r="M2639" s="29">
        <v>0.10540198522382195</v>
      </c>
      <c r="N2639" s="29">
        <v>0.10540198522382195</v>
      </c>
      <c r="O2639" s="29">
        <v>0.37588458909891237</v>
      </c>
      <c r="P2639" s="29">
        <v>0</v>
      </c>
      <c r="Q2639" s="29">
        <v>0</v>
      </c>
      <c r="R2639" s="29">
        <v>0</v>
      </c>
      <c r="S2639" s="29">
        <v>2018.9166479685168</v>
      </c>
      <c r="T2639" s="75">
        <v>25</v>
      </c>
      <c r="U2639" s="28">
        <v>1923.62</v>
      </c>
      <c r="V2639" s="29">
        <v>1</v>
      </c>
    </row>
    <row r="2640" spans="1:22" ht="15">
      <c r="A2640" s="39">
        <v>44618</v>
      </c>
      <c r="B2640" s="29" t="s">
        <v>14</v>
      </c>
      <c r="C2640" s="29">
        <v>24</v>
      </c>
      <c r="D2640" s="29">
        <v>80</v>
      </c>
      <c r="E2640" s="29">
        <v>292.66000000000003</v>
      </c>
      <c r="F2640" s="29">
        <v>81.02</v>
      </c>
      <c r="G2640" s="29">
        <v>53.41095</v>
      </c>
      <c r="H2640" s="29">
        <v>53.410949999999993</v>
      </c>
      <c r="I2640" s="29">
        <v>3.4805240165850013</v>
      </c>
      <c r="J2640" s="29">
        <v>53.41095</v>
      </c>
      <c r="K2640" s="29">
        <v>53.410949999999993</v>
      </c>
      <c r="L2640" s="80">
        <v>0.29263158231314562</v>
      </c>
      <c r="M2640" s="29">
        <v>0.11504052761664253</v>
      </c>
      <c r="N2640" s="29">
        <v>0.11504052761664253</v>
      </c>
      <c r="O2640" s="29">
        <v>0.375999629626529</v>
      </c>
      <c r="P2640" s="29">
        <v>0</v>
      </c>
      <c r="Q2640" s="29">
        <v>0</v>
      </c>
      <c r="R2640" s="29">
        <v>0</v>
      </c>
      <c r="S2640" s="29">
        <v>2153.8753311192281</v>
      </c>
      <c r="T2640" s="75">
        <v>26</v>
      </c>
      <c r="U2640" s="28">
        <v>1909.49</v>
      </c>
      <c r="V2640" s="29">
        <v>1</v>
      </c>
    </row>
    <row r="2641" spans="1:22" ht="15">
      <c r="A2641" s="39">
        <v>44619</v>
      </c>
      <c r="B2641" s="29" t="s">
        <v>14</v>
      </c>
      <c r="C2641" s="29">
        <v>24</v>
      </c>
      <c r="D2641" s="29">
        <v>80</v>
      </c>
      <c r="E2641" s="29">
        <v>285.44</v>
      </c>
      <c r="F2641" s="29">
        <v>81.349999999999994</v>
      </c>
      <c r="G2641" s="29">
        <v>53.243099999999998</v>
      </c>
      <c r="H2641" s="29">
        <v>53.243099999999998</v>
      </c>
      <c r="I2641" s="29">
        <v>3.4817153617350014</v>
      </c>
      <c r="J2641" s="29">
        <v>53.243099999999998</v>
      </c>
      <c r="K2641" s="29">
        <v>53.243099999999998</v>
      </c>
      <c r="L2641" s="80">
        <v>0.29268482541314561</v>
      </c>
      <c r="M2641" s="29">
        <v>0.10633222780069967</v>
      </c>
      <c r="N2641" s="29">
        <v>0.10633222780069967</v>
      </c>
      <c r="O2641" s="29">
        <v>0.37610596185432971</v>
      </c>
      <c r="P2641" s="29">
        <v>0</v>
      </c>
      <c r="Q2641" s="29">
        <v>0</v>
      </c>
      <c r="R2641" s="29">
        <v>0</v>
      </c>
      <c r="S2641" s="29">
        <v>1997.1081285781572</v>
      </c>
      <c r="T2641" s="75">
        <v>27</v>
      </c>
      <c r="U2641" s="28">
        <v>1908.94</v>
      </c>
      <c r="V2641" s="29">
        <v>1</v>
      </c>
    </row>
    <row r="2642" spans="1:22" ht="15">
      <c r="A2642" s="39">
        <v>44620</v>
      </c>
      <c r="B2642" s="29" t="s">
        <v>14</v>
      </c>
      <c r="C2642" s="29">
        <v>24</v>
      </c>
      <c r="D2642" s="29">
        <v>80</v>
      </c>
      <c r="E2642" s="29">
        <v>290.64</v>
      </c>
      <c r="F2642" s="29">
        <v>81.180000000000007</v>
      </c>
      <c r="G2642" s="29">
        <v>53.978849999999994</v>
      </c>
      <c r="H2642" s="29">
        <v>53.978849999999994</v>
      </c>
      <c r="I2642" s="29">
        <v>3.4829035374850013</v>
      </c>
      <c r="J2642" s="29">
        <v>53.978849999999994</v>
      </c>
      <c r="K2642" s="29">
        <v>53.978849999999994</v>
      </c>
      <c r="L2642" s="80">
        <v>0.29273880426314564</v>
      </c>
      <c r="M2642" s="29">
        <v>0.11102567805351506</v>
      </c>
      <c r="N2642" s="29">
        <v>0.11102567805351506</v>
      </c>
      <c r="O2642" s="29">
        <v>0.3762169875323832</v>
      </c>
      <c r="P2642" s="29">
        <v>0</v>
      </c>
      <c r="Q2642" s="29">
        <v>0</v>
      </c>
      <c r="R2642" s="29">
        <v>0</v>
      </c>
      <c r="S2642" s="29">
        <v>2056.8366694272863</v>
      </c>
      <c r="T2642" s="75">
        <v>28</v>
      </c>
      <c r="U2642" s="28">
        <v>1907.63</v>
      </c>
      <c r="V2642" s="29">
        <v>1</v>
      </c>
    </row>
    <row r="2643" spans="1:22" ht="15">
      <c r="A2643" s="39">
        <v>44621</v>
      </c>
      <c r="B2643" s="29" t="s">
        <v>14</v>
      </c>
      <c r="C2643" s="29">
        <v>24</v>
      </c>
      <c r="D2643" s="29">
        <v>80</v>
      </c>
      <c r="E2643" s="29">
        <v>294.76</v>
      </c>
      <c r="F2643" s="29">
        <v>81.09</v>
      </c>
      <c r="G2643" s="29">
        <v>47.578049999999998</v>
      </c>
      <c r="H2643" s="29">
        <v>47.578049999999998</v>
      </c>
      <c r="I2643" s="29">
        <v>3.4841013506850014</v>
      </c>
      <c r="J2643" s="29">
        <v>47.578049999999998</v>
      </c>
      <c r="K2643" s="29">
        <v>47.578049999999998</v>
      </c>
      <c r="L2643" s="80">
        <v>0.29278638231314563</v>
      </c>
      <c r="M2643" s="29">
        <v>9.4068637519019005E-2</v>
      </c>
      <c r="N2643" s="29">
        <v>9.4068637519019005E-2</v>
      </c>
      <c r="O2643" s="29">
        <v>0.37631105616990224</v>
      </c>
      <c r="P2643" s="29">
        <v>0</v>
      </c>
      <c r="Q2643" s="29">
        <v>0</v>
      </c>
      <c r="R2643" s="29">
        <v>0</v>
      </c>
      <c r="S2643" s="29">
        <v>1977.1436096901618</v>
      </c>
      <c r="T2643" s="75">
        <v>29</v>
      </c>
      <c r="U2643" s="28">
        <v>1908.79</v>
      </c>
      <c r="V2643" s="29">
        <v>1</v>
      </c>
    </row>
    <row r="2644" spans="1:22" ht="15">
      <c r="A2644" s="39">
        <v>44622</v>
      </c>
      <c r="B2644" s="29" t="s">
        <v>14</v>
      </c>
      <c r="C2644" s="29">
        <v>24</v>
      </c>
      <c r="D2644" s="29">
        <v>80</v>
      </c>
      <c r="E2644" s="29">
        <v>291.42</v>
      </c>
      <c r="F2644" s="29">
        <v>81.16</v>
      </c>
      <c r="G2644" s="29">
        <v>47.910599999999995</v>
      </c>
      <c r="H2644" s="29">
        <v>47.910599999999995</v>
      </c>
      <c r="I2644" s="29">
        <v>3.4852932932350011</v>
      </c>
      <c r="J2644" s="29">
        <v>47.910599999999995</v>
      </c>
      <c r="K2644" s="29">
        <v>47.910599999999995</v>
      </c>
      <c r="L2644" s="80">
        <v>0.29283429291314561</v>
      </c>
      <c r="M2644" s="29">
        <v>9.4726136626421473E-2</v>
      </c>
      <c r="N2644" s="29">
        <v>9.4726136626421473E-2</v>
      </c>
      <c r="O2644" s="29">
        <v>0.37640578230652866</v>
      </c>
      <c r="P2644" s="29">
        <v>0</v>
      </c>
      <c r="Q2644" s="29">
        <v>0</v>
      </c>
      <c r="R2644" s="29">
        <v>0</v>
      </c>
      <c r="S2644" s="29">
        <v>1977.1436096901621</v>
      </c>
      <c r="T2644" s="75">
        <v>30</v>
      </c>
      <c r="U2644" s="28">
        <v>1905.99</v>
      </c>
      <c r="V2644" s="29">
        <v>1</v>
      </c>
    </row>
    <row r="2645" spans="1:22" ht="15">
      <c r="A2645" s="39">
        <v>44623</v>
      </c>
      <c r="B2645" s="29" t="s">
        <v>14</v>
      </c>
      <c r="C2645" s="29">
        <v>24</v>
      </c>
      <c r="D2645" s="29">
        <v>80</v>
      </c>
      <c r="E2645" s="29">
        <v>294.77</v>
      </c>
      <c r="F2645" s="29">
        <v>81.010000000000005</v>
      </c>
      <c r="G2645" s="29">
        <v>47.668500000000002</v>
      </c>
      <c r="H2645" s="29">
        <v>47.668500000000002</v>
      </c>
      <c r="I2645" s="29">
        <v>3.4864933781350009</v>
      </c>
      <c r="J2645" s="29">
        <v>47.668500000000002</v>
      </c>
      <c r="K2645" s="29">
        <v>47.668500000000002</v>
      </c>
      <c r="L2645" s="80">
        <v>0.2928819614131456</v>
      </c>
      <c r="M2645" s="29">
        <v>9.3593293500297603E-2</v>
      </c>
      <c r="N2645" s="29">
        <v>9.3593293500297603E-2</v>
      </c>
      <c r="O2645" s="29">
        <v>0.37649937560002894</v>
      </c>
      <c r="P2645" s="29">
        <v>0</v>
      </c>
      <c r="Q2645" s="29">
        <v>0</v>
      </c>
      <c r="R2645" s="29">
        <v>0</v>
      </c>
      <c r="S2645" s="29">
        <v>1963.4201516787311</v>
      </c>
      <c r="T2645" s="75">
        <v>31</v>
      </c>
      <c r="U2645" s="28">
        <v>1905.14</v>
      </c>
      <c r="V2645" s="29">
        <v>1</v>
      </c>
    </row>
    <row r="2646" spans="1:22" ht="15">
      <c r="A2646" s="39">
        <v>44624</v>
      </c>
      <c r="B2646" s="29" t="s">
        <v>14</v>
      </c>
      <c r="C2646" s="29">
        <v>24</v>
      </c>
      <c r="D2646" s="29">
        <v>80</v>
      </c>
      <c r="E2646" s="29">
        <v>294.77</v>
      </c>
      <c r="F2646" s="29">
        <v>81.010000000000005</v>
      </c>
      <c r="G2646" s="29">
        <v>47.188800000000001</v>
      </c>
      <c r="H2646" s="29">
        <v>47.188799999999993</v>
      </c>
      <c r="I2646" s="29">
        <v>3.4876871144350008</v>
      </c>
      <c r="J2646" s="29">
        <v>47.188800000000001</v>
      </c>
      <c r="K2646" s="29">
        <v>47.188799999999993</v>
      </c>
      <c r="L2646" s="80">
        <v>0.29292915021314558</v>
      </c>
      <c r="M2646" s="29">
        <v>9.3122001366887641E-2</v>
      </c>
      <c r="N2646" s="29">
        <v>9.3122001366887641E-2</v>
      </c>
      <c r="O2646" s="29">
        <v>0.37659249760139585</v>
      </c>
      <c r="P2646" s="29">
        <v>0</v>
      </c>
      <c r="Q2646" s="29">
        <v>0</v>
      </c>
      <c r="R2646" s="29">
        <v>0</v>
      </c>
      <c r="S2646" s="29">
        <v>1973.3920202863314</v>
      </c>
      <c r="T2646" s="75">
        <v>32</v>
      </c>
      <c r="U2646" s="28">
        <v>1905.14</v>
      </c>
      <c r="V2646" s="29">
        <v>1</v>
      </c>
    </row>
    <row r="2647" spans="1:22" ht="15">
      <c r="A2647" s="39">
        <v>44625</v>
      </c>
      <c r="B2647" s="29" t="s">
        <v>14</v>
      </c>
      <c r="C2647" s="29">
        <v>24</v>
      </c>
      <c r="D2647" s="29">
        <v>80</v>
      </c>
      <c r="E2647" s="29">
        <v>311.97000000000003</v>
      </c>
      <c r="F2647" s="29">
        <v>81.31</v>
      </c>
      <c r="G2647" s="29">
        <v>45.088649999999994</v>
      </c>
      <c r="H2647" s="29">
        <v>45.088649999999994</v>
      </c>
      <c r="I2647" s="29">
        <v>3.4888679582850006</v>
      </c>
      <c r="J2647" s="29">
        <v>45.088649999999994</v>
      </c>
      <c r="K2647" s="29">
        <v>45.088649999999994</v>
      </c>
      <c r="L2647" s="80">
        <v>0.29297423886314561</v>
      </c>
      <c r="M2647" s="29">
        <v>8.9882087975789088E-2</v>
      </c>
      <c r="N2647" s="29">
        <v>8.9882087975789074E-2</v>
      </c>
      <c r="O2647" s="29">
        <v>0.37668237968937163</v>
      </c>
      <c r="P2647" s="29">
        <v>0</v>
      </c>
      <c r="Q2647" s="29">
        <v>0</v>
      </c>
      <c r="R2647" s="29">
        <v>0</v>
      </c>
      <c r="S2647" s="29">
        <v>1993.4526311120228</v>
      </c>
      <c r="T2647" s="75">
        <v>33</v>
      </c>
      <c r="U2647" s="28">
        <v>1924.02</v>
      </c>
      <c r="V2647" s="29">
        <v>1</v>
      </c>
    </row>
    <row r="2648" spans="1:22" ht="15">
      <c r="A2648" s="39">
        <v>44626</v>
      </c>
      <c r="B2648" s="29" t="s">
        <v>14</v>
      </c>
      <c r="C2648" s="29">
        <v>24</v>
      </c>
      <c r="D2648" s="29">
        <v>80</v>
      </c>
      <c r="E2648" s="29">
        <v>311.97000000000003</v>
      </c>
      <c r="F2648" s="29">
        <v>81.31</v>
      </c>
      <c r="G2648" s="29">
        <v>45.67049999999999</v>
      </c>
      <c r="H2648" s="29">
        <v>45.670499999999983</v>
      </c>
      <c r="I2648" s="29">
        <v>3.4899910691350007</v>
      </c>
      <c r="J2648" s="29">
        <v>45.67049999999999</v>
      </c>
      <c r="K2648" s="29">
        <v>45.670499999999983</v>
      </c>
      <c r="L2648" s="80">
        <v>0.29301990936314559</v>
      </c>
      <c r="M2648" s="29">
        <v>9.5282553587485011E-2</v>
      </c>
      <c r="N2648" s="29">
        <v>9.5282553587485011E-2</v>
      </c>
      <c r="O2648" s="29">
        <v>0.37677766224295911</v>
      </c>
      <c r="P2648" s="29">
        <v>0</v>
      </c>
      <c r="Q2648" s="29">
        <v>0</v>
      </c>
      <c r="R2648" s="29">
        <v>0</v>
      </c>
      <c r="S2648" s="29">
        <v>2086.3041479179128</v>
      </c>
      <c r="T2648" s="75">
        <v>34</v>
      </c>
      <c r="U2648" s="28">
        <v>1924.02</v>
      </c>
      <c r="V2648" s="29">
        <v>1</v>
      </c>
    </row>
    <row r="2649" spans="1:22" ht="15">
      <c r="A2649" s="39">
        <v>44627</v>
      </c>
      <c r="B2649" s="29" t="s">
        <v>14</v>
      </c>
      <c r="C2649" s="29">
        <v>24</v>
      </c>
      <c r="D2649" s="29">
        <v>80</v>
      </c>
      <c r="E2649" s="29">
        <v>311.97000000000003</v>
      </c>
      <c r="F2649" s="29">
        <v>81.31</v>
      </c>
      <c r="G2649" s="29">
        <v>46.683449999999993</v>
      </c>
      <c r="H2649" s="29">
        <v>46.683449999999993</v>
      </c>
      <c r="I2649" s="29">
        <v>3.4911208410850008</v>
      </c>
      <c r="J2649" s="29">
        <v>46.683449999999993</v>
      </c>
      <c r="K2649" s="29">
        <v>46.683449999999993</v>
      </c>
      <c r="L2649" s="80">
        <v>0.29306659281314557</v>
      </c>
      <c r="M2649" s="29">
        <v>9.6155035223771321E-2</v>
      </c>
      <c r="N2649" s="29">
        <v>9.6155035223771321E-2</v>
      </c>
      <c r="O2649" s="29">
        <v>0.37687381727818287</v>
      </c>
      <c r="P2649" s="29">
        <v>0</v>
      </c>
      <c r="Q2649" s="29">
        <v>0</v>
      </c>
      <c r="R2649" s="29">
        <v>0</v>
      </c>
      <c r="S2649" s="29">
        <v>2059.7242753860596</v>
      </c>
      <c r="T2649" s="75">
        <v>35</v>
      </c>
      <c r="U2649" s="28">
        <v>1924.02</v>
      </c>
      <c r="V2649" s="29">
        <v>1</v>
      </c>
    </row>
    <row r="2650" spans="1:22" ht="15">
      <c r="A2650" s="39">
        <v>44628</v>
      </c>
      <c r="B2650" s="29" t="s">
        <v>14</v>
      </c>
      <c r="C2650" s="29">
        <v>24</v>
      </c>
      <c r="D2650" s="29">
        <v>80</v>
      </c>
      <c r="E2650" s="29">
        <v>315.02</v>
      </c>
      <c r="F2650" s="29">
        <v>81.28</v>
      </c>
      <c r="G2650" s="29">
        <v>46.885049999999993</v>
      </c>
      <c r="H2650" s="29">
        <v>46.88505</v>
      </c>
      <c r="I2650" s="29">
        <v>3.4922753136850009</v>
      </c>
      <c r="J2650" s="29">
        <v>46.885049999999993</v>
      </c>
      <c r="K2650" s="29">
        <v>46.88505</v>
      </c>
      <c r="L2650" s="80">
        <v>0.29311347786314557</v>
      </c>
      <c r="M2650" s="29">
        <v>9.4474867935233603E-2</v>
      </c>
      <c r="N2650" s="29">
        <v>9.4474867935233589E-2</v>
      </c>
      <c r="O2650" s="29">
        <v>0.3769682921461181</v>
      </c>
      <c r="P2650" s="29">
        <v>0</v>
      </c>
      <c r="Q2650" s="29">
        <v>0</v>
      </c>
      <c r="R2650" s="29">
        <v>0</v>
      </c>
      <c r="S2650" s="29">
        <v>2015.0318264613904</v>
      </c>
      <c r="T2650" s="75">
        <v>36</v>
      </c>
      <c r="U2650" s="28">
        <v>1928.13</v>
      </c>
      <c r="V2650" s="29">
        <v>1</v>
      </c>
    </row>
    <row r="2651" spans="1:22" ht="15">
      <c r="A2651" s="39">
        <v>44629</v>
      </c>
      <c r="B2651" s="29" t="s">
        <v>14</v>
      </c>
      <c r="C2651" s="29">
        <v>24</v>
      </c>
      <c r="D2651" s="29">
        <v>80</v>
      </c>
      <c r="E2651" s="29">
        <v>312.35000000000002</v>
      </c>
      <c r="F2651" s="29">
        <v>81.3</v>
      </c>
      <c r="G2651" s="29">
        <v>46.96694999999999</v>
      </c>
      <c r="H2651" s="29">
        <v>46.96694999999999</v>
      </c>
      <c r="I2651" s="29">
        <v>3.4934348345850004</v>
      </c>
      <c r="J2651" s="29">
        <v>46.96694999999999</v>
      </c>
      <c r="K2651" s="29">
        <v>46.96694999999999</v>
      </c>
      <c r="L2651" s="80">
        <v>0.29316044481314557</v>
      </c>
      <c r="M2651" s="29">
        <v>9.4232959011964129E-2</v>
      </c>
      <c r="N2651" s="29">
        <v>9.4232959011964115E-2</v>
      </c>
      <c r="O2651" s="29">
        <v>0.37706252510513005</v>
      </c>
      <c r="P2651" s="29">
        <v>0</v>
      </c>
      <c r="Q2651" s="29">
        <v>0</v>
      </c>
      <c r="R2651" s="29">
        <v>0</v>
      </c>
      <c r="S2651" s="29">
        <v>2006.3674352276262</v>
      </c>
      <c r="T2651" s="75">
        <v>37</v>
      </c>
      <c r="U2651" s="28">
        <v>1924.62</v>
      </c>
      <c r="V2651" s="29">
        <v>1</v>
      </c>
    </row>
    <row r="2652" spans="1:22" ht="15">
      <c r="A2652" s="39">
        <v>44630</v>
      </c>
      <c r="B2652" s="29" t="s">
        <v>14</v>
      </c>
      <c r="C2652" s="29">
        <v>24</v>
      </c>
      <c r="D2652" s="29">
        <v>80</v>
      </c>
      <c r="E2652" s="29">
        <v>317.24</v>
      </c>
      <c r="F2652" s="29">
        <v>81.180000000000007</v>
      </c>
      <c r="G2652" s="29">
        <v>47.033999999999992</v>
      </c>
      <c r="H2652" s="29">
        <v>47.033999999999992</v>
      </c>
      <c r="I2652" s="29">
        <v>3.4945964216350007</v>
      </c>
      <c r="J2652" s="29">
        <v>47.033999999999992</v>
      </c>
      <c r="K2652" s="29">
        <v>47.033999999999992</v>
      </c>
      <c r="L2652" s="80">
        <v>0.29320747881314557</v>
      </c>
      <c r="M2652" s="29">
        <v>9.420292987025003E-2</v>
      </c>
      <c r="N2652" s="29">
        <v>9.420292987025003E-2</v>
      </c>
      <c r="O2652" s="29">
        <v>0.37715672803500028</v>
      </c>
      <c r="P2652" s="29">
        <v>0</v>
      </c>
      <c r="Q2652" s="29">
        <v>0</v>
      </c>
      <c r="R2652" s="29">
        <v>0</v>
      </c>
      <c r="S2652" s="29">
        <v>2002.8687730205818</v>
      </c>
      <c r="T2652" s="75">
        <v>38</v>
      </c>
      <c r="U2652" s="28">
        <v>1928.16</v>
      </c>
      <c r="V2652" s="29">
        <v>1</v>
      </c>
    </row>
    <row r="2653" spans="1:22" ht="15">
      <c r="A2653" s="39">
        <v>44631</v>
      </c>
      <c r="B2653" s="29" t="s">
        <v>14</v>
      </c>
      <c r="C2653" s="29">
        <v>24</v>
      </c>
      <c r="D2653" s="29">
        <v>80</v>
      </c>
      <c r="E2653" s="29">
        <v>313.76</v>
      </c>
      <c r="F2653" s="29">
        <v>81.36</v>
      </c>
      <c r="G2653" s="29">
        <v>53.287649999999999</v>
      </c>
      <c r="H2653" s="29">
        <v>53.287650000000006</v>
      </c>
      <c r="I2653" s="29">
        <v>3.4957660622850009</v>
      </c>
      <c r="J2653" s="29">
        <v>53.287649999999999</v>
      </c>
      <c r="K2653" s="29">
        <v>53.287650000000006</v>
      </c>
      <c r="L2653" s="80">
        <v>0.29326076646314558</v>
      </c>
      <c r="M2653" s="29">
        <v>0.10657602228367466</v>
      </c>
      <c r="N2653" s="29">
        <v>0.10657602228367465</v>
      </c>
      <c r="O2653" s="29">
        <v>0.37726330405728398</v>
      </c>
      <c r="P2653" s="29">
        <v>0</v>
      </c>
      <c r="Q2653" s="29">
        <v>0</v>
      </c>
      <c r="R2653" s="29">
        <v>0</v>
      </c>
      <c r="S2653" s="29">
        <v>2000.0135544291154</v>
      </c>
      <c r="T2653" s="75">
        <v>39</v>
      </c>
      <c r="U2653" s="28">
        <v>1925.04</v>
      </c>
      <c r="V2653" s="29">
        <v>1</v>
      </c>
    </row>
    <row r="2654" spans="1:22" ht="15">
      <c r="A2654" s="39">
        <v>44632</v>
      </c>
      <c r="B2654" s="29" t="s">
        <v>14</v>
      </c>
      <c r="C2654" s="29">
        <v>24</v>
      </c>
      <c r="D2654" s="29">
        <v>80</v>
      </c>
      <c r="E2654" s="29">
        <v>313.76</v>
      </c>
      <c r="F2654" s="29">
        <v>81.36</v>
      </c>
      <c r="G2654" s="29">
        <v>53.470349999999996</v>
      </c>
      <c r="H2654" s="29">
        <v>53.470349999999996</v>
      </c>
      <c r="I2654" s="29">
        <v>3.4969394689850009</v>
      </c>
      <c r="J2654" s="29">
        <v>53.470349999999996</v>
      </c>
      <c r="K2654" s="29">
        <v>53.470349999999996</v>
      </c>
      <c r="L2654" s="80">
        <v>0.29331423681314556</v>
      </c>
      <c r="M2654" s="29">
        <v>9.4391157654073271E-2</v>
      </c>
      <c r="N2654" s="29">
        <v>9.4391157654073285E-2</v>
      </c>
      <c r="O2654" s="29">
        <v>0.37735769521493806</v>
      </c>
      <c r="P2654" s="29">
        <v>0</v>
      </c>
      <c r="Q2654" s="29">
        <v>0</v>
      </c>
      <c r="R2654" s="29">
        <v>0</v>
      </c>
      <c r="S2654" s="29">
        <v>1765.2990424426484</v>
      </c>
      <c r="T2654" s="75">
        <v>40</v>
      </c>
      <c r="U2654" s="28">
        <v>1925.04</v>
      </c>
      <c r="V2654" s="29">
        <v>1</v>
      </c>
    </row>
    <row r="2655" spans="1:22" ht="15">
      <c r="A2655" s="39">
        <v>44633</v>
      </c>
      <c r="B2655" s="29" t="s">
        <v>14</v>
      </c>
      <c r="C2655" s="29">
        <v>24</v>
      </c>
      <c r="D2655" s="29">
        <v>80</v>
      </c>
      <c r="E2655" s="29">
        <v>313.76</v>
      </c>
      <c r="F2655" s="29">
        <v>81.36</v>
      </c>
      <c r="G2655" s="29">
        <v>53.392499999999998</v>
      </c>
      <c r="H2655" s="29">
        <v>53.392500000000005</v>
      </c>
      <c r="I2655" s="29">
        <v>3.4981013211350005</v>
      </c>
      <c r="J2655" s="29">
        <v>53.392499999999998</v>
      </c>
      <c r="K2655" s="29">
        <v>53.392500000000005</v>
      </c>
      <c r="L2655" s="80">
        <v>0.29336762931314558</v>
      </c>
      <c r="M2655" s="29">
        <v>9.3931678560814025E-2</v>
      </c>
      <c r="N2655" s="29">
        <v>9.3931678560814025E-2</v>
      </c>
      <c r="O2655" s="29">
        <v>0.37745162689349887</v>
      </c>
      <c r="P2655" s="29">
        <v>0</v>
      </c>
      <c r="Q2655" s="29">
        <v>0</v>
      </c>
      <c r="R2655" s="29">
        <v>0</v>
      </c>
      <c r="S2655" s="29">
        <v>1759.2672858700009</v>
      </c>
      <c r="T2655" s="75">
        <v>41</v>
      </c>
      <c r="U2655" s="28">
        <v>1925.04</v>
      </c>
      <c r="V2655" s="29">
        <v>1</v>
      </c>
    </row>
    <row r="2656" spans="1:22" ht="15">
      <c r="A2656" s="39">
        <v>44634</v>
      </c>
      <c r="B2656" s="29" t="s">
        <v>14</v>
      </c>
      <c r="C2656" s="29">
        <v>24</v>
      </c>
      <c r="D2656" s="29">
        <v>80</v>
      </c>
      <c r="E2656" s="29">
        <v>316.23</v>
      </c>
      <c r="F2656" s="29">
        <v>81.38</v>
      </c>
      <c r="G2656" s="29">
        <v>47.533949999999997</v>
      </c>
      <c r="H2656" s="29">
        <v>47.533949999999997</v>
      </c>
      <c r="I2656" s="29">
        <v>3.4992682325850009</v>
      </c>
      <c r="J2656" s="29">
        <v>47.533949999999997</v>
      </c>
      <c r="K2656" s="29">
        <v>47.533949999999997</v>
      </c>
      <c r="L2656" s="80">
        <v>0.2934151632631456</v>
      </c>
      <c r="M2656" s="29">
        <v>8.3746854191078746E-2</v>
      </c>
      <c r="N2656" s="29">
        <v>8.3746854191078746E-2</v>
      </c>
      <c r="O2656" s="29">
        <v>0.37753537374768997</v>
      </c>
      <c r="P2656" s="29">
        <v>0</v>
      </c>
      <c r="Q2656" s="29">
        <v>0</v>
      </c>
      <c r="R2656" s="29">
        <v>0</v>
      </c>
      <c r="S2656" s="29">
        <v>1761.8324206399584</v>
      </c>
      <c r="T2656" s="75">
        <v>42</v>
      </c>
      <c r="U2656" s="28">
        <v>1928.25</v>
      </c>
      <c r="V2656" s="29">
        <v>1</v>
      </c>
    </row>
    <row r="2657" spans="1:22" ht="15">
      <c r="A2657" s="39">
        <v>44635</v>
      </c>
      <c r="B2657" s="29" t="s">
        <v>14</v>
      </c>
      <c r="C2657" s="29">
        <v>24</v>
      </c>
      <c r="D2657" s="29">
        <v>80</v>
      </c>
      <c r="E2657" s="29">
        <v>308.85000000000002</v>
      </c>
      <c r="F2657" s="29">
        <v>81.349999999999994</v>
      </c>
      <c r="G2657" s="29">
        <v>45.51885</v>
      </c>
      <c r="H2657" s="29">
        <v>45.518850000000008</v>
      </c>
      <c r="I2657" s="29">
        <v>3.5004342644850008</v>
      </c>
      <c r="J2657" s="29">
        <v>45.51885</v>
      </c>
      <c r="K2657" s="29">
        <v>45.518850000000008</v>
      </c>
      <c r="L2657" s="80">
        <v>0.29346068211314558</v>
      </c>
      <c r="M2657" s="29">
        <v>9.0080799111637022E-2</v>
      </c>
      <c r="N2657" s="29">
        <v>9.0080799111637022E-2</v>
      </c>
      <c r="O2657" s="29">
        <v>0.37762545454680163</v>
      </c>
      <c r="P2657" s="29">
        <v>0</v>
      </c>
      <c r="Q2657" s="29">
        <v>0</v>
      </c>
      <c r="R2657" s="29">
        <v>0</v>
      </c>
      <c r="S2657" s="29">
        <v>1978.9779203920359</v>
      </c>
      <c r="T2657" s="75">
        <v>43</v>
      </c>
      <c r="U2657" s="28">
        <v>1919.59</v>
      </c>
      <c r="V2657" s="29">
        <v>1</v>
      </c>
    </row>
    <row r="2658" spans="1:22" ht="15">
      <c r="A2658" s="39">
        <v>44636</v>
      </c>
      <c r="B2658" s="29" t="s">
        <v>14</v>
      </c>
      <c r="C2658" s="29">
        <v>24</v>
      </c>
      <c r="D2658" s="29">
        <v>80</v>
      </c>
      <c r="E2658" s="29">
        <v>297.41000000000003</v>
      </c>
      <c r="F2658" s="29">
        <v>81.34</v>
      </c>
      <c r="G2658" s="29">
        <v>46.640699999999995</v>
      </c>
      <c r="H2658" s="29">
        <v>46.640700000000002</v>
      </c>
      <c r="I2658" s="29">
        <v>3.5015586313350009</v>
      </c>
      <c r="J2658" s="29">
        <v>46.640699999999995</v>
      </c>
      <c r="K2658" s="29">
        <v>46.640700000000002</v>
      </c>
      <c r="L2658" s="80">
        <v>0.29350732281314557</v>
      </c>
      <c r="M2658" s="29">
        <v>9.6387037500580725E-2</v>
      </c>
      <c r="N2658" s="29">
        <v>9.6387037500580711E-2</v>
      </c>
      <c r="O2658" s="29">
        <v>0.37772184158430222</v>
      </c>
      <c r="P2658" s="29">
        <v>0</v>
      </c>
      <c r="Q2658" s="29">
        <v>0</v>
      </c>
      <c r="R2658" s="29">
        <v>0</v>
      </c>
      <c r="S2658" s="29">
        <v>2066.5864256021187</v>
      </c>
      <c r="T2658" s="75">
        <v>44</v>
      </c>
      <c r="U2658" s="28">
        <v>1910.55</v>
      </c>
      <c r="V2658" s="29">
        <v>1</v>
      </c>
    </row>
    <row r="2659" spans="1:22" ht="15">
      <c r="A2659" s="39">
        <v>44637</v>
      </c>
      <c r="B2659" s="29" t="s">
        <v>14</v>
      </c>
      <c r="C2659" s="29">
        <v>24</v>
      </c>
      <c r="D2659" s="29">
        <v>80</v>
      </c>
      <c r="E2659" s="29">
        <v>297.41000000000003</v>
      </c>
      <c r="F2659" s="29">
        <v>81.34</v>
      </c>
      <c r="G2659" s="29">
        <v>46.248299999999993</v>
      </c>
      <c r="H2659" s="29">
        <v>46.248299999999993</v>
      </c>
      <c r="I2659" s="29">
        <v>3.5027221269350006</v>
      </c>
      <c r="J2659" s="29">
        <v>46.248299999999993</v>
      </c>
      <c r="K2659" s="29">
        <v>46.248299999999993</v>
      </c>
      <c r="L2659" s="80">
        <v>0.29355357111314556</v>
      </c>
      <c r="M2659" s="29">
        <v>9.3277214290755639E-2</v>
      </c>
      <c r="N2659" s="29">
        <v>9.3277214290755639E-2</v>
      </c>
      <c r="O2659" s="29">
        <v>0.37781511879859297</v>
      </c>
      <c r="P2659" s="29">
        <v>0</v>
      </c>
      <c r="Q2659" s="29">
        <v>0</v>
      </c>
      <c r="R2659" s="29">
        <v>0</v>
      </c>
      <c r="S2659" s="29">
        <v>2016.878767235891</v>
      </c>
      <c r="T2659" s="75">
        <v>45</v>
      </c>
      <c r="U2659" s="28">
        <v>1910.55</v>
      </c>
      <c r="V2659" s="29">
        <v>1</v>
      </c>
    </row>
    <row r="2660" spans="1:22" ht="15">
      <c r="A2660" s="39">
        <v>44638</v>
      </c>
      <c r="B2660" s="29" t="s">
        <v>14</v>
      </c>
      <c r="C2660" s="29">
        <v>24</v>
      </c>
      <c r="D2660" s="29">
        <v>80</v>
      </c>
      <c r="E2660" s="29">
        <v>297.41000000000003</v>
      </c>
      <c r="F2660" s="29">
        <v>81.34</v>
      </c>
      <c r="G2660" s="29">
        <v>52.553249999999991</v>
      </c>
      <c r="H2660" s="29">
        <v>52.553249999999991</v>
      </c>
      <c r="I2660" s="29">
        <v>3.503867649885001</v>
      </c>
      <c r="J2660" s="29">
        <v>52.553249999999991</v>
      </c>
      <c r="K2660" s="29">
        <v>52.553249999999991</v>
      </c>
      <c r="L2660" s="80">
        <v>0.29360612436314554</v>
      </c>
      <c r="M2660" s="29">
        <v>0.10689285064956736</v>
      </c>
      <c r="N2660" s="29">
        <v>0.10689285064956737</v>
      </c>
      <c r="O2660" s="29">
        <v>0.37792201164924255</v>
      </c>
      <c r="P2660" s="29">
        <v>0</v>
      </c>
      <c r="Q2660" s="29">
        <v>0</v>
      </c>
      <c r="R2660" s="29">
        <v>0</v>
      </c>
      <c r="S2660" s="29">
        <v>2033.9912498193237</v>
      </c>
      <c r="T2660" s="75">
        <v>46</v>
      </c>
      <c r="U2660" s="28">
        <v>1910.55</v>
      </c>
      <c r="V2660" s="29">
        <v>1</v>
      </c>
    </row>
    <row r="2661" spans="1:22" ht="15">
      <c r="A2661" s="39">
        <v>44639</v>
      </c>
      <c r="B2661" s="29" t="s">
        <v>14</v>
      </c>
      <c r="C2661" s="29">
        <v>24</v>
      </c>
      <c r="D2661" s="29">
        <v>80</v>
      </c>
      <c r="E2661" s="29">
        <v>289</v>
      </c>
      <c r="F2661" s="29">
        <v>81.58</v>
      </c>
      <c r="G2661" s="29">
        <v>52.48845</v>
      </c>
      <c r="H2661" s="29">
        <v>52.48845</v>
      </c>
      <c r="I2661" s="29">
        <v>3.5050196600850008</v>
      </c>
      <c r="J2661" s="29">
        <v>52.48845</v>
      </c>
      <c r="K2661" s="29">
        <v>52.48845</v>
      </c>
      <c r="L2661" s="80">
        <v>0.29365861281314554</v>
      </c>
      <c r="M2661" s="29">
        <v>9.3952647590494487E-2</v>
      </c>
      <c r="N2661" s="29">
        <v>9.3952647590494487E-2</v>
      </c>
      <c r="O2661" s="29">
        <v>0.37801596429683304</v>
      </c>
      <c r="P2661" s="29">
        <v>0</v>
      </c>
      <c r="Q2661" s="29">
        <v>0</v>
      </c>
      <c r="R2661" s="29">
        <v>0</v>
      </c>
      <c r="S2661" s="29">
        <v>1789.9680327861554</v>
      </c>
      <c r="T2661" s="75">
        <v>47</v>
      </c>
      <c r="U2661" s="28">
        <v>1906.27</v>
      </c>
      <c r="V2661" s="29">
        <v>1</v>
      </c>
    </row>
    <row r="2662" spans="1:22" ht="15">
      <c r="A2662" s="39">
        <v>44640</v>
      </c>
      <c r="B2662" s="29" t="s">
        <v>14</v>
      </c>
      <c r="C2662" s="29">
        <v>24</v>
      </c>
      <c r="D2662" s="29">
        <v>80</v>
      </c>
      <c r="E2662" s="29">
        <v>308</v>
      </c>
      <c r="F2662" s="29">
        <v>81.19</v>
      </c>
      <c r="G2662" s="29">
        <v>53.23769999999999</v>
      </c>
      <c r="H2662" s="29">
        <v>53.23769999999999</v>
      </c>
      <c r="I2662" s="29">
        <v>3.5061851473350005</v>
      </c>
      <c r="J2662" s="29">
        <v>53.23769999999999</v>
      </c>
      <c r="K2662" s="29">
        <v>53.23769999999999</v>
      </c>
      <c r="L2662" s="80">
        <v>0.29371185051314552</v>
      </c>
      <c r="M2662" s="29">
        <v>9.5411426773819336E-2</v>
      </c>
      <c r="N2662" s="29">
        <v>9.5411426773819349E-2</v>
      </c>
      <c r="O2662" s="29">
        <v>0.37811137572360687</v>
      </c>
      <c r="P2662" s="29">
        <v>0</v>
      </c>
      <c r="Q2662" s="29">
        <v>0</v>
      </c>
      <c r="R2662" s="29">
        <v>0</v>
      </c>
      <c r="S2662" s="29">
        <v>1792.1778509180401</v>
      </c>
      <c r="T2662" s="75">
        <v>48</v>
      </c>
      <c r="U2662" s="28">
        <v>1918.45</v>
      </c>
      <c r="V2662" s="29">
        <v>1</v>
      </c>
    </row>
    <row r="2663" spans="1:22" ht="15">
      <c r="A2663" s="39">
        <v>44641</v>
      </c>
      <c r="B2663" s="29" t="s">
        <v>14</v>
      </c>
      <c r="C2663" s="29">
        <v>24</v>
      </c>
      <c r="D2663" s="29">
        <v>80</v>
      </c>
      <c r="E2663" s="29">
        <v>289.24</v>
      </c>
      <c r="F2663" s="29">
        <v>81.61</v>
      </c>
      <c r="G2663" s="29">
        <v>53.108549999999994</v>
      </c>
      <c r="H2663" s="29">
        <v>53.108550000000001</v>
      </c>
      <c r="I2663" s="29">
        <v>3.5073665461850005</v>
      </c>
      <c r="J2663" s="29">
        <v>53.108549999999994</v>
      </c>
      <c r="K2663" s="29">
        <v>53.108550000000001</v>
      </c>
      <c r="L2663" s="80">
        <v>0.29376495906314554</v>
      </c>
      <c r="M2663" s="29">
        <v>9.3840435238763092E-2</v>
      </c>
      <c r="N2663" s="29">
        <v>9.3840435238763106E-2</v>
      </c>
      <c r="O2663" s="29">
        <v>0.37820521615884561</v>
      </c>
      <c r="P2663" s="29">
        <v>0</v>
      </c>
      <c r="Q2663" s="29">
        <v>0</v>
      </c>
      <c r="R2663" s="29">
        <v>0</v>
      </c>
      <c r="S2663" s="29">
        <v>1766.9553252491944</v>
      </c>
      <c r="T2663" s="75">
        <v>49</v>
      </c>
      <c r="U2663" s="28">
        <v>1906.83</v>
      </c>
      <c r="V2663" s="29">
        <v>1</v>
      </c>
    </row>
    <row r="2664" spans="1:22" ht="15">
      <c r="A2664" s="39">
        <v>44642</v>
      </c>
      <c r="B2664" s="29" t="s">
        <v>14</v>
      </c>
      <c r="C2664" s="29">
        <v>24</v>
      </c>
      <c r="D2664" s="29">
        <v>80</v>
      </c>
      <c r="E2664" s="29">
        <v>291.85000000000002</v>
      </c>
      <c r="F2664" s="29">
        <v>81.680000000000007</v>
      </c>
      <c r="G2664" s="29">
        <v>58.991849999999985</v>
      </c>
      <c r="H2664" s="29">
        <v>58.991849999999978</v>
      </c>
      <c r="I2664" s="29">
        <v>3.5085509564850006</v>
      </c>
      <c r="J2664" s="29">
        <v>58.991849999999985</v>
      </c>
      <c r="K2664" s="29">
        <v>58.991849999999978</v>
      </c>
      <c r="L2664" s="80">
        <v>0.29382395091314556</v>
      </c>
      <c r="M2664" s="29">
        <v>0.10448944575263946</v>
      </c>
      <c r="N2664" s="29">
        <v>0.10448944575263946</v>
      </c>
      <c r="O2664" s="29">
        <v>0.37830970560459826</v>
      </c>
      <c r="P2664" s="29">
        <v>0</v>
      </c>
      <c r="Q2664" s="29">
        <v>0</v>
      </c>
      <c r="R2664" s="29">
        <v>0</v>
      </c>
      <c r="S2664" s="29">
        <v>1771.2522281067554</v>
      </c>
      <c r="T2664" s="75">
        <v>50</v>
      </c>
      <c r="U2664" s="28">
        <v>1912.56</v>
      </c>
      <c r="V2664" s="29">
        <v>1</v>
      </c>
    </row>
    <row r="2665" spans="1:22" ht="15">
      <c r="A2665" s="39">
        <v>44643</v>
      </c>
      <c r="B2665" s="29" t="s">
        <v>14</v>
      </c>
      <c r="C2665" s="29">
        <v>24</v>
      </c>
      <c r="D2665" s="29">
        <v>80</v>
      </c>
      <c r="E2665" s="29">
        <v>284.77</v>
      </c>
      <c r="F2665" s="29">
        <v>81.790000000000006</v>
      </c>
      <c r="G2665" s="29">
        <v>59.014799999999994</v>
      </c>
      <c r="H2665" s="29">
        <v>59.014800000000001</v>
      </c>
      <c r="I2665" s="29">
        <v>3.5097301134350007</v>
      </c>
      <c r="J2665" s="29">
        <v>59.014799999999994</v>
      </c>
      <c r="K2665" s="29">
        <v>59.014800000000001</v>
      </c>
      <c r="L2665" s="80">
        <v>0.29388296571314554</v>
      </c>
      <c r="M2665" s="29">
        <v>9.4105233679862621E-2</v>
      </c>
      <c r="N2665" s="29">
        <v>9.4105233679862621E-2</v>
      </c>
      <c r="O2665" s="29">
        <v>0.37840381083827812</v>
      </c>
      <c r="P2665" s="29">
        <v>0</v>
      </c>
      <c r="Q2665" s="29">
        <v>0</v>
      </c>
      <c r="R2665" s="29">
        <v>0</v>
      </c>
      <c r="S2665" s="29">
        <v>1594.6039583267693</v>
      </c>
      <c r="T2665" s="75">
        <v>51</v>
      </c>
      <c r="U2665" s="28">
        <v>1905.87</v>
      </c>
      <c r="V2665" s="29">
        <v>1</v>
      </c>
    </row>
    <row r="2666" spans="1:22" ht="15">
      <c r="A2666" s="39">
        <v>44644</v>
      </c>
      <c r="B2666" s="29" t="s">
        <v>14</v>
      </c>
      <c r="C2666" s="29">
        <v>24</v>
      </c>
      <c r="D2666" s="29">
        <v>80</v>
      </c>
      <c r="E2666" s="29">
        <v>291.11</v>
      </c>
      <c r="F2666" s="29">
        <v>81.650000000000006</v>
      </c>
      <c r="G2666" s="29">
        <v>63.844650000000001</v>
      </c>
      <c r="H2666" s="29">
        <v>63.844650000000001</v>
      </c>
      <c r="I2666" s="29">
        <v>3.5109233012850005</v>
      </c>
      <c r="J2666" s="29">
        <v>63.844650000000001</v>
      </c>
      <c r="K2666" s="29">
        <v>63.844650000000001</v>
      </c>
      <c r="L2666" s="80">
        <v>0.29394681036314552</v>
      </c>
      <c r="M2666" s="29">
        <v>0.10176734036849465</v>
      </c>
      <c r="N2666" s="29">
        <v>0.10176734036849465</v>
      </c>
      <c r="O2666" s="29">
        <v>0.37850557817864661</v>
      </c>
      <c r="P2666" s="29">
        <v>0</v>
      </c>
      <c r="Q2666" s="29">
        <v>0</v>
      </c>
      <c r="R2666" s="29">
        <v>0</v>
      </c>
      <c r="S2666" s="29">
        <v>1593.9838399692794</v>
      </c>
      <c r="T2666" s="75">
        <v>52</v>
      </c>
      <c r="U2666" s="28">
        <v>1908.77</v>
      </c>
      <c r="V2666" s="29">
        <v>1</v>
      </c>
    </row>
    <row r="2667" spans="1:22" ht="15">
      <c r="A2667" s="39">
        <v>44645</v>
      </c>
      <c r="B2667" s="29" t="s">
        <v>14</v>
      </c>
      <c r="C2667" s="29">
        <v>24</v>
      </c>
      <c r="D2667" s="29">
        <v>80</v>
      </c>
      <c r="E2667" s="29">
        <v>282.68</v>
      </c>
      <c r="F2667" s="29">
        <v>81.22</v>
      </c>
      <c r="G2667" s="29">
        <v>63.238049999999987</v>
      </c>
      <c r="H2667" s="29">
        <v>63.238049999999987</v>
      </c>
      <c r="I2667" s="29">
        <v>3.5120917706850006</v>
      </c>
      <c r="J2667" s="29">
        <v>63.238049999999987</v>
      </c>
      <c r="K2667" s="29">
        <v>63.238049999999987</v>
      </c>
      <c r="L2667" s="80">
        <v>0.29401004841314554</v>
      </c>
      <c r="M2667" s="29">
        <v>9.3174873742116193E-2</v>
      </c>
      <c r="N2667" s="29">
        <v>9.3174873742116193E-2</v>
      </c>
      <c r="O2667" s="29">
        <v>0.37859875305238871</v>
      </c>
      <c r="P2667" s="29">
        <v>0</v>
      </c>
      <c r="Q2667" s="29">
        <v>0</v>
      </c>
      <c r="R2667" s="29">
        <v>0</v>
      </c>
      <c r="S2667" s="29">
        <v>1473.3989068625015</v>
      </c>
      <c r="T2667" s="75">
        <v>53</v>
      </c>
      <c r="U2667" s="28">
        <v>1923.23</v>
      </c>
      <c r="V2667" s="29">
        <v>1</v>
      </c>
    </row>
    <row r="2668" spans="1:22" ht="15">
      <c r="A2668" s="39">
        <v>44646</v>
      </c>
      <c r="B2668" s="29" t="s">
        <v>14</v>
      </c>
      <c r="C2668" s="29">
        <v>24</v>
      </c>
      <c r="D2668" s="29">
        <v>80</v>
      </c>
      <c r="E2668" s="29">
        <v>301</v>
      </c>
      <c r="F2668" s="29">
        <v>81.28</v>
      </c>
      <c r="G2668" s="29">
        <v>53.720999999999989</v>
      </c>
      <c r="H2668" s="29">
        <v>53.720999999999982</v>
      </c>
      <c r="I2668" s="29">
        <v>3.5132333406350007</v>
      </c>
      <c r="J2668" s="29">
        <v>53.720999999999989</v>
      </c>
      <c r="K2668" s="29">
        <v>53.720999999999982</v>
      </c>
      <c r="L2668" s="80">
        <v>0.29406376941314555</v>
      </c>
      <c r="M2668" s="29">
        <v>7.9911718912256458E-2</v>
      </c>
      <c r="N2668" s="29">
        <v>7.9911718912256458E-2</v>
      </c>
      <c r="O2668" s="29">
        <v>0.37867866477130097</v>
      </c>
      <c r="P2668" s="29">
        <v>0</v>
      </c>
      <c r="Q2668" s="29">
        <v>0</v>
      </c>
      <c r="R2668" s="29">
        <v>0</v>
      </c>
      <c r="S2668" s="29">
        <v>1487.5322297101036</v>
      </c>
      <c r="T2668" s="75">
        <v>54</v>
      </c>
      <c r="U2668" s="28">
        <v>1915.09</v>
      </c>
      <c r="V2668" s="29">
        <v>1</v>
      </c>
    </row>
    <row r="2669" spans="1:22" ht="15">
      <c r="A2669" s="39">
        <v>44647</v>
      </c>
      <c r="B2669" s="29" t="s">
        <v>14</v>
      </c>
      <c r="C2669" s="29">
        <v>24</v>
      </c>
      <c r="D2669" s="29">
        <v>80</v>
      </c>
      <c r="E2669" s="29">
        <v>299.37</v>
      </c>
      <c r="F2669" s="29">
        <v>81.489999999999995</v>
      </c>
      <c r="G2669" s="29">
        <v>52.414199999999994</v>
      </c>
      <c r="H2669" s="29">
        <v>52.414199999999994</v>
      </c>
      <c r="I2669" s="29">
        <v>3.5144260918350003</v>
      </c>
      <c r="J2669" s="29">
        <v>52.414199999999994</v>
      </c>
      <c r="K2669" s="29">
        <v>52.414199999999994</v>
      </c>
      <c r="L2669" s="80">
        <v>0.29411618361314557</v>
      </c>
      <c r="M2669" s="29">
        <v>9.178035369128211E-2</v>
      </c>
      <c r="N2669" s="29">
        <v>9.178035369128211E-2</v>
      </c>
      <c r="O2669" s="29">
        <v>0.37877044512499225</v>
      </c>
      <c r="P2669" s="29">
        <v>0</v>
      </c>
      <c r="Q2669" s="29">
        <v>0</v>
      </c>
      <c r="R2669" s="29">
        <v>0</v>
      </c>
      <c r="S2669" s="29">
        <v>1751.0589437839769</v>
      </c>
      <c r="T2669" s="75">
        <v>55</v>
      </c>
      <c r="U2669" s="28">
        <v>1920.91</v>
      </c>
      <c r="V2669" s="29">
        <v>1</v>
      </c>
    </row>
    <row r="2670" spans="1:22" ht="15">
      <c r="A2670" s="39">
        <v>44648</v>
      </c>
      <c r="B2670" s="29" t="s">
        <v>14</v>
      </c>
      <c r="C2670" s="29">
        <v>24</v>
      </c>
      <c r="D2670" s="29">
        <v>80</v>
      </c>
      <c r="E2670" s="29">
        <v>320.14</v>
      </c>
      <c r="F2670" s="29">
        <v>81.16</v>
      </c>
      <c r="G2670" s="29">
        <v>56.389049999999997</v>
      </c>
      <c r="H2670" s="29">
        <v>56.389049999999997</v>
      </c>
      <c r="I2670" s="29">
        <v>3.5155862856850004</v>
      </c>
      <c r="J2670" s="29">
        <v>56.389049999999997</v>
      </c>
      <c r="K2670" s="29">
        <v>56.389049999999997</v>
      </c>
      <c r="L2670" s="80">
        <v>0.29417257266314556</v>
      </c>
      <c r="M2670" s="29">
        <v>0.10120236700153469</v>
      </c>
      <c r="N2670" s="29">
        <v>0.10120236700153469</v>
      </c>
      <c r="O2670" s="29">
        <v>0.37887164749199376</v>
      </c>
      <c r="P2670" s="29">
        <v>0</v>
      </c>
      <c r="Q2670" s="29">
        <v>0</v>
      </c>
      <c r="R2670" s="29">
        <v>0</v>
      </c>
      <c r="S2670" s="29">
        <v>1794.7166515756994</v>
      </c>
      <c r="T2670" s="75">
        <v>56</v>
      </c>
      <c r="U2670" s="28">
        <v>1931</v>
      </c>
      <c r="V2670" s="29">
        <v>1</v>
      </c>
    </row>
    <row r="2671" spans="1:22" ht="15">
      <c r="A2671" s="39">
        <v>44649</v>
      </c>
      <c r="B2671" s="29" t="s">
        <v>14</v>
      </c>
      <c r="C2671" s="29">
        <v>24</v>
      </c>
      <c r="D2671" s="29">
        <v>80</v>
      </c>
      <c r="E2671" s="29">
        <v>308.14999999999998</v>
      </c>
      <c r="F2671" s="29">
        <v>81.56</v>
      </c>
      <c r="G2671" s="29">
        <v>56.620349999999988</v>
      </c>
      <c r="H2671" s="29">
        <v>56.620349999999995</v>
      </c>
      <c r="I2671" s="29">
        <v>3.5167041249850004</v>
      </c>
      <c r="J2671" s="29">
        <v>56.620349999999988</v>
      </c>
      <c r="K2671" s="29">
        <v>56.620349999999995</v>
      </c>
      <c r="L2671" s="80">
        <v>0.29422919301314554</v>
      </c>
      <c r="M2671" s="29">
        <v>9.445449391947526E-2</v>
      </c>
      <c r="N2671" s="29">
        <v>9.445449391947526E-2</v>
      </c>
      <c r="O2671" s="29">
        <v>0.37896610198591324</v>
      </c>
      <c r="P2671" s="29">
        <v>0</v>
      </c>
      <c r="Q2671" s="29">
        <v>0</v>
      </c>
      <c r="R2671" s="29">
        <v>0</v>
      </c>
      <c r="S2671" s="29">
        <v>1668.2075246704637</v>
      </c>
      <c r="T2671" s="75">
        <v>57</v>
      </c>
      <c r="U2671" s="28">
        <v>1929.38</v>
      </c>
      <c r="V2671" s="29">
        <v>1</v>
      </c>
    </row>
    <row r="2672" spans="1:22" ht="15">
      <c r="A2672" s="39">
        <v>44650</v>
      </c>
      <c r="B2672" s="29" t="s">
        <v>14</v>
      </c>
      <c r="C2672" s="29">
        <v>24</v>
      </c>
      <c r="D2672" s="29">
        <v>80</v>
      </c>
      <c r="E2672" s="29">
        <v>314.7</v>
      </c>
      <c r="F2672" s="29">
        <v>81.55</v>
      </c>
      <c r="G2672" s="29">
        <v>63.055799999999991</v>
      </c>
      <c r="H2672" s="29">
        <v>63.055799999999998</v>
      </c>
      <c r="I2672" s="29">
        <v>3.5178232624350003</v>
      </c>
      <c r="J2672" s="29">
        <v>63.055799999999991</v>
      </c>
      <c r="K2672" s="29">
        <v>63.055799999999998</v>
      </c>
      <c r="L2672" s="80">
        <v>0.29429224881314553</v>
      </c>
      <c r="M2672" s="29">
        <v>0.10476044732453545</v>
      </c>
      <c r="N2672" s="29">
        <v>0.10476044732453545</v>
      </c>
      <c r="O2672" s="29">
        <v>0.37907086243323779</v>
      </c>
      <c r="P2672" s="29">
        <v>0</v>
      </c>
      <c r="Q2672" s="29">
        <v>0</v>
      </c>
      <c r="R2672" s="29">
        <v>0</v>
      </c>
      <c r="S2672" s="29">
        <v>1661.3927239767866</v>
      </c>
      <c r="T2672" s="75">
        <v>58</v>
      </c>
      <c r="U2672" s="28">
        <v>1938.09</v>
      </c>
      <c r="V2672" s="29">
        <v>1</v>
      </c>
    </row>
    <row r="2673" spans="1:22" ht="15">
      <c r="A2673" s="39">
        <v>44651</v>
      </c>
      <c r="B2673" s="29" t="s">
        <v>14</v>
      </c>
      <c r="C2673" s="29">
        <v>24</v>
      </c>
      <c r="D2673" s="29">
        <v>80</v>
      </c>
      <c r="E2673" s="29">
        <v>314.7</v>
      </c>
      <c r="F2673" s="29">
        <v>81.55</v>
      </c>
      <c r="G2673" s="29">
        <v>61.719749999999991</v>
      </c>
      <c r="H2673" s="29">
        <v>61.719749999999998</v>
      </c>
      <c r="I2673" s="29">
        <v>3.5189598773850004</v>
      </c>
      <c r="J2673" s="29">
        <v>61.719749999999991</v>
      </c>
      <c r="K2673" s="29">
        <v>61.719749999999998</v>
      </c>
      <c r="L2673" s="80">
        <v>0.29435396856314555</v>
      </c>
      <c r="M2673" s="29">
        <v>9.2075475856534583E-2</v>
      </c>
      <c r="N2673" s="29">
        <v>9.2075475856534583E-2</v>
      </c>
      <c r="O2673" s="29">
        <v>0.37916293790909433</v>
      </c>
      <c r="P2673" s="29">
        <v>0</v>
      </c>
      <c r="Q2673" s="29">
        <v>0</v>
      </c>
      <c r="R2673" s="29">
        <v>0</v>
      </c>
      <c r="S2673" s="29">
        <v>1491.831639897028</v>
      </c>
      <c r="T2673" s="75">
        <v>59</v>
      </c>
      <c r="U2673" s="28">
        <v>1938.09</v>
      </c>
      <c r="V2673" s="29">
        <v>1</v>
      </c>
    </row>
    <row r="2674" spans="1:22" ht="15">
      <c r="A2674" s="39"/>
      <c r="B2674" s="29"/>
      <c r="C2674" s="29"/>
      <c r="D2674" s="29"/>
      <c r="E2674" s="29"/>
      <c r="F2674" s="29"/>
      <c r="G2674" s="29"/>
      <c r="H2674" s="29"/>
      <c r="I2674" s="29"/>
      <c r="J2674" s="29"/>
      <c r="K2674" s="29"/>
      <c r="P2674" s="29"/>
      <c r="Q2674" s="29"/>
      <c r="R2674" s="29"/>
      <c r="S2674" s="29"/>
      <c r="T2674" s="75"/>
      <c r="V2674" s="29"/>
    </row>
    <row r="2675" spans="1:22" ht="15">
      <c r="A2675" s="39"/>
      <c r="B2675" s="29"/>
      <c r="C2675" s="29"/>
      <c r="D2675" s="29"/>
      <c r="E2675" s="29"/>
      <c r="F2675" s="29"/>
      <c r="G2675" s="29"/>
      <c r="H2675" s="29"/>
      <c r="I2675" s="29"/>
      <c r="J2675" s="29"/>
      <c r="K2675" s="29"/>
      <c r="P2675" s="29"/>
      <c r="Q2675" s="29"/>
      <c r="R2675" s="29"/>
      <c r="S2675" s="29"/>
      <c r="T2675" s="75"/>
      <c r="V2675" s="29"/>
    </row>
    <row r="2676" spans="1:22" ht="15">
      <c r="A2676" s="39"/>
      <c r="B2676" s="29"/>
      <c r="C2676" s="29"/>
      <c r="D2676" s="29"/>
      <c r="E2676" s="29"/>
      <c r="F2676" s="29"/>
      <c r="G2676" s="29"/>
      <c r="H2676" s="29"/>
      <c r="I2676" s="29"/>
      <c r="J2676" s="29"/>
      <c r="K2676" s="29"/>
      <c r="P2676" s="29"/>
      <c r="Q2676" s="29"/>
      <c r="R2676" s="29"/>
      <c r="S2676" s="29"/>
      <c r="T2676" s="75"/>
      <c r="V2676" s="29"/>
    </row>
    <row r="2677" spans="1:22" ht="15">
      <c r="A2677" s="39"/>
      <c r="B2677" s="29"/>
      <c r="C2677" s="29"/>
      <c r="D2677" s="29"/>
      <c r="E2677" s="29"/>
      <c r="F2677" s="29"/>
      <c r="G2677" s="29"/>
      <c r="H2677" s="29"/>
      <c r="I2677" s="29"/>
      <c r="J2677" s="29"/>
      <c r="K2677" s="29"/>
      <c r="P2677" s="29"/>
      <c r="Q2677" s="29"/>
      <c r="R2677" s="29"/>
      <c r="S2677" s="29"/>
      <c r="T2677" s="75"/>
      <c r="V2677" s="29"/>
    </row>
    <row r="2678" spans="1:22" ht="15">
      <c r="A2678" s="39"/>
      <c r="B2678" s="29"/>
      <c r="C2678" s="29"/>
      <c r="D2678" s="29"/>
      <c r="E2678" s="29"/>
      <c r="F2678" s="29"/>
      <c r="G2678" s="29"/>
      <c r="H2678" s="29"/>
      <c r="I2678" s="29"/>
      <c r="J2678" s="29"/>
      <c r="K2678" s="29"/>
      <c r="P2678" s="29"/>
      <c r="Q2678" s="29"/>
      <c r="R2678" s="29"/>
      <c r="S2678" s="29"/>
      <c r="T2678" s="75"/>
      <c r="V2678" s="29"/>
    </row>
    <row r="2679" spans="1:22" ht="15">
      <c r="A2679" s="39"/>
      <c r="B2679" s="29"/>
      <c r="C2679" s="29"/>
      <c r="D2679" s="29"/>
      <c r="E2679" s="29"/>
      <c r="F2679" s="29"/>
      <c r="G2679" s="29"/>
      <c r="H2679" s="29"/>
      <c r="I2679" s="29"/>
      <c r="J2679" s="29"/>
      <c r="K2679" s="29"/>
      <c r="P2679" s="29"/>
      <c r="Q2679" s="29"/>
      <c r="R2679" s="29"/>
      <c r="S2679" s="29"/>
      <c r="T2679" s="75"/>
      <c r="V2679" s="29"/>
    </row>
    <row r="2680" spans="1:22" ht="15">
      <c r="A2680" s="39"/>
      <c r="B2680" s="29"/>
      <c r="C2680" s="29"/>
      <c r="D2680" s="29"/>
      <c r="E2680" s="29"/>
      <c r="F2680" s="29"/>
      <c r="G2680" s="29"/>
      <c r="H2680" s="29"/>
      <c r="I2680" s="29"/>
      <c r="J2680" s="29"/>
      <c r="K2680" s="29"/>
      <c r="P2680" s="29"/>
      <c r="Q2680" s="29"/>
      <c r="R2680" s="29"/>
      <c r="S2680" s="29"/>
      <c r="T2680" s="75"/>
      <c r="V2680" s="29"/>
    </row>
    <row r="2681" spans="1:22" ht="15">
      <c r="A2681" s="39"/>
      <c r="B2681" s="29"/>
      <c r="C2681" s="29"/>
      <c r="D2681" s="29"/>
      <c r="E2681" s="29"/>
      <c r="F2681" s="29"/>
      <c r="G2681" s="29"/>
      <c r="H2681" s="29"/>
      <c r="I2681" s="29"/>
      <c r="J2681" s="29"/>
      <c r="K2681" s="29"/>
      <c r="P2681" s="29"/>
      <c r="Q2681" s="29"/>
      <c r="R2681" s="29"/>
      <c r="S2681" s="29"/>
      <c r="T2681" s="75"/>
      <c r="V2681" s="29"/>
    </row>
    <row r="2682" spans="1:22" ht="15">
      <c r="A2682" s="39"/>
      <c r="B2682" s="29"/>
      <c r="C2682" s="29"/>
      <c r="D2682" s="29"/>
      <c r="E2682" s="29"/>
      <c r="F2682" s="29"/>
      <c r="G2682" s="29"/>
      <c r="H2682" s="29"/>
      <c r="I2682" s="29"/>
      <c r="J2682" s="29"/>
      <c r="K2682" s="29"/>
      <c r="P2682" s="29"/>
      <c r="Q2682" s="29"/>
      <c r="R2682" s="29"/>
      <c r="S2682" s="29"/>
      <c r="T2682" s="75"/>
      <c r="V2682" s="29"/>
    </row>
    <row r="2683" spans="1:22" ht="15">
      <c r="A2683" s="39"/>
      <c r="B2683" s="29"/>
      <c r="C2683" s="29"/>
      <c r="D2683" s="29"/>
      <c r="E2683" s="29"/>
      <c r="F2683" s="29"/>
      <c r="G2683" s="29"/>
      <c r="H2683" s="29"/>
      <c r="I2683" s="29"/>
      <c r="J2683" s="29"/>
      <c r="K2683" s="29"/>
      <c r="P2683" s="29"/>
      <c r="Q2683" s="29"/>
      <c r="R2683" s="29"/>
      <c r="S2683" s="29"/>
      <c r="T2683" s="75"/>
      <c r="V2683" s="29"/>
    </row>
    <row r="2684" spans="1:22" ht="15">
      <c r="A2684" s="39"/>
      <c r="B2684" s="29"/>
      <c r="C2684" s="29"/>
      <c r="D2684" s="29"/>
      <c r="E2684" s="29"/>
      <c r="F2684" s="29"/>
      <c r="G2684" s="29"/>
      <c r="H2684" s="29"/>
      <c r="I2684" s="29"/>
      <c r="J2684" s="29"/>
      <c r="K2684" s="29"/>
      <c r="P2684" s="29"/>
      <c r="Q2684" s="29"/>
      <c r="R2684" s="29"/>
      <c r="S2684" s="29"/>
      <c r="T2684" s="75"/>
      <c r="V2684" s="29"/>
    </row>
    <row r="2685" spans="1:22" ht="15">
      <c r="A2685" s="39"/>
      <c r="B2685" s="29"/>
      <c r="C2685" s="29"/>
      <c r="D2685" s="29"/>
      <c r="E2685" s="29"/>
      <c r="F2685" s="29"/>
      <c r="G2685" s="29"/>
      <c r="H2685" s="29"/>
      <c r="I2685" s="29"/>
      <c r="J2685" s="29"/>
      <c r="K2685" s="29"/>
      <c r="P2685" s="29"/>
      <c r="Q2685" s="29"/>
      <c r="R2685" s="29"/>
      <c r="S2685" s="29"/>
      <c r="T2685" s="75"/>
      <c r="V2685" s="29"/>
    </row>
    <row r="2686" spans="1:22" ht="15">
      <c r="A2686" s="39"/>
      <c r="B2686" s="29"/>
      <c r="C2686" s="29"/>
      <c r="D2686" s="29"/>
      <c r="E2686" s="29"/>
      <c r="F2686" s="29"/>
      <c r="G2686" s="29"/>
      <c r="H2686" s="29"/>
      <c r="I2686" s="29"/>
      <c r="J2686" s="29"/>
      <c r="K2686" s="29"/>
      <c r="P2686" s="29"/>
      <c r="Q2686" s="29"/>
      <c r="R2686" s="29"/>
      <c r="S2686" s="29"/>
      <c r="T2686" s="75"/>
      <c r="V2686" s="29"/>
    </row>
    <row r="2687" spans="1:22" ht="15">
      <c r="A2687" s="39"/>
      <c r="B2687" s="29"/>
      <c r="C2687" s="29"/>
      <c r="D2687" s="29"/>
      <c r="E2687" s="29"/>
      <c r="F2687" s="29"/>
      <c r="G2687" s="29"/>
      <c r="H2687" s="29"/>
      <c r="I2687" s="29"/>
      <c r="J2687" s="29"/>
      <c r="K2687" s="29"/>
      <c r="P2687" s="29"/>
      <c r="Q2687" s="29"/>
      <c r="R2687" s="29"/>
      <c r="S2687" s="29"/>
      <c r="T2687" s="75"/>
      <c r="V2687" s="29"/>
    </row>
    <row r="2688" spans="1:22" ht="15">
      <c r="A2688" s="39"/>
      <c r="B2688" s="29"/>
      <c r="C2688" s="29"/>
      <c r="D2688" s="29"/>
      <c r="E2688" s="29"/>
      <c r="F2688" s="29"/>
      <c r="G2688" s="29"/>
      <c r="H2688" s="29"/>
      <c r="I2688" s="29"/>
      <c r="J2688" s="29"/>
      <c r="K2688" s="29"/>
      <c r="P2688" s="29"/>
      <c r="Q2688" s="29"/>
      <c r="R2688" s="29"/>
      <c r="S2688" s="29"/>
      <c r="T2688" s="75"/>
      <c r="V2688" s="29"/>
    </row>
    <row r="2689" spans="1:22" ht="15">
      <c r="A2689" s="39"/>
      <c r="B2689" s="29"/>
      <c r="C2689" s="29"/>
      <c r="D2689" s="29"/>
      <c r="E2689" s="29"/>
      <c r="F2689" s="29"/>
      <c r="G2689" s="29"/>
      <c r="H2689" s="29"/>
      <c r="I2689" s="29"/>
      <c r="J2689" s="29"/>
      <c r="K2689" s="29"/>
      <c r="P2689" s="29"/>
      <c r="Q2689" s="29"/>
      <c r="R2689" s="29"/>
      <c r="S2689" s="29"/>
      <c r="T2689" s="75"/>
      <c r="V2689" s="29"/>
    </row>
    <row r="2690" spans="1:22" ht="15">
      <c r="A2690" s="39"/>
      <c r="B2690" s="29"/>
      <c r="C2690" s="29"/>
      <c r="D2690" s="29"/>
      <c r="E2690" s="29"/>
      <c r="F2690" s="29"/>
      <c r="G2690" s="29"/>
      <c r="H2690" s="29"/>
      <c r="I2690" s="29"/>
      <c r="J2690" s="29"/>
      <c r="K2690" s="29"/>
      <c r="P2690" s="29"/>
      <c r="Q2690" s="29"/>
      <c r="R2690" s="29"/>
      <c r="S2690" s="29"/>
      <c r="T2690" s="75"/>
      <c r="V2690" s="29"/>
    </row>
    <row r="2691" spans="1:22" ht="15">
      <c r="A2691" s="39"/>
      <c r="B2691" s="29"/>
      <c r="C2691" s="29"/>
      <c r="D2691" s="29"/>
      <c r="E2691" s="29"/>
      <c r="F2691" s="29"/>
      <c r="G2691" s="29"/>
      <c r="H2691" s="29"/>
      <c r="I2691" s="29"/>
      <c r="J2691" s="29"/>
      <c r="K2691" s="29"/>
      <c r="P2691" s="29"/>
      <c r="Q2691" s="29"/>
      <c r="R2691" s="29"/>
      <c r="S2691" s="29"/>
      <c r="T2691" s="75"/>
      <c r="V2691" s="29"/>
    </row>
    <row r="2692" spans="1:22" ht="15">
      <c r="A2692" s="39"/>
      <c r="B2692" s="29"/>
      <c r="C2692" s="29"/>
      <c r="D2692" s="29"/>
      <c r="E2692" s="29"/>
      <c r="F2692" s="29"/>
      <c r="G2692" s="29"/>
      <c r="H2692" s="29"/>
      <c r="I2692" s="29"/>
      <c r="J2692" s="29"/>
      <c r="K2692" s="29"/>
      <c r="P2692" s="29"/>
      <c r="Q2692" s="29"/>
      <c r="R2692" s="29"/>
      <c r="S2692" s="29"/>
      <c r="T2692" s="75"/>
      <c r="V2692" s="29"/>
    </row>
    <row r="2693" spans="1:22" ht="15">
      <c r="A2693" s="39"/>
      <c r="B2693" s="29"/>
      <c r="C2693" s="29"/>
      <c r="D2693" s="29"/>
      <c r="E2693" s="29"/>
      <c r="F2693" s="29"/>
      <c r="G2693" s="29"/>
      <c r="H2693" s="29"/>
      <c r="I2693" s="29"/>
      <c r="J2693" s="29"/>
      <c r="K2693" s="29"/>
      <c r="P2693" s="29"/>
      <c r="Q2693" s="29"/>
      <c r="R2693" s="29"/>
      <c r="S2693" s="29"/>
      <c r="T2693" s="75"/>
      <c r="V2693" s="29"/>
    </row>
    <row r="2694" spans="1:22" ht="15">
      <c r="A2694" s="39"/>
      <c r="B2694" s="29"/>
      <c r="C2694" s="29"/>
      <c r="D2694" s="29"/>
      <c r="E2694" s="29"/>
      <c r="F2694" s="29"/>
      <c r="G2694" s="29"/>
      <c r="H2694" s="29"/>
      <c r="I2694" s="29"/>
      <c r="J2694" s="29"/>
      <c r="K2694" s="29"/>
      <c r="P2694" s="29"/>
      <c r="Q2694" s="29"/>
      <c r="R2694" s="29"/>
      <c r="S2694" s="29"/>
      <c r="T2694" s="75"/>
      <c r="V2694" s="29"/>
    </row>
    <row r="2695" spans="1:22" ht="15">
      <c r="A2695" s="39"/>
      <c r="B2695" s="29"/>
      <c r="C2695" s="29"/>
      <c r="D2695" s="29"/>
      <c r="E2695" s="29"/>
      <c r="F2695" s="29"/>
      <c r="G2695" s="29"/>
      <c r="H2695" s="29"/>
      <c r="I2695" s="29"/>
      <c r="J2695" s="29"/>
      <c r="K2695" s="29"/>
      <c r="P2695" s="29"/>
      <c r="Q2695" s="29"/>
      <c r="R2695" s="29"/>
      <c r="S2695" s="29"/>
      <c r="T2695" s="75"/>
      <c r="V2695" s="29"/>
    </row>
    <row r="2696" spans="1:22" ht="15">
      <c r="A2696" s="39"/>
      <c r="B2696" s="29"/>
      <c r="C2696" s="29"/>
      <c r="D2696" s="29"/>
      <c r="E2696" s="29"/>
      <c r="F2696" s="29"/>
      <c r="G2696" s="29"/>
      <c r="H2696" s="29"/>
      <c r="I2696" s="29"/>
      <c r="J2696" s="29"/>
      <c r="K2696" s="29"/>
      <c r="P2696" s="29"/>
      <c r="Q2696" s="29"/>
      <c r="R2696" s="29"/>
      <c r="S2696" s="29"/>
      <c r="T2696" s="75"/>
      <c r="V2696" s="29"/>
    </row>
    <row r="2697" spans="1:22" ht="15">
      <c r="A2697" s="39"/>
      <c r="B2697" s="29"/>
      <c r="C2697" s="29"/>
      <c r="D2697" s="29"/>
      <c r="E2697" s="29"/>
      <c r="F2697" s="29"/>
      <c r="G2697" s="29"/>
      <c r="H2697" s="29"/>
      <c r="I2697" s="29"/>
      <c r="J2697" s="29"/>
      <c r="K2697" s="29"/>
      <c r="P2697" s="29"/>
      <c r="Q2697" s="29"/>
      <c r="R2697" s="29"/>
      <c r="S2697" s="29"/>
      <c r="T2697" s="75"/>
      <c r="V2697" s="29"/>
    </row>
    <row r="2698" spans="1:22" ht="15">
      <c r="A2698" s="39"/>
      <c r="B2698" s="29"/>
      <c r="C2698" s="29"/>
      <c r="D2698" s="29"/>
      <c r="E2698" s="29"/>
      <c r="F2698" s="29"/>
      <c r="G2698" s="29"/>
      <c r="H2698" s="29"/>
      <c r="I2698" s="29"/>
      <c r="J2698" s="29"/>
      <c r="K2698" s="29"/>
      <c r="P2698" s="29"/>
      <c r="Q2698" s="29"/>
      <c r="R2698" s="29"/>
      <c r="S2698" s="29"/>
      <c r="T2698" s="75"/>
      <c r="V2698" s="29"/>
    </row>
    <row r="2699" spans="1:22" ht="15">
      <c r="A2699" s="39"/>
      <c r="B2699" s="29"/>
      <c r="C2699" s="29"/>
      <c r="D2699" s="29"/>
      <c r="E2699" s="29"/>
      <c r="F2699" s="29"/>
      <c r="G2699" s="29"/>
      <c r="H2699" s="29"/>
      <c r="I2699" s="29"/>
      <c r="J2699" s="29"/>
      <c r="K2699" s="29"/>
      <c r="P2699" s="29"/>
      <c r="Q2699" s="29"/>
      <c r="R2699" s="29"/>
      <c r="S2699" s="29"/>
      <c r="T2699" s="75"/>
      <c r="V2699" s="29"/>
    </row>
    <row r="2700" spans="1:22" ht="15">
      <c r="A2700" s="39"/>
      <c r="B2700" s="29"/>
      <c r="C2700" s="29"/>
      <c r="D2700" s="29"/>
      <c r="E2700" s="29"/>
      <c r="F2700" s="29"/>
      <c r="G2700" s="29"/>
      <c r="H2700" s="29"/>
      <c r="I2700" s="29"/>
      <c r="J2700" s="29"/>
      <c r="K2700" s="29"/>
      <c r="P2700" s="29"/>
      <c r="Q2700" s="29"/>
      <c r="R2700" s="29"/>
      <c r="S2700" s="29"/>
      <c r="T2700" s="75"/>
      <c r="V2700" s="29"/>
    </row>
    <row r="2701" spans="1:22" ht="15">
      <c r="A2701" s="39"/>
      <c r="B2701" s="29"/>
      <c r="C2701" s="29"/>
      <c r="D2701" s="29"/>
      <c r="E2701" s="29"/>
      <c r="F2701" s="29"/>
      <c r="G2701" s="29"/>
      <c r="H2701" s="29"/>
      <c r="I2701" s="29"/>
      <c r="J2701" s="29"/>
      <c r="K2701" s="29"/>
      <c r="P2701" s="29"/>
      <c r="Q2701" s="29"/>
      <c r="R2701" s="29"/>
      <c r="S2701" s="29"/>
      <c r="T2701" s="75"/>
      <c r="V2701" s="29"/>
    </row>
    <row r="2702" spans="1:22" ht="15">
      <c r="A2702" s="39"/>
      <c r="B2702" s="29"/>
      <c r="C2702" s="29"/>
      <c r="D2702" s="29"/>
      <c r="E2702" s="29"/>
      <c r="F2702" s="29"/>
      <c r="G2702" s="29"/>
      <c r="H2702" s="29"/>
      <c r="I2702" s="29"/>
      <c r="J2702" s="29"/>
      <c r="K2702" s="29"/>
      <c r="P2702" s="29"/>
      <c r="Q2702" s="29"/>
      <c r="R2702" s="29"/>
      <c r="S2702" s="29"/>
      <c r="T2702" s="75"/>
      <c r="V2702" s="29"/>
    </row>
    <row r="2703" spans="1:22" ht="15">
      <c r="A2703" s="39"/>
      <c r="B2703" s="29"/>
      <c r="C2703" s="29"/>
      <c r="D2703" s="29"/>
      <c r="E2703" s="29"/>
      <c r="F2703" s="29"/>
      <c r="G2703" s="29"/>
      <c r="H2703" s="29"/>
      <c r="I2703" s="29"/>
      <c r="J2703" s="29"/>
      <c r="K2703" s="29"/>
      <c r="P2703" s="29"/>
      <c r="Q2703" s="29"/>
      <c r="R2703" s="29"/>
      <c r="S2703" s="29"/>
      <c r="T2703" s="75"/>
      <c r="V2703" s="29"/>
    </row>
    <row r="2704" spans="1:22" ht="15">
      <c r="A2704" s="39"/>
      <c r="B2704" s="29"/>
      <c r="C2704" s="29"/>
      <c r="D2704" s="29"/>
      <c r="E2704" s="29"/>
      <c r="F2704" s="29"/>
      <c r="G2704" s="29"/>
      <c r="H2704" s="29"/>
      <c r="I2704" s="29"/>
      <c r="J2704" s="29"/>
      <c r="K2704" s="29"/>
      <c r="P2704" s="29"/>
      <c r="Q2704" s="29"/>
      <c r="R2704" s="29"/>
      <c r="S2704" s="29"/>
      <c r="T2704" s="75"/>
      <c r="V2704" s="29"/>
    </row>
    <row r="2705" spans="1:22" ht="15">
      <c r="A2705" s="39"/>
      <c r="B2705" s="29"/>
      <c r="C2705" s="29"/>
      <c r="D2705" s="29"/>
      <c r="E2705" s="29"/>
      <c r="F2705" s="29"/>
      <c r="G2705" s="29"/>
      <c r="H2705" s="29"/>
      <c r="I2705" s="29"/>
      <c r="J2705" s="29"/>
      <c r="K2705" s="29"/>
      <c r="P2705" s="29"/>
      <c r="Q2705" s="29"/>
      <c r="R2705" s="29"/>
      <c r="S2705" s="29"/>
      <c r="T2705" s="75"/>
      <c r="V2705" s="29"/>
    </row>
    <row r="2706" spans="1:22" ht="15">
      <c r="A2706" s="39"/>
      <c r="B2706" s="29"/>
      <c r="C2706" s="29"/>
      <c r="D2706" s="29"/>
      <c r="E2706" s="29"/>
      <c r="F2706" s="29"/>
      <c r="G2706" s="29"/>
      <c r="H2706" s="29"/>
      <c r="I2706" s="29"/>
      <c r="J2706" s="29"/>
      <c r="K2706" s="29"/>
      <c r="P2706" s="29"/>
      <c r="Q2706" s="29"/>
      <c r="R2706" s="29"/>
      <c r="S2706" s="29"/>
      <c r="T2706" s="75"/>
      <c r="V2706" s="29"/>
    </row>
    <row r="2707" spans="1:22" ht="15">
      <c r="A2707" s="39"/>
      <c r="B2707" s="29"/>
      <c r="C2707" s="29"/>
      <c r="D2707" s="29"/>
      <c r="E2707" s="29"/>
      <c r="F2707" s="29"/>
      <c r="G2707" s="29"/>
      <c r="H2707" s="29"/>
      <c r="I2707" s="29"/>
      <c r="J2707" s="29"/>
      <c r="K2707" s="29"/>
      <c r="P2707" s="29"/>
      <c r="Q2707" s="29"/>
      <c r="R2707" s="29"/>
      <c r="S2707" s="29"/>
      <c r="T2707" s="75"/>
      <c r="V2707" s="29"/>
    </row>
    <row r="2708" spans="1:22" ht="15">
      <c r="A2708" s="39"/>
      <c r="B2708" s="29"/>
      <c r="C2708" s="29"/>
      <c r="D2708" s="29"/>
      <c r="E2708" s="29"/>
      <c r="F2708" s="29"/>
      <c r="G2708" s="29"/>
      <c r="H2708" s="29"/>
      <c r="I2708" s="29"/>
      <c r="J2708" s="29"/>
      <c r="K2708" s="29"/>
      <c r="P2708" s="29"/>
      <c r="Q2708" s="29"/>
      <c r="R2708" s="29"/>
      <c r="S2708" s="29"/>
      <c r="T2708" s="75"/>
      <c r="V2708" s="29"/>
    </row>
    <row r="2709" spans="1:22" ht="15">
      <c r="A2709" s="39"/>
      <c r="B2709" s="29"/>
      <c r="C2709" s="29"/>
      <c r="D2709" s="29"/>
      <c r="E2709" s="29"/>
      <c r="F2709" s="29"/>
      <c r="G2709" s="29"/>
      <c r="H2709" s="29"/>
      <c r="I2709" s="29"/>
      <c r="J2709" s="29"/>
      <c r="K2709" s="29"/>
      <c r="P2709" s="29"/>
      <c r="Q2709" s="29"/>
      <c r="R2709" s="29"/>
      <c r="S2709" s="29"/>
      <c r="T2709" s="75"/>
      <c r="V2709" s="29"/>
    </row>
    <row r="2710" spans="1:22" ht="15">
      <c r="A2710" s="39"/>
      <c r="B2710" s="29"/>
      <c r="C2710" s="29"/>
      <c r="D2710" s="29"/>
      <c r="E2710" s="29"/>
      <c r="F2710" s="29"/>
      <c r="G2710" s="29"/>
      <c r="H2710" s="29"/>
      <c r="I2710" s="29"/>
      <c r="J2710" s="29"/>
      <c r="K2710" s="29"/>
      <c r="P2710" s="29"/>
      <c r="Q2710" s="29"/>
      <c r="R2710" s="29"/>
      <c r="S2710" s="29"/>
      <c r="T2710" s="75"/>
      <c r="V2710" s="29"/>
    </row>
    <row r="2711" spans="1:22" ht="15">
      <c r="A2711" s="39"/>
      <c r="B2711" s="29"/>
      <c r="C2711" s="29"/>
      <c r="D2711" s="29"/>
      <c r="E2711" s="29"/>
      <c r="F2711" s="29"/>
      <c r="G2711" s="29"/>
      <c r="H2711" s="29"/>
      <c r="I2711" s="29"/>
      <c r="J2711" s="29"/>
      <c r="K2711" s="29"/>
      <c r="P2711" s="29"/>
      <c r="Q2711" s="29"/>
      <c r="R2711" s="29"/>
      <c r="S2711" s="29"/>
      <c r="T2711" s="75"/>
      <c r="V2711" s="29"/>
    </row>
    <row r="2712" spans="1:22" ht="15">
      <c r="A2712" s="39"/>
      <c r="B2712" s="29"/>
      <c r="C2712" s="29"/>
      <c r="D2712" s="29"/>
      <c r="E2712" s="29"/>
      <c r="F2712" s="29"/>
      <c r="G2712" s="29"/>
      <c r="H2712" s="29"/>
      <c r="I2712" s="29"/>
      <c r="J2712" s="29"/>
      <c r="K2712" s="29"/>
      <c r="P2712" s="29"/>
      <c r="Q2712" s="29"/>
      <c r="R2712" s="29"/>
      <c r="S2712" s="29"/>
      <c r="T2712" s="75"/>
      <c r="V2712" s="29"/>
    </row>
    <row r="2713" spans="1:22" ht="15">
      <c r="A2713" s="39"/>
      <c r="B2713" s="29"/>
      <c r="C2713" s="29"/>
      <c r="D2713" s="29"/>
      <c r="E2713" s="29"/>
      <c r="F2713" s="29"/>
      <c r="G2713" s="29"/>
      <c r="H2713" s="29"/>
      <c r="I2713" s="29"/>
      <c r="J2713" s="29"/>
      <c r="K2713" s="29"/>
      <c r="P2713" s="29"/>
      <c r="Q2713" s="29"/>
      <c r="R2713" s="29"/>
      <c r="S2713" s="29"/>
      <c r="T2713" s="75"/>
      <c r="V2713" s="29"/>
    </row>
    <row r="2714" spans="1:22" ht="15">
      <c r="A2714" s="39"/>
      <c r="B2714" s="29"/>
      <c r="C2714" s="29"/>
      <c r="D2714" s="29"/>
      <c r="E2714" s="29"/>
      <c r="F2714" s="29"/>
      <c r="G2714" s="29"/>
      <c r="H2714" s="29"/>
      <c r="I2714" s="29"/>
      <c r="J2714" s="29"/>
      <c r="K2714" s="29"/>
      <c r="P2714" s="29"/>
      <c r="Q2714" s="29"/>
      <c r="R2714" s="29"/>
      <c r="S2714" s="29"/>
      <c r="T2714" s="75"/>
      <c r="V2714" s="29"/>
    </row>
    <row r="2715" spans="1:22" ht="15">
      <c r="A2715" s="39"/>
      <c r="B2715" s="29"/>
      <c r="C2715" s="29"/>
      <c r="D2715" s="29"/>
      <c r="E2715" s="29"/>
      <c r="F2715" s="29"/>
      <c r="G2715" s="29"/>
      <c r="H2715" s="29"/>
      <c r="I2715" s="29"/>
      <c r="J2715" s="29"/>
      <c r="K2715" s="29"/>
      <c r="P2715" s="29"/>
      <c r="Q2715" s="29"/>
      <c r="R2715" s="29"/>
      <c r="S2715" s="29"/>
      <c r="T2715" s="75"/>
      <c r="V2715" s="29"/>
    </row>
    <row r="2716" spans="1:22" ht="15">
      <c r="A2716" s="39"/>
      <c r="B2716" s="29"/>
      <c r="C2716" s="29"/>
      <c r="D2716" s="29"/>
      <c r="E2716" s="29"/>
      <c r="F2716" s="29"/>
      <c r="G2716" s="29"/>
      <c r="H2716" s="29"/>
      <c r="I2716" s="29"/>
      <c r="J2716" s="29"/>
      <c r="K2716" s="29"/>
      <c r="P2716" s="29"/>
      <c r="Q2716" s="29"/>
      <c r="R2716" s="29"/>
      <c r="S2716" s="29"/>
      <c r="T2716" s="75"/>
      <c r="V2716" s="29"/>
    </row>
    <row r="2717" spans="1:22" ht="15">
      <c r="A2717" s="39"/>
      <c r="B2717" s="29"/>
      <c r="C2717" s="29"/>
      <c r="D2717" s="29"/>
      <c r="E2717" s="29"/>
      <c r="F2717" s="29"/>
      <c r="G2717" s="29"/>
      <c r="H2717" s="29"/>
      <c r="I2717" s="29"/>
      <c r="J2717" s="29"/>
      <c r="K2717" s="29"/>
      <c r="P2717" s="29"/>
      <c r="Q2717" s="29"/>
      <c r="R2717" s="29"/>
      <c r="S2717" s="29"/>
      <c r="T2717" s="75"/>
      <c r="V2717" s="29"/>
    </row>
    <row r="2718" spans="1:22" ht="15">
      <c r="A2718" s="39"/>
      <c r="B2718" s="29"/>
      <c r="C2718" s="29"/>
      <c r="D2718" s="29"/>
      <c r="E2718" s="29"/>
      <c r="F2718" s="29"/>
      <c r="G2718" s="29"/>
      <c r="H2718" s="29"/>
      <c r="I2718" s="29"/>
      <c r="J2718" s="29"/>
      <c r="K2718" s="29"/>
      <c r="P2718" s="29"/>
      <c r="Q2718" s="29"/>
      <c r="R2718" s="29"/>
      <c r="S2718" s="29"/>
      <c r="T2718" s="75"/>
      <c r="V2718" s="29"/>
    </row>
    <row r="2719" spans="1:22" ht="15">
      <c r="A2719" s="39"/>
      <c r="B2719" s="29"/>
      <c r="C2719" s="29"/>
      <c r="D2719" s="29"/>
      <c r="E2719" s="29"/>
      <c r="F2719" s="29"/>
      <c r="G2719" s="29"/>
      <c r="H2719" s="29"/>
      <c r="I2719" s="29"/>
      <c r="J2719" s="29"/>
      <c r="K2719" s="29"/>
      <c r="P2719" s="29"/>
      <c r="Q2719" s="29"/>
      <c r="R2719" s="29"/>
      <c r="S2719" s="29"/>
      <c r="T2719" s="75"/>
      <c r="V2719" s="29"/>
    </row>
    <row r="2720" spans="1:22" ht="15">
      <c r="A2720" s="39"/>
      <c r="B2720" s="29"/>
      <c r="C2720" s="29"/>
      <c r="D2720" s="29"/>
      <c r="E2720" s="29"/>
      <c r="F2720" s="29"/>
      <c r="G2720" s="29"/>
      <c r="H2720" s="29"/>
      <c r="I2720" s="29"/>
      <c r="J2720" s="29"/>
      <c r="K2720" s="29"/>
      <c r="P2720" s="29"/>
      <c r="Q2720" s="29"/>
      <c r="R2720" s="29"/>
      <c r="S2720" s="29"/>
      <c r="T2720" s="75"/>
      <c r="V2720" s="29"/>
    </row>
    <row r="2721" spans="1:22" ht="15">
      <c r="A2721" s="39"/>
      <c r="B2721" s="29"/>
      <c r="C2721" s="29"/>
      <c r="D2721" s="29"/>
      <c r="E2721" s="29"/>
      <c r="F2721" s="29"/>
      <c r="G2721" s="29"/>
      <c r="H2721" s="29"/>
      <c r="I2721" s="29"/>
      <c r="J2721" s="29"/>
      <c r="K2721" s="29"/>
      <c r="P2721" s="29"/>
      <c r="Q2721" s="29"/>
      <c r="R2721" s="29"/>
      <c r="S2721" s="29"/>
      <c r="T2721" s="75"/>
      <c r="V2721" s="29"/>
    </row>
    <row r="2722" spans="1:22" ht="15">
      <c r="A2722" s="39"/>
      <c r="B2722" s="29"/>
      <c r="C2722" s="29"/>
      <c r="D2722" s="29"/>
      <c r="E2722" s="29"/>
      <c r="F2722" s="29"/>
      <c r="G2722" s="29"/>
      <c r="H2722" s="29"/>
      <c r="I2722" s="29"/>
      <c r="J2722" s="29"/>
      <c r="K2722" s="29"/>
      <c r="P2722" s="29"/>
      <c r="Q2722" s="29"/>
      <c r="R2722" s="29"/>
      <c r="S2722" s="29"/>
      <c r="T2722" s="75"/>
      <c r="V2722" s="29"/>
    </row>
    <row r="2723" spans="1:22" ht="15">
      <c r="A2723" s="39"/>
      <c r="B2723" s="29"/>
      <c r="C2723" s="29"/>
      <c r="D2723" s="29"/>
      <c r="E2723" s="29"/>
      <c r="F2723" s="29"/>
      <c r="G2723" s="29"/>
      <c r="H2723" s="29"/>
      <c r="I2723" s="29"/>
      <c r="J2723" s="29"/>
      <c r="K2723" s="29"/>
      <c r="P2723" s="29"/>
      <c r="Q2723" s="29"/>
      <c r="R2723" s="29"/>
      <c r="S2723" s="29"/>
      <c r="T2723" s="75"/>
      <c r="V2723" s="29"/>
    </row>
    <row r="2724" spans="1:22" ht="15">
      <c r="A2724" s="39"/>
      <c r="B2724" s="29"/>
      <c r="C2724" s="29"/>
      <c r="D2724" s="29"/>
      <c r="E2724" s="29"/>
      <c r="F2724" s="29"/>
      <c r="G2724" s="29"/>
      <c r="H2724" s="29"/>
      <c r="I2724" s="29"/>
      <c r="J2724" s="29"/>
      <c r="K2724" s="29"/>
      <c r="P2724" s="29"/>
      <c r="Q2724" s="29"/>
      <c r="R2724" s="29"/>
      <c r="S2724" s="29"/>
      <c r="T2724" s="75"/>
      <c r="V2724" s="29"/>
    </row>
    <row r="2725" spans="1:22" ht="15">
      <c r="A2725" s="39"/>
      <c r="B2725" s="29"/>
      <c r="C2725" s="29"/>
      <c r="D2725" s="29"/>
      <c r="E2725" s="29"/>
      <c r="F2725" s="29"/>
      <c r="G2725" s="29"/>
      <c r="H2725" s="29"/>
      <c r="I2725" s="29"/>
      <c r="J2725" s="29"/>
      <c r="K2725" s="29"/>
      <c r="P2725" s="29"/>
      <c r="Q2725" s="29"/>
      <c r="R2725" s="29"/>
      <c r="S2725" s="29"/>
      <c r="T2725" s="75"/>
      <c r="V2725" s="29"/>
    </row>
    <row r="2726" spans="1:22" ht="15">
      <c r="A2726" s="39"/>
      <c r="B2726" s="29"/>
      <c r="C2726" s="29"/>
      <c r="D2726" s="29"/>
      <c r="E2726" s="29"/>
      <c r="F2726" s="29"/>
      <c r="G2726" s="29"/>
      <c r="H2726" s="29"/>
      <c r="I2726" s="29"/>
      <c r="J2726" s="29"/>
      <c r="K2726" s="29"/>
      <c r="P2726" s="29"/>
      <c r="Q2726" s="29"/>
      <c r="R2726" s="29"/>
      <c r="S2726" s="29"/>
      <c r="T2726" s="75"/>
      <c r="V2726" s="29"/>
    </row>
    <row r="2727" spans="1:22" ht="15">
      <c r="A2727" s="39"/>
      <c r="B2727" s="29"/>
      <c r="C2727" s="29"/>
      <c r="D2727" s="29"/>
      <c r="E2727" s="29"/>
      <c r="F2727" s="29"/>
      <c r="G2727" s="29"/>
      <c r="H2727" s="29"/>
      <c r="I2727" s="29"/>
      <c r="J2727" s="29"/>
      <c r="K2727" s="29"/>
      <c r="P2727" s="29"/>
      <c r="Q2727" s="29"/>
      <c r="R2727" s="29"/>
      <c r="S2727" s="29"/>
      <c r="T2727" s="75"/>
      <c r="V2727" s="29"/>
    </row>
    <row r="2728" spans="1:22" ht="15">
      <c r="A2728" s="39"/>
      <c r="B2728" s="29"/>
      <c r="C2728" s="29"/>
      <c r="D2728" s="29"/>
      <c r="E2728" s="29"/>
      <c r="F2728" s="29"/>
      <c r="G2728" s="29"/>
      <c r="H2728" s="29"/>
      <c r="I2728" s="29"/>
      <c r="J2728" s="29"/>
      <c r="K2728" s="29"/>
      <c r="P2728" s="29"/>
      <c r="Q2728" s="29"/>
      <c r="R2728" s="29"/>
      <c r="S2728" s="29"/>
      <c r="T2728" s="75"/>
      <c r="V2728" s="29"/>
    </row>
    <row r="2729" spans="1:22" ht="15">
      <c r="A2729" s="39"/>
      <c r="B2729" s="29"/>
      <c r="C2729" s="29"/>
      <c r="D2729" s="29"/>
      <c r="E2729" s="29"/>
      <c r="F2729" s="29"/>
      <c r="G2729" s="29"/>
      <c r="H2729" s="29"/>
      <c r="I2729" s="29"/>
      <c r="J2729" s="29"/>
      <c r="K2729" s="29"/>
      <c r="P2729" s="29"/>
      <c r="Q2729" s="29"/>
      <c r="R2729" s="29"/>
      <c r="S2729" s="29"/>
      <c r="T2729" s="75"/>
      <c r="V2729" s="29"/>
    </row>
    <row r="2730" spans="1:22" ht="15">
      <c r="A2730" s="39"/>
      <c r="B2730" s="29"/>
      <c r="C2730" s="29"/>
      <c r="D2730" s="29"/>
      <c r="E2730" s="29"/>
      <c r="F2730" s="29"/>
      <c r="G2730" s="29"/>
      <c r="H2730" s="29"/>
      <c r="I2730" s="29"/>
      <c r="J2730" s="29"/>
      <c r="K2730" s="29"/>
      <c r="P2730" s="29"/>
      <c r="Q2730" s="29"/>
      <c r="R2730" s="29"/>
      <c r="S2730" s="29"/>
      <c r="T2730" s="75"/>
      <c r="V2730" s="29"/>
    </row>
    <row r="2731" spans="1:22" ht="15">
      <c r="A2731" s="39"/>
      <c r="B2731" s="29"/>
      <c r="C2731" s="29"/>
      <c r="D2731" s="29"/>
      <c r="E2731" s="29"/>
      <c r="F2731" s="29"/>
      <c r="G2731" s="29"/>
      <c r="H2731" s="29"/>
      <c r="I2731" s="29"/>
      <c r="J2731" s="29"/>
      <c r="K2731" s="29"/>
      <c r="P2731" s="29"/>
      <c r="Q2731" s="29"/>
      <c r="R2731" s="29"/>
      <c r="S2731" s="29"/>
      <c r="T2731" s="75"/>
      <c r="V2731" s="29"/>
    </row>
    <row r="2732" spans="1:22" ht="15">
      <c r="A2732" s="39"/>
      <c r="B2732" s="29"/>
      <c r="C2732" s="29"/>
      <c r="D2732" s="29"/>
      <c r="E2732" s="29"/>
      <c r="F2732" s="29"/>
      <c r="G2732" s="29"/>
      <c r="H2732" s="29"/>
      <c r="I2732" s="29"/>
      <c r="J2732" s="29"/>
      <c r="K2732" s="29"/>
      <c r="P2732" s="29"/>
      <c r="Q2732" s="29"/>
      <c r="R2732" s="29"/>
      <c r="S2732" s="29"/>
      <c r="T2732" s="75"/>
      <c r="V2732" s="29"/>
    </row>
    <row r="2733" spans="1:22" ht="15">
      <c r="A2733" s="39"/>
      <c r="B2733" s="29"/>
      <c r="C2733" s="29"/>
      <c r="D2733" s="29"/>
      <c r="E2733" s="29"/>
      <c r="F2733" s="29"/>
      <c r="G2733" s="29"/>
      <c r="H2733" s="29"/>
      <c r="I2733" s="29"/>
      <c r="J2733" s="29"/>
      <c r="K2733" s="29"/>
      <c r="P2733" s="29"/>
      <c r="Q2733" s="29"/>
      <c r="R2733" s="29"/>
      <c r="S2733" s="29"/>
      <c r="T2733" s="75"/>
      <c r="V2733" s="29"/>
    </row>
    <row r="2734" spans="1:22" ht="15">
      <c r="A2734" s="39"/>
      <c r="B2734" s="29"/>
      <c r="C2734" s="29"/>
      <c r="D2734" s="29"/>
      <c r="E2734" s="29"/>
      <c r="F2734" s="29"/>
      <c r="G2734" s="29"/>
      <c r="H2734" s="29"/>
      <c r="I2734" s="29"/>
      <c r="J2734" s="29"/>
      <c r="K2734" s="29"/>
      <c r="P2734" s="29"/>
      <c r="Q2734" s="29"/>
      <c r="R2734" s="29"/>
      <c r="S2734" s="29"/>
      <c r="T2734" s="75"/>
      <c r="V2734" s="29"/>
    </row>
    <row r="2735" spans="1:22" ht="15">
      <c r="A2735" s="39"/>
      <c r="B2735" s="29"/>
      <c r="C2735" s="29"/>
      <c r="D2735" s="29"/>
      <c r="E2735" s="29"/>
      <c r="F2735" s="29"/>
      <c r="G2735" s="29"/>
      <c r="H2735" s="29"/>
      <c r="I2735" s="29"/>
      <c r="J2735" s="29"/>
      <c r="K2735" s="29"/>
      <c r="P2735" s="29"/>
      <c r="Q2735" s="29"/>
      <c r="R2735" s="29"/>
      <c r="S2735" s="29"/>
      <c r="T2735" s="75"/>
      <c r="V2735" s="29"/>
    </row>
    <row r="2736" spans="1:22" ht="15">
      <c r="A2736" s="39"/>
      <c r="B2736" s="29"/>
      <c r="C2736" s="29"/>
      <c r="D2736" s="29"/>
      <c r="E2736" s="29"/>
      <c r="F2736" s="29"/>
      <c r="G2736" s="29"/>
      <c r="H2736" s="29"/>
      <c r="I2736" s="29"/>
      <c r="J2736" s="29"/>
      <c r="K2736" s="29"/>
      <c r="P2736" s="29"/>
      <c r="Q2736" s="29"/>
      <c r="R2736" s="29"/>
      <c r="S2736" s="29"/>
      <c r="T2736" s="75"/>
      <c r="V2736" s="29"/>
    </row>
    <row r="2737" spans="1:22" ht="15">
      <c r="A2737" s="39"/>
      <c r="B2737" s="29"/>
      <c r="C2737" s="29"/>
      <c r="D2737" s="29"/>
      <c r="E2737" s="29"/>
      <c r="F2737" s="29"/>
      <c r="G2737" s="29"/>
      <c r="H2737" s="29"/>
      <c r="I2737" s="29"/>
      <c r="J2737" s="29"/>
      <c r="K2737" s="29"/>
      <c r="P2737" s="29"/>
      <c r="Q2737" s="29"/>
      <c r="R2737" s="29"/>
      <c r="S2737" s="29"/>
      <c r="T2737" s="75"/>
      <c r="V2737" s="29"/>
    </row>
    <row r="2738" spans="1:22" ht="15">
      <c r="A2738" s="39"/>
      <c r="B2738" s="29"/>
      <c r="C2738" s="29"/>
      <c r="D2738" s="29"/>
      <c r="E2738" s="29"/>
      <c r="F2738" s="29"/>
      <c r="G2738" s="29"/>
      <c r="H2738" s="29"/>
      <c r="I2738" s="29"/>
      <c r="J2738" s="29"/>
      <c r="K2738" s="29"/>
      <c r="P2738" s="29"/>
      <c r="Q2738" s="29"/>
      <c r="R2738" s="29"/>
      <c r="S2738" s="29"/>
      <c r="T2738" s="75"/>
      <c r="V2738" s="29"/>
    </row>
    <row r="2739" spans="1:22" ht="15">
      <c r="A2739" s="39"/>
      <c r="B2739" s="29"/>
      <c r="C2739" s="29"/>
      <c r="D2739" s="29"/>
      <c r="E2739" s="29"/>
      <c r="F2739" s="29"/>
      <c r="G2739" s="29"/>
      <c r="H2739" s="29"/>
      <c r="I2739" s="29"/>
      <c r="J2739" s="29"/>
      <c r="K2739" s="29"/>
      <c r="P2739" s="29"/>
      <c r="Q2739" s="29"/>
      <c r="R2739" s="29"/>
      <c r="S2739" s="29"/>
      <c r="T2739" s="75"/>
      <c r="V2739" s="29"/>
    </row>
    <row r="2740" spans="1:22" ht="15">
      <c r="A2740" s="39"/>
      <c r="B2740" s="29"/>
      <c r="C2740" s="29"/>
      <c r="D2740" s="29"/>
      <c r="E2740" s="29"/>
      <c r="F2740" s="29"/>
      <c r="G2740" s="29"/>
      <c r="H2740" s="29"/>
      <c r="I2740" s="29"/>
      <c r="J2740" s="29"/>
      <c r="K2740" s="29"/>
      <c r="P2740" s="29"/>
      <c r="Q2740" s="29"/>
      <c r="R2740" s="29"/>
      <c r="S2740" s="29"/>
      <c r="T2740" s="75"/>
      <c r="V2740" s="29"/>
    </row>
    <row r="2741" spans="1:22" ht="15">
      <c r="A2741" s="39"/>
      <c r="B2741" s="29"/>
      <c r="C2741" s="29"/>
      <c r="D2741" s="29"/>
      <c r="E2741" s="29"/>
      <c r="F2741" s="29"/>
      <c r="G2741" s="29"/>
      <c r="H2741" s="29"/>
      <c r="I2741" s="29"/>
      <c r="J2741" s="29"/>
      <c r="K2741" s="29"/>
      <c r="P2741" s="29"/>
      <c r="Q2741" s="29"/>
      <c r="R2741" s="29"/>
      <c r="S2741" s="29"/>
      <c r="T2741" s="75"/>
      <c r="V2741" s="29"/>
    </row>
    <row r="2742" spans="1:22" ht="15">
      <c r="A2742" s="39"/>
      <c r="B2742" s="29"/>
      <c r="C2742" s="29"/>
      <c r="D2742" s="29"/>
      <c r="E2742" s="29"/>
      <c r="F2742" s="29"/>
      <c r="G2742" s="29"/>
      <c r="H2742" s="29"/>
      <c r="I2742" s="29"/>
      <c r="J2742" s="29"/>
      <c r="K2742" s="29"/>
      <c r="P2742" s="29"/>
      <c r="Q2742" s="29"/>
      <c r="R2742" s="29"/>
      <c r="S2742" s="29"/>
      <c r="T2742" s="75"/>
      <c r="V2742" s="29"/>
    </row>
    <row r="2743" spans="1:22" ht="15">
      <c r="A2743" s="39"/>
      <c r="B2743" s="29"/>
      <c r="C2743" s="29"/>
      <c r="D2743" s="29"/>
      <c r="E2743" s="29"/>
      <c r="F2743" s="29"/>
      <c r="G2743" s="29"/>
      <c r="H2743" s="29"/>
      <c r="I2743" s="29"/>
      <c r="J2743" s="29"/>
      <c r="K2743" s="29"/>
      <c r="P2743" s="29"/>
      <c r="Q2743" s="29"/>
      <c r="R2743" s="29"/>
      <c r="S2743" s="29"/>
      <c r="T2743" s="75"/>
      <c r="V2743" s="29"/>
    </row>
    <row r="2744" spans="1:22" ht="15">
      <c r="A2744" s="39"/>
      <c r="B2744" s="29"/>
      <c r="C2744" s="29"/>
      <c r="D2744" s="29"/>
      <c r="E2744" s="29"/>
      <c r="F2744" s="29"/>
      <c r="G2744" s="29"/>
      <c r="H2744" s="29"/>
      <c r="I2744" s="29"/>
      <c r="J2744" s="29"/>
      <c r="K2744" s="29"/>
      <c r="P2744" s="29"/>
      <c r="Q2744" s="29"/>
      <c r="R2744" s="29"/>
      <c r="S2744" s="29"/>
      <c r="T2744" s="75"/>
      <c r="V2744" s="29"/>
    </row>
    <row r="2745" spans="1:22" ht="15">
      <c r="A2745" s="39"/>
      <c r="B2745" s="29"/>
      <c r="C2745" s="29"/>
      <c r="D2745" s="29"/>
      <c r="E2745" s="29"/>
      <c r="F2745" s="29"/>
      <c r="G2745" s="29"/>
      <c r="H2745" s="29"/>
      <c r="I2745" s="29"/>
      <c r="J2745" s="29"/>
      <c r="K2745" s="29"/>
      <c r="P2745" s="29"/>
      <c r="Q2745" s="29"/>
      <c r="R2745" s="29"/>
      <c r="S2745" s="29"/>
      <c r="T2745" s="75"/>
      <c r="V2745" s="29"/>
    </row>
    <row r="2746" spans="1:22" ht="15">
      <c r="A2746" s="39"/>
      <c r="B2746" s="29"/>
      <c r="C2746" s="29"/>
      <c r="D2746" s="29"/>
      <c r="E2746" s="29"/>
      <c r="F2746" s="29"/>
      <c r="G2746" s="29"/>
      <c r="H2746" s="29"/>
      <c r="I2746" s="29"/>
      <c r="J2746" s="29"/>
      <c r="K2746" s="29"/>
      <c r="P2746" s="29"/>
      <c r="Q2746" s="29"/>
      <c r="R2746" s="29"/>
      <c r="S2746" s="29"/>
      <c r="T2746" s="75"/>
      <c r="V2746" s="29"/>
    </row>
    <row r="2747" spans="1:22" ht="15">
      <c r="A2747" s="39"/>
      <c r="B2747" s="29"/>
      <c r="C2747" s="29"/>
      <c r="D2747" s="29"/>
      <c r="E2747" s="29"/>
      <c r="F2747" s="29"/>
      <c r="G2747" s="29"/>
      <c r="H2747" s="29"/>
      <c r="I2747" s="29"/>
      <c r="J2747" s="29"/>
      <c r="K2747" s="29"/>
      <c r="P2747" s="29"/>
      <c r="Q2747" s="29"/>
      <c r="R2747" s="29"/>
      <c r="S2747" s="29"/>
      <c r="T2747" s="75"/>
      <c r="V2747" s="29"/>
    </row>
    <row r="2748" spans="1:22" ht="15">
      <c r="A2748" s="39"/>
      <c r="B2748" s="29"/>
      <c r="C2748" s="29"/>
      <c r="D2748" s="29"/>
      <c r="E2748" s="29"/>
      <c r="F2748" s="29"/>
      <c r="G2748" s="29"/>
      <c r="H2748" s="29"/>
      <c r="I2748" s="29"/>
      <c r="J2748" s="29"/>
      <c r="K2748" s="29"/>
      <c r="P2748" s="29"/>
      <c r="Q2748" s="29"/>
      <c r="R2748" s="29"/>
      <c r="S2748" s="29"/>
      <c r="T2748" s="75"/>
      <c r="V2748" s="29"/>
    </row>
    <row r="2749" spans="1:22" ht="15">
      <c r="A2749" s="39"/>
      <c r="B2749" s="29"/>
      <c r="C2749" s="29"/>
      <c r="D2749" s="29"/>
      <c r="E2749" s="29"/>
      <c r="F2749" s="29"/>
      <c r="G2749" s="29"/>
      <c r="H2749" s="29"/>
      <c r="I2749" s="29"/>
      <c r="J2749" s="29"/>
      <c r="K2749" s="29"/>
      <c r="P2749" s="29"/>
      <c r="Q2749" s="29"/>
      <c r="R2749" s="29"/>
      <c r="S2749" s="29"/>
      <c r="T2749" s="75"/>
      <c r="V2749" s="29"/>
    </row>
    <row r="2750" spans="1:22" ht="15">
      <c r="A2750" s="39"/>
      <c r="B2750" s="29"/>
      <c r="C2750" s="29"/>
      <c r="D2750" s="29"/>
      <c r="E2750" s="29"/>
      <c r="F2750" s="29"/>
      <c r="G2750" s="29"/>
      <c r="H2750" s="29"/>
      <c r="I2750" s="29"/>
      <c r="J2750" s="29"/>
      <c r="K2750" s="29"/>
      <c r="P2750" s="29"/>
      <c r="Q2750" s="29"/>
      <c r="R2750" s="29"/>
      <c r="S2750" s="29"/>
      <c r="T2750" s="75"/>
      <c r="V2750" s="29"/>
    </row>
    <row r="2751" spans="1:22" ht="15">
      <c r="A2751" s="39"/>
      <c r="B2751" s="29"/>
      <c r="C2751" s="29"/>
      <c r="D2751" s="29"/>
      <c r="E2751" s="29"/>
      <c r="F2751" s="29"/>
      <c r="G2751" s="29"/>
      <c r="H2751" s="29"/>
      <c r="I2751" s="29"/>
      <c r="J2751" s="29"/>
      <c r="K2751" s="29"/>
      <c r="P2751" s="29"/>
      <c r="Q2751" s="29"/>
      <c r="R2751" s="29"/>
      <c r="S2751" s="29"/>
      <c r="T2751" s="75"/>
      <c r="V2751" s="29"/>
    </row>
    <row r="2752" spans="1:22" ht="15">
      <c r="A2752" s="39"/>
      <c r="B2752" s="29"/>
      <c r="C2752" s="29"/>
      <c r="D2752" s="29"/>
      <c r="E2752" s="29"/>
      <c r="F2752" s="29"/>
      <c r="G2752" s="29"/>
      <c r="H2752" s="29"/>
      <c r="I2752" s="29"/>
      <c r="J2752" s="29"/>
      <c r="K2752" s="29"/>
      <c r="P2752" s="29"/>
      <c r="Q2752" s="29"/>
      <c r="R2752" s="29"/>
      <c r="S2752" s="29"/>
      <c r="T2752" s="75"/>
      <c r="V2752" s="29"/>
    </row>
    <row r="2753" spans="1:22" ht="15">
      <c r="A2753" s="39"/>
      <c r="B2753" s="29"/>
      <c r="C2753" s="29"/>
      <c r="D2753" s="29"/>
      <c r="E2753" s="29"/>
      <c r="F2753" s="29"/>
      <c r="G2753" s="29"/>
      <c r="H2753" s="29"/>
      <c r="I2753" s="29"/>
      <c r="J2753" s="29"/>
      <c r="K2753" s="29"/>
      <c r="P2753" s="29"/>
      <c r="Q2753" s="29"/>
      <c r="R2753" s="29"/>
      <c r="S2753" s="29"/>
      <c r="T2753" s="75"/>
      <c r="V2753" s="29"/>
    </row>
    <row r="2754" spans="1:22" ht="15">
      <c r="A2754" s="39"/>
      <c r="B2754" s="29"/>
      <c r="C2754" s="29"/>
      <c r="D2754" s="29"/>
      <c r="E2754" s="29"/>
      <c r="F2754" s="29"/>
      <c r="G2754" s="29"/>
      <c r="H2754" s="29"/>
      <c r="I2754" s="29"/>
      <c r="J2754" s="29"/>
      <c r="K2754" s="29"/>
      <c r="P2754" s="29"/>
      <c r="Q2754" s="29"/>
      <c r="R2754" s="29"/>
      <c r="S2754" s="29"/>
      <c r="T2754" s="75"/>
      <c r="V2754" s="29"/>
    </row>
    <row r="2755" spans="1:22" ht="15">
      <c r="A2755" s="39"/>
      <c r="B2755" s="29"/>
      <c r="C2755" s="29"/>
      <c r="D2755" s="29"/>
      <c r="E2755" s="29"/>
      <c r="F2755" s="29"/>
      <c r="G2755" s="29"/>
      <c r="H2755" s="29"/>
      <c r="I2755" s="29"/>
      <c r="J2755" s="29"/>
      <c r="K2755" s="29"/>
      <c r="P2755" s="29"/>
      <c r="Q2755" s="29"/>
      <c r="R2755" s="29"/>
      <c r="S2755" s="29"/>
      <c r="T2755" s="75"/>
      <c r="V2755" s="29"/>
    </row>
    <row r="2756" spans="1:22" ht="15">
      <c r="A2756" s="39"/>
      <c r="B2756" s="29"/>
      <c r="C2756" s="29"/>
      <c r="D2756" s="29"/>
      <c r="E2756" s="29"/>
      <c r="F2756" s="29"/>
      <c r="G2756" s="29"/>
      <c r="H2756" s="29"/>
      <c r="I2756" s="29"/>
      <c r="J2756" s="29"/>
      <c r="K2756" s="29"/>
      <c r="P2756" s="29"/>
      <c r="Q2756" s="29"/>
      <c r="R2756" s="29"/>
      <c r="S2756" s="29"/>
      <c r="T2756" s="75"/>
      <c r="V2756" s="29"/>
    </row>
    <row r="2757" spans="1:22" ht="15">
      <c r="A2757" s="39"/>
      <c r="B2757" s="29"/>
      <c r="C2757" s="29"/>
      <c r="D2757" s="29"/>
      <c r="E2757" s="29"/>
      <c r="F2757" s="29"/>
      <c r="G2757" s="29"/>
      <c r="H2757" s="29"/>
      <c r="I2757" s="29"/>
      <c r="J2757" s="29"/>
      <c r="K2757" s="29"/>
      <c r="P2757" s="29"/>
      <c r="Q2757" s="29"/>
      <c r="R2757" s="29"/>
      <c r="S2757" s="29"/>
      <c r="T2757" s="75"/>
      <c r="V2757" s="29"/>
    </row>
    <row r="2758" spans="1:22" ht="15">
      <c r="A2758" s="39"/>
      <c r="B2758" s="29"/>
      <c r="C2758" s="29"/>
      <c r="D2758" s="29"/>
      <c r="E2758" s="29"/>
      <c r="F2758" s="29"/>
      <c r="G2758" s="29"/>
      <c r="H2758" s="29"/>
      <c r="I2758" s="29"/>
      <c r="J2758" s="29"/>
      <c r="K2758" s="29"/>
      <c r="P2758" s="29"/>
      <c r="Q2758" s="29"/>
      <c r="R2758" s="29"/>
      <c r="S2758" s="29"/>
      <c r="T2758" s="75"/>
      <c r="V2758" s="29"/>
    </row>
    <row r="2759" spans="1:22" ht="15">
      <c r="A2759" s="39"/>
      <c r="B2759" s="29"/>
      <c r="C2759" s="29"/>
      <c r="D2759" s="29"/>
      <c r="E2759" s="29"/>
      <c r="F2759" s="29"/>
      <c r="G2759" s="29"/>
      <c r="H2759" s="29"/>
      <c r="I2759" s="29"/>
      <c r="J2759" s="29"/>
      <c r="K2759" s="29"/>
      <c r="P2759" s="29"/>
      <c r="Q2759" s="29"/>
      <c r="R2759" s="29"/>
      <c r="S2759" s="29"/>
      <c r="T2759" s="75"/>
      <c r="V2759" s="29"/>
    </row>
    <row r="2760" spans="1:22" ht="15">
      <c r="A2760" s="39"/>
      <c r="B2760" s="29"/>
      <c r="C2760" s="29"/>
      <c r="D2760" s="29"/>
      <c r="E2760" s="29"/>
      <c r="F2760" s="29"/>
      <c r="G2760" s="29"/>
      <c r="H2760" s="29"/>
      <c r="I2760" s="29"/>
      <c r="J2760" s="29"/>
      <c r="K2760" s="29"/>
      <c r="P2760" s="29"/>
      <c r="Q2760" s="29"/>
      <c r="R2760" s="29"/>
      <c r="S2760" s="29"/>
      <c r="T2760" s="75"/>
      <c r="V2760" s="29"/>
    </row>
    <row r="2761" spans="1:22" ht="15">
      <c r="A2761" s="39"/>
      <c r="B2761" s="29"/>
      <c r="C2761" s="29"/>
      <c r="D2761" s="29"/>
      <c r="E2761" s="29"/>
      <c r="F2761" s="29"/>
      <c r="G2761" s="29"/>
      <c r="H2761" s="29"/>
      <c r="I2761" s="29"/>
      <c r="J2761" s="29"/>
      <c r="K2761" s="29"/>
      <c r="P2761" s="29"/>
      <c r="Q2761" s="29"/>
      <c r="R2761" s="29"/>
      <c r="S2761" s="29"/>
      <c r="T2761" s="75"/>
      <c r="V2761" s="29"/>
    </row>
    <row r="2762" spans="1:22" ht="15">
      <c r="A2762" s="39"/>
      <c r="B2762" s="29"/>
      <c r="C2762" s="29"/>
      <c r="D2762" s="29"/>
      <c r="E2762" s="29"/>
      <c r="F2762" s="29"/>
      <c r="G2762" s="29"/>
      <c r="H2762" s="29"/>
      <c r="I2762" s="29"/>
      <c r="J2762" s="29"/>
      <c r="K2762" s="29"/>
      <c r="P2762" s="29"/>
      <c r="Q2762" s="29"/>
      <c r="R2762" s="29"/>
      <c r="S2762" s="29"/>
      <c r="T2762" s="75"/>
      <c r="V2762" s="29"/>
    </row>
    <row r="2763" spans="1:22" ht="15">
      <c r="A2763" s="39"/>
      <c r="B2763" s="29"/>
      <c r="C2763" s="29"/>
      <c r="D2763" s="29"/>
      <c r="E2763" s="29"/>
      <c r="F2763" s="29"/>
      <c r="G2763" s="29"/>
      <c r="H2763" s="29"/>
      <c r="I2763" s="29"/>
      <c r="J2763" s="29"/>
      <c r="K2763" s="29"/>
      <c r="P2763" s="29"/>
      <c r="Q2763" s="29"/>
      <c r="R2763" s="29"/>
      <c r="S2763" s="29"/>
      <c r="T2763" s="75"/>
      <c r="V2763" s="29"/>
    </row>
    <row r="2764" spans="1:22" ht="15">
      <c r="A2764" s="39"/>
      <c r="B2764" s="29"/>
      <c r="C2764" s="29"/>
      <c r="D2764" s="29"/>
      <c r="E2764" s="29"/>
      <c r="F2764" s="29"/>
      <c r="G2764" s="29"/>
      <c r="H2764" s="29"/>
      <c r="I2764" s="29"/>
      <c r="J2764" s="29"/>
      <c r="K2764" s="29"/>
      <c r="P2764" s="29"/>
      <c r="Q2764" s="29"/>
      <c r="R2764" s="29"/>
      <c r="S2764" s="29"/>
      <c r="T2764" s="75"/>
      <c r="V2764" s="29"/>
    </row>
    <row r="2765" spans="1:22" ht="15">
      <c r="A2765" s="39"/>
      <c r="B2765" s="29"/>
      <c r="C2765" s="29"/>
      <c r="D2765" s="29"/>
      <c r="E2765" s="29"/>
      <c r="F2765" s="29"/>
      <c r="G2765" s="29"/>
      <c r="H2765" s="29"/>
      <c r="I2765" s="29"/>
      <c r="J2765" s="29"/>
      <c r="K2765" s="29"/>
      <c r="P2765" s="29"/>
      <c r="Q2765" s="29"/>
      <c r="R2765" s="29"/>
      <c r="S2765" s="29"/>
      <c r="T2765" s="75"/>
      <c r="V2765" s="29"/>
    </row>
    <row r="2766" spans="1:22" ht="15">
      <c r="A2766" s="39"/>
      <c r="B2766" s="29"/>
      <c r="C2766" s="29"/>
      <c r="D2766" s="29"/>
      <c r="E2766" s="29"/>
      <c r="F2766" s="29"/>
      <c r="G2766" s="29"/>
      <c r="H2766" s="29"/>
      <c r="I2766" s="29"/>
      <c r="J2766" s="29"/>
      <c r="K2766" s="29"/>
      <c r="P2766" s="29"/>
      <c r="Q2766" s="29"/>
      <c r="R2766" s="29"/>
      <c r="S2766" s="29"/>
      <c r="T2766" s="75"/>
      <c r="V2766" s="29"/>
    </row>
    <row r="2767" spans="1:22" ht="15">
      <c r="A2767" s="39"/>
      <c r="B2767" s="29"/>
      <c r="C2767" s="29"/>
      <c r="D2767" s="29"/>
      <c r="E2767" s="29"/>
      <c r="F2767" s="29"/>
      <c r="G2767" s="29"/>
      <c r="H2767" s="29"/>
      <c r="I2767" s="29"/>
      <c r="J2767" s="29"/>
      <c r="K2767" s="29"/>
      <c r="P2767" s="29"/>
      <c r="Q2767" s="29"/>
      <c r="R2767" s="29"/>
      <c r="S2767" s="29"/>
      <c r="T2767" s="75"/>
      <c r="V2767" s="29"/>
    </row>
    <row r="2768" spans="1:22" ht="15">
      <c r="A2768" s="39"/>
      <c r="B2768" s="29"/>
      <c r="C2768" s="29"/>
      <c r="D2768" s="29"/>
      <c r="E2768" s="29"/>
      <c r="F2768" s="29"/>
      <c r="G2768" s="29"/>
      <c r="H2768" s="29"/>
      <c r="I2768" s="29"/>
      <c r="J2768" s="29"/>
      <c r="K2768" s="29"/>
      <c r="P2768" s="29"/>
      <c r="Q2768" s="29"/>
      <c r="R2768" s="29"/>
      <c r="S2768" s="29"/>
      <c r="T2768" s="75"/>
      <c r="V2768" s="29"/>
    </row>
    <row r="2769" spans="1:1" ht="15">
      <c r="A2769" s="39"/>
    </row>
    <row r="2770" spans="1:1" ht="15">
      <c r="A2770" s="39"/>
    </row>
    <row r="2771" spans="1:1" ht="15">
      <c r="A2771" s="39"/>
    </row>
    <row r="2772" spans="1:1" ht="15">
      <c r="A2772" s="39"/>
    </row>
    <row r="2773" spans="1:1" ht="15">
      <c r="A2773" s="39"/>
    </row>
    <row r="2774" spans="1:1" ht="15">
      <c r="A2774" s="39"/>
    </row>
    <row r="2775" spans="1:1" ht="15">
      <c r="A2775" s="39"/>
    </row>
    <row r="2776" spans="1:1" ht="15">
      <c r="A2776" s="39"/>
    </row>
    <row r="2777" spans="1:1" ht="15">
      <c r="A2777" s="39"/>
    </row>
    <row r="2778" spans="1:1" ht="15">
      <c r="A2778" s="39"/>
    </row>
    <row r="2779" spans="1:1" ht="15">
      <c r="A2779" s="39"/>
    </row>
    <row r="2780" spans="1:1" ht="15">
      <c r="A2780" s="39"/>
    </row>
    <row r="2781" spans="1:1" ht="15">
      <c r="A2781" s="39"/>
    </row>
    <row r="2782" spans="1:1" ht="15">
      <c r="A2782" s="39"/>
    </row>
    <row r="2783" spans="1:1" ht="15">
      <c r="A2783" s="39"/>
    </row>
    <row r="2784" spans="1:1" ht="15">
      <c r="A2784" s="39"/>
    </row>
    <row r="2785" spans="1:1" ht="15">
      <c r="A2785" s="39"/>
    </row>
    <row r="2786" spans="1:1" ht="15">
      <c r="A2786" s="39"/>
    </row>
    <row r="2787" spans="1:1" ht="15">
      <c r="A2787" s="39"/>
    </row>
    <row r="2788" spans="1:1" ht="15">
      <c r="A2788" s="39"/>
    </row>
    <row r="2789" spans="1:1" ht="15">
      <c r="A2789" s="39"/>
    </row>
    <row r="2790" spans="1:1" ht="15">
      <c r="A2790" s="39"/>
    </row>
    <row r="2791" spans="1:1" ht="15">
      <c r="A2791" s="39"/>
    </row>
    <row r="2792" spans="1:1" ht="15">
      <c r="A2792" s="39"/>
    </row>
    <row r="2793" spans="1:1" ht="15">
      <c r="A2793" s="39"/>
    </row>
    <row r="2794" spans="1:1" ht="15">
      <c r="A2794" s="39"/>
    </row>
    <row r="2795" spans="1:1" ht="15">
      <c r="A2795" s="39"/>
    </row>
    <row r="2796" spans="1:1" ht="15">
      <c r="A2796" s="39"/>
    </row>
    <row r="2797" spans="1:1" ht="15">
      <c r="A2797" s="39"/>
    </row>
    <row r="2798" spans="1:1" ht="15">
      <c r="A2798" s="39"/>
    </row>
    <row r="2799" spans="1:1" ht="15">
      <c r="A2799" s="39"/>
    </row>
    <row r="2800" spans="1:1" ht="15">
      <c r="A2800" s="39"/>
    </row>
    <row r="2801" spans="1:1" ht="15">
      <c r="A2801" s="39"/>
    </row>
    <row r="2802" spans="1:1" ht="15">
      <c r="A2802" s="39"/>
    </row>
    <row r="2803" spans="1:1" ht="15">
      <c r="A2803" s="39"/>
    </row>
    <row r="2804" spans="1:1" ht="15">
      <c r="A2804" s="39"/>
    </row>
    <row r="2805" spans="1:1" ht="15">
      <c r="A2805" s="39"/>
    </row>
    <row r="2806" spans="1:1" ht="15">
      <c r="A2806" s="39"/>
    </row>
    <row r="2807" spans="1:1" ht="15">
      <c r="A2807" s="39"/>
    </row>
    <row r="2808" spans="1:1" ht="15">
      <c r="A2808" s="39"/>
    </row>
    <row r="2809" spans="1:1" ht="15">
      <c r="A2809" s="39"/>
    </row>
    <row r="2810" spans="1:1" ht="15">
      <c r="A2810" s="39"/>
    </row>
    <row r="2811" spans="1:1" ht="15">
      <c r="A2811" s="39"/>
    </row>
    <row r="2812" spans="1:1" ht="15">
      <c r="A2812" s="39"/>
    </row>
    <row r="2813" spans="1:1" ht="15">
      <c r="A2813" s="39"/>
    </row>
    <row r="2814" spans="1:1" ht="15">
      <c r="A2814" s="39"/>
    </row>
    <row r="2815" spans="1:1" ht="15">
      <c r="A2815" s="39"/>
    </row>
    <row r="2816" spans="1:1" ht="15">
      <c r="A2816" s="39"/>
    </row>
    <row r="2817" spans="1:1" ht="15">
      <c r="A2817" s="39"/>
    </row>
    <row r="2818" spans="1:1" ht="15">
      <c r="A2818" s="39"/>
    </row>
    <row r="2819" spans="1:1" ht="15">
      <c r="A2819" s="39"/>
    </row>
    <row r="2820" spans="1:1" ht="15">
      <c r="A2820" s="39"/>
    </row>
    <row r="2821" spans="1:1" ht="15">
      <c r="A2821" s="39"/>
    </row>
    <row r="2822" spans="1:1" ht="15">
      <c r="A2822" s="39"/>
    </row>
    <row r="2823" spans="1:1" ht="15">
      <c r="A2823" s="39"/>
    </row>
    <row r="2824" spans="1:1" ht="15">
      <c r="A2824" s="39"/>
    </row>
    <row r="2825" spans="1:1" ht="15">
      <c r="A2825" s="39"/>
    </row>
    <row r="2826" spans="1:1" ht="15">
      <c r="A2826" s="39"/>
    </row>
    <row r="2827" spans="1:1" ht="15">
      <c r="A2827" s="39"/>
    </row>
    <row r="2828" spans="1:1" ht="15">
      <c r="A2828" s="39"/>
    </row>
    <row r="2829" spans="1:1" ht="15">
      <c r="A2829" s="39"/>
    </row>
    <row r="2830" spans="1:1" ht="15">
      <c r="A2830" s="39"/>
    </row>
    <row r="2831" spans="1:1" ht="15">
      <c r="A2831" s="39"/>
    </row>
    <row r="2832" spans="1:1" ht="15">
      <c r="A2832" s="39"/>
    </row>
    <row r="2833" spans="1:1" ht="15">
      <c r="A2833" s="39"/>
    </row>
    <row r="2834" spans="1:1" ht="15">
      <c r="A2834" s="39"/>
    </row>
    <row r="2835" spans="1:1" ht="15">
      <c r="A2835" s="39"/>
    </row>
    <row r="2836" spans="1:1" ht="15">
      <c r="A2836" s="39"/>
    </row>
    <row r="2837" spans="1:1" ht="15">
      <c r="A2837" s="39"/>
    </row>
    <row r="2838" spans="1:1" ht="15">
      <c r="A2838" s="39"/>
    </row>
    <row r="2839" spans="1:1" ht="15">
      <c r="A2839" s="39"/>
    </row>
    <row r="2840" spans="1:1" ht="15">
      <c r="A2840" s="39"/>
    </row>
    <row r="2841" spans="1:1" ht="15">
      <c r="A2841" s="39"/>
    </row>
    <row r="2842" spans="1:1" ht="15">
      <c r="A2842" s="39"/>
    </row>
    <row r="2843" spans="1:1" ht="15">
      <c r="A2843" s="39"/>
    </row>
    <row r="2844" spans="1:1" ht="15">
      <c r="A2844" s="39"/>
    </row>
    <row r="2845" spans="1:1" ht="15">
      <c r="A2845" s="39"/>
    </row>
    <row r="2846" spans="1:1" ht="15">
      <c r="A2846" s="39"/>
    </row>
    <row r="2847" spans="1:1" ht="15">
      <c r="A2847" s="39"/>
    </row>
    <row r="2848" spans="1:1" ht="15">
      <c r="A2848" s="39"/>
    </row>
    <row r="2849" spans="1:1" ht="15">
      <c r="A2849" s="39"/>
    </row>
    <row r="2850" spans="1:1" ht="15">
      <c r="A2850" s="39"/>
    </row>
    <row r="2851" spans="1:1" ht="15">
      <c r="A2851" s="39"/>
    </row>
    <row r="2852" spans="1:1" ht="15">
      <c r="A2852" s="39"/>
    </row>
    <row r="2853" spans="1:1" ht="15">
      <c r="A2853" s="39"/>
    </row>
    <row r="2854" spans="1:1" ht="15">
      <c r="A2854" s="39"/>
    </row>
    <row r="2855" spans="1:1" ht="15">
      <c r="A2855" s="39"/>
    </row>
    <row r="2856" spans="1:1" ht="15">
      <c r="A2856" s="39"/>
    </row>
    <row r="2857" spans="1:1" ht="15">
      <c r="A2857" s="39"/>
    </row>
    <row r="2858" spans="1:1" ht="15">
      <c r="A2858" s="39"/>
    </row>
    <row r="2859" spans="1:1" ht="15">
      <c r="A2859" s="39"/>
    </row>
    <row r="2860" spans="1:1" ht="15">
      <c r="A2860" s="39"/>
    </row>
    <row r="2861" spans="1:1" ht="15">
      <c r="A2861" s="39"/>
    </row>
    <row r="2862" spans="1:1" ht="15">
      <c r="A2862" s="39"/>
    </row>
    <row r="2863" spans="1:1" ht="15">
      <c r="A2863" s="39"/>
    </row>
    <row r="2864" spans="1:1" ht="15">
      <c r="A2864" s="39"/>
    </row>
    <row r="2865" spans="1:1" ht="15">
      <c r="A2865" s="39"/>
    </row>
    <row r="2866" spans="1:1" ht="15">
      <c r="A2866" s="39"/>
    </row>
    <row r="2867" spans="1:1" ht="15">
      <c r="A2867" s="39"/>
    </row>
    <row r="2868" spans="1:1" ht="15">
      <c r="A2868" s="39"/>
    </row>
    <row r="2869" spans="1:1" ht="15">
      <c r="A2869" s="39"/>
    </row>
    <row r="2870" spans="1:1" ht="15">
      <c r="A2870" s="39"/>
    </row>
    <row r="2871" spans="1:1" ht="15">
      <c r="A2871" s="39"/>
    </row>
    <row r="2872" spans="1:1" ht="15">
      <c r="A2872" s="39"/>
    </row>
    <row r="2873" spans="1:1" ht="15">
      <c r="A2873" s="39"/>
    </row>
    <row r="2874" spans="1:1" ht="15">
      <c r="A2874" s="39"/>
    </row>
    <row r="2875" spans="1:1" ht="15">
      <c r="A2875" s="39"/>
    </row>
    <row r="2876" spans="1:1" ht="15">
      <c r="A2876" s="39"/>
    </row>
    <row r="2877" spans="1:1" ht="15">
      <c r="A2877" s="39"/>
    </row>
    <row r="2878" spans="1:1" ht="15">
      <c r="A2878" s="39"/>
    </row>
    <row r="2879" spans="1:1" ht="15">
      <c r="A2879" s="39"/>
    </row>
    <row r="2880" spans="1:1" ht="15">
      <c r="A2880" s="39"/>
    </row>
    <row r="2881" spans="1:1" ht="15">
      <c r="A2881" s="39"/>
    </row>
    <row r="2882" spans="1:1" ht="15">
      <c r="A2882" s="39"/>
    </row>
    <row r="2883" spans="1:1" ht="15">
      <c r="A2883" s="39"/>
    </row>
    <row r="2884" spans="1:1" ht="15">
      <c r="A2884" s="39"/>
    </row>
    <row r="2885" spans="1:1" ht="15">
      <c r="A2885" s="39"/>
    </row>
    <row r="2886" spans="1:1" ht="15">
      <c r="A2886" s="39"/>
    </row>
    <row r="2887" spans="1:1" ht="15">
      <c r="A2887" s="39"/>
    </row>
    <row r="2888" spans="1:1" ht="15">
      <c r="A2888" s="39"/>
    </row>
    <row r="2889" spans="1:1" ht="15">
      <c r="A2889" s="39"/>
    </row>
    <row r="2890" spans="1:1" ht="15">
      <c r="A2890" s="39"/>
    </row>
    <row r="2891" spans="1:1" ht="15">
      <c r="A2891" s="39"/>
    </row>
    <row r="2892" spans="1:1" ht="15">
      <c r="A2892" s="39"/>
    </row>
    <row r="2893" spans="1:1" ht="15">
      <c r="A2893" s="39"/>
    </row>
    <row r="2894" spans="1:1" ht="15">
      <c r="A2894" s="39"/>
    </row>
    <row r="2895" spans="1:1" ht="15">
      <c r="A2895" s="39"/>
    </row>
    <row r="2896" spans="1:1" ht="15">
      <c r="A2896" s="39"/>
    </row>
    <row r="2897" spans="1:1" ht="15">
      <c r="A2897" s="39"/>
    </row>
    <row r="2898" spans="1:1" ht="15">
      <c r="A2898" s="39"/>
    </row>
    <row r="2899" spans="1:1" ht="15">
      <c r="A2899" s="39"/>
    </row>
    <row r="2900" spans="1:1" ht="15">
      <c r="A2900" s="39"/>
    </row>
    <row r="2901" spans="1:1" ht="15">
      <c r="A2901" s="39"/>
    </row>
    <row r="2902" spans="1:1" ht="15">
      <c r="A2902" s="39"/>
    </row>
    <row r="2903" spans="1:1" ht="15">
      <c r="A2903" s="39"/>
    </row>
    <row r="2904" spans="1:1" ht="15">
      <c r="A2904" s="39"/>
    </row>
    <row r="2905" spans="1:1" ht="15">
      <c r="A2905" s="39"/>
    </row>
    <row r="2906" spans="1:1" ht="15">
      <c r="A2906" s="39"/>
    </row>
    <row r="2907" spans="1:1" ht="15">
      <c r="A2907" s="39"/>
    </row>
    <row r="2908" spans="1:1" ht="15">
      <c r="A2908" s="39"/>
    </row>
    <row r="2909" spans="1:1" ht="15">
      <c r="A2909" s="39"/>
    </row>
    <row r="2910" spans="1:1" ht="15">
      <c r="A2910" s="39"/>
    </row>
    <row r="2911" spans="1:1" ht="15">
      <c r="A2911" s="39"/>
    </row>
    <row r="2912" spans="1:1" ht="15">
      <c r="A2912" s="39"/>
    </row>
    <row r="2913" spans="1:1" ht="15">
      <c r="A2913" s="39"/>
    </row>
    <row r="2914" spans="1:1" ht="15">
      <c r="A2914" s="39"/>
    </row>
    <row r="2915" spans="1:1" ht="15">
      <c r="A2915" s="39"/>
    </row>
    <row r="2916" spans="1:1" ht="15">
      <c r="A2916" s="39"/>
    </row>
    <row r="2917" spans="1:1" ht="15">
      <c r="A2917" s="39"/>
    </row>
    <row r="2918" spans="1:1" ht="15">
      <c r="A2918" s="39"/>
    </row>
    <row r="2919" spans="1:1" ht="15">
      <c r="A2919" s="39"/>
    </row>
    <row r="2920" spans="1:1" ht="15">
      <c r="A2920" s="39"/>
    </row>
    <row r="2921" spans="1:1" ht="15">
      <c r="A2921" s="39"/>
    </row>
    <row r="2922" spans="1:1" ht="15">
      <c r="A2922" s="39"/>
    </row>
    <row r="2923" spans="1:1" ht="15">
      <c r="A2923" s="39"/>
    </row>
    <row r="2924" spans="1:1" ht="15">
      <c r="A2924" s="39"/>
    </row>
    <row r="2925" spans="1:1" ht="15">
      <c r="A2925" s="39"/>
    </row>
    <row r="2926" spans="1:1" ht="15">
      <c r="A2926" s="39"/>
    </row>
    <row r="2927" spans="1:1" ht="15">
      <c r="A2927" s="39"/>
    </row>
    <row r="2928" spans="1:1" ht="15">
      <c r="A2928" s="39"/>
    </row>
    <row r="2929" spans="1:1" ht="15">
      <c r="A2929" s="39"/>
    </row>
    <row r="2930" spans="1:1" ht="15">
      <c r="A2930" s="39"/>
    </row>
    <row r="2931" spans="1:1" ht="15">
      <c r="A2931" s="39"/>
    </row>
    <row r="2932" spans="1:1" ht="15">
      <c r="A2932" s="39"/>
    </row>
    <row r="2933" spans="1:1" ht="15">
      <c r="A2933" s="39"/>
    </row>
    <row r="2934" spans="1:1" ht="15">
      <c r="A2934" s="39"/>
    </row>
    <row r="2935" spans="1:1" ht="15">
      <c r="A2935" s="39"/>
    </row>
    <row r="2936" spans="1:1" ht="15">
      <c r="A2936" s="39"/>
    </row>
    <row r="2937" spans="1:1" ht="15">
      <c r="A2937" s="39"/>
    </row>
    <row r="2938" spans="1:1" ht="15">
      <c r="A2938" s="39"/>
    </row>
    <row r="2939" spans="1:1" ht="15">
      <c r="A2939" s="39"/>
    </row>
    <row r="2940" spans="1:1" ht="15">
      <c r="A2940" s="39"/>
    </row>
    <row r="2941" spans="1:1" ht="15">
      <c r="A2941" s="39"/>
    </row>
    <row r="2942" spans="1:1" ht="15">
      <c r="A2942" s="39"/>
    </row>
    <row r="2943" spans="1:1" ht="15">
      <c r="A2943" s="39"/>
    </row>
    <row r="2944" spans="1:1" ht="15">
      <c r="A2944" s="39"/>
    </row>
    <row r="2945" spans="1:1" ht="15">
      <c r="A2945" s="39"/>
    </row>
    <row r="2946" spans="1:1" ht="15">
      <c r="A2946" s="39"/>
    </row>
    <row r="2947" spans="1:1" ht="15">
      <c r="A2947" s="39"/>
    </row>
    <row r="2948" spans="1:1" ht="15">
      <c r="A2948" s="39"/>
    </row>
    <row r="2949" spans="1:1" ht="15">
      <c r="A2949" s="39"/>
    </row>
    <row r="2950" spans="1:1" ht="15">
      <c r="A2950" s="39"/>
    </row>
    <row r="2951" spans="1:1" ht="15">
      <c r="A2951" s="39"/>
    </row>
    <row r="2952" spans="1:1" ht="15">
      <c r="A2952" s="39"/>
    </row>
    <row r="2953" spans="1:1" ht="15">
      <c r="A2953" s="39"/>
    </row>
    <row r="2954" spans="1:1" ht="15">
      <c r="A2954" s="39"/>
    </row>
    <row r="2955" spans="1:1" ht="15">
      <c r="A2955" s="39"/>
    </row>
    <row r="2956" spans="1:1" ht="15">
      <c r="A2956" s="39"/>
    </row>
    <row r="2957" spans="1:1" ht="15">
      <c r="A2957" s="39"/>
    </row>
    <row r="2958" spans="1:1" ht="15">
      <c r="A2958" s="39"/>
    </row>
    <row r="2959" spans="1:1" ht="15">
      <c r="A2959" s="39"/>
    </row>
    <row r="2960" spans="1:1" ht="15">
      <c r="A2960" s="39"/>
    </row>
    <row r="2961" spans="1:1" ht="15">
      <c r="A2961" s="39"/>
    </row>
    <row r="2962" spans="1:1" ht="15">
      <c r="A2962" s="39"/>
    </row>
    <row r="2963" spans="1:1" ht="15">
      <c r="A2963" s="39"/>
    </row>
    <row r="2964" spans="1:1" ht="15">
      <c r="A2964" s="39"/>
    </row>
    <row r="2965" spans="1:1" ht="15">
      <c r="A2965" s="39"/>
    </row>
    <row r="2966" spans="1:1" ht="15">
      <c r="A2966" s="39"/>
    </row>
    <row r="2967" spans="1:1" ht="15">
      <c r="A2967" s="39"/>
    </row>
    <row r="2968" spans="1:1" ht="15">
      <c r="A2968" s="39"/>
    </row>
    <row r="2969" spans="1:1" ht="15">
      <c r="A2969" s="39"/>
    </row>
    <row r="2970" spans="1:1" ht="15">
      <c r="A2970" s="39"/>
    </row>
    <row r="2971" spans="1:1" ht="15">
      <c r="A2971" s="39"/>
    </row>
    <row r="2972" spans="1:1" ht="15">
      <c r="A2972" s="39"/>
    </row>
    <row r="2973" spans="1:1" ht="15">
      <c r="A2973" s="39"/>
    </row>
    <row r="2974" spans="1:1" ht="15">
      <c r="A2974" s="39"/>
    </row>
    <row r="2975" spans="1:1" ht="15">
      <c r="A2975" s="39"/>
    </row>
    <row r="2976" spans="1:1" ht="15">
      <c r="A2976" s="39"/>
    </row>
    <row r="2977" spans="1:1" ht="15">
      <c r="A2977" s="39"/>
    </row>
    <row r="2978" spans="1:1" ht="15">
      <c r="A2978" s="39"/>
    </row>
    <row r="2979" spans="1:1" ht="15">
      <c r="A2979" s="39"/>
    </row>
    <row r="2980" spans="1:1" ht="15">
      <c r="A2980" s="39"/>
    </row>
    <row r="2981" spans="1:1" ht="15">
      <c r="A2981" s="39"/>
    </row>
    <row r="2982" spans="1:1" ht="15">
      <c r="A2982" s="39"/>
    </row>
    <row r="2983" spans="1:1" ht="15">
      <c r="A2983" s="39"/>
    </row>
    <row r="2984" spans="1:1" ht="15">
      <c r="A2984" s="39"/>
    </row>
    <row r="2985" spans="1:1" ht="15">
      <c r="A2985" s="39"/>
    </row>
    <row r="2986" spans="1:1" ht="15">
      <c r="A2986" s="39"/>
    </row>
    <row r="2987" spans="1:1" ht="15">
      <c r="A2987" s="39"/>
    </row>
    <row r="2988" spans="1:1" ht="15">
      <c r="A2988" s="39"/>
    </row>
    <row r="2989" spans="1:1" ht="15">
      <c r="A2989" s="39"/>
    </row>
    <row r="2990" spans="1:1" ht="15">
      <c r="A2990" s="39"/>
    </row>
    <row r="2991" spans="1:1" ht="15">
      <c r="A2991" s="39"/>
    </row>
    <row r="2992" spans="1:1" ht="15">
      <c r="A2992" s="39"/>
    </row>
    <row r="2993" spans="1:1" ht="15">
      <c r="A2993" s="39"/>
    </row>
    <row r="2994" spans="1:1" ht="15">
      <c r="A2994" s="39"/>
    </row>
    <row r="2995" spans="1:1" ht="15">
      <c r="A2995" s="39"/>
    </row>
    <row r="2996" spans="1:1" ht="15">
      <c r="A2996" s="39"/>
    </row>
    <row r="2997" spans="1:1" ht="15">
      <c r="A2997" s="39"/>
    </row>
    <row r="2998" spans="1:1" ht="15">
      <c r="A2998" s="39"/>
    </row>
    <row r="2999" spans="1:1" ht="15">
      <c r="A2999" s="39"/>
    </row>
    <row r="3000" spans="1:1" ht="15">
      <c r="A3000" s="39"/>
    </row>
    <row r="3001" spans="1:1" ht="15">
      <c r="A3001" s="39"/>
    </row>
    <row r="3002" spans="1:1" ht="15">
      <c r="A3002" s="39"/>
    </row>
    <row r="3003" spans="1:1" ht="15">
      <c r="A3003" s="39"/>
    </row>
    <row r="3004" spans="1:1" ht="15">
      <c r="A3004" s="39"/>
    </row>
    <row r="3005" spans="1:1" ht="15">
      <c r="A3005" s="39"/>
    </row>
    <row r="3006" spans="1:1" ht="15">
      <c r="A3006" s="39"/>
    </row>
    <row r="3007" spans="1:1" ht="15">
      <c r="A3007" s="39"/>
    </row>
    <row r="3008" spans="1:1" ht="15">
      <c r="A3008" s="39"/>
    </row>
    <row r="3009" spans="1:1" ht="15">
      <c r="A3009" s="39"/>
    </row>
    <row r="3010" spans="1:1" ht="15">
      <c r="A3010" s="39"/>
    </row>
    <row r="3011" spans="1:1" ht="15">
      <c r="A3011" s="39"/>
    </row>
    <row r="3012" spans="1:1" ht="15">
      <c r="A3012" s="39"/>
    </row>
    <row r="3013" spans="1:1" ht="15">
      <c r="A3013" s="39"/>
    </row>
    <row r="3014" spans="1:1" ht="15">
      <c r="A3014" s="39"/>
    </row>
    <row r="3015" spans="1:1" ht="15">
      <c r="A3015" s="39"/>
    </row>
    <row r="3016" spans="1:1" ht="15">
      <c r="A3016" s="39"/>
    </row>
    <row r="3017" spans="1:1" ht="15">
      <c r="A3017" s="39"/>
    </row>
    <row r="3018" spans="1:1" ht="15">
      <c r="A3018" s="39"/>
    </row>
    <row r="3019" spans="1:1" ht="15">
      <c r="A3019" s="39"/>
    </row>
    <row r="3020" spans="1:1" ht="15">
      <c r="A3020" s="39"/>
    </row>
    <row r="3021" spans="1:1" ht="15">
      <c r="A3021" s="39"/>
    </row>
    <row r="3022" spans="1:1" ht="15">
      <c r="A3022" s="39"/>
    </row>
    <row r="3023" spans="1:1" ht="15">
      <c r="A3023" s="39"/>
    </row>
    <row r="3024" spans="1:1" ht="15">
      <c r="A3024" s="39"/>
    </row>
    <row r="3025" spans="1:1" ht="15">
      <c r="A3025" s="39"/>
    </row>
    <row r="3026" spans="1:1" ht="15">
      <c r="A3026" s="39"/>
    </row>
    <row r="3027" spans="1:1" ht="15">
      <c r="A3027" s="39"/>
    </row>
    <row r="3028" spans="1:1" ht="15">
      <c r="A3028" s="39"/>
    </row>
    <row r="3029" spans="1:1" ht="15">
      <c r="A3029" s="39"/>
    </row>
    <row r="3030" spans="1:1" ht="15">
      <c r="A3030" s="39"/>
    </row>
    <row r="3031" spans="1:1" ht="15">
      <c r="A3031" s="39"/>
    </row>
    <row r="3032" spans="1:1" ht="15">
      <c r="A3032" s="39"/>
    </row>
    <row r="3033" spans="1:1" ht="15">
      <c r="A3033" s="39"/>
    </row>
    <row r="3034" spans="1:1" ht="15">
      <c r="A3034" s="39"/>
    </row>
    <row r="3035" spans="1:1" ht="15">
      <c r="A3035" s="39"/>
    </row>
    <row r="3036" spans="1:1" ht="15">
      <c r="A3036" s="39"/>
    </row>
    <row r="3037" spans="1:1" ht="15">
      <c r="A3037" s="39"/>
    </row>
    <row r="3038" spans="1:1" ht="15">
      <c r="A3038" s="39"/>
    </row>
    <row r="3039" spans="1:1" ht="15">
      <c r="A3039" s="39"/>
    </row>
    <row r="3040" spans="1:1" ht="15">
      <c r="A3040" s="39"/>
    </row>
    <row r="3041" spans="1:1" ht="15">
      <c r="A3041" s="39"/>
    </row>
    <row r="3042" spans="1:1" ht="15">
      <c r="A3042" s="39"/>
    </row>
    <row r="3043" spans="1:1" ht="15">
      <c r="A3043" s="39"/>
    </row>
    <row r="3044" spans="1:1" ht="15">
      <c r="A3044" s="39"/>
    </row>
    <row r="3045" spans="1:1" ht="15">
      <c r="A3045" s="39"/>
    </row>
    <row r="3046" spans="1:1" ht="15">
      <c r="A3046" s="39"/>
    </row>
    <row r="3047" spans="1:1" ht="15">
      <c r="A3047" s="39"/>
    </row>
    <row r="3048" spans="1:1" ht="15">
      <c r="A3048" s="39"/>
    </row>
    <row r="3049" spans="1:1" ht="15">
      <c r="A3049" s="39"/>
    </row>
    <row r="3050" spans="1:1" ht="15">
      <c r="A3050" s="39"/>
    </row>
    <row r="3051" spans="1:1" ht="15">
      <c r="A3051" s="39"/>
    </row>
    <row r="3052" spans="1:1" ht="15">
      <c r="A3052" s="39"/>
    </row>
    <row r="3053" spans="1:1" ht="15">
      <c r="A3053" s="39"/>
    </row>
    <row r="3054" spans="1:1" ht="15">
      <c r="A3054" s="39"/>
    </row>
    <row r="3055" spans="1:1" ht="15">
      <c r="A3055" s="39"/>
    </row>
    <row r="3056" spans="1:1" ht="15">
      <c r="A3056" s="39"/>
    </row>
    <row r="3057" spans="1:1" ht="15">
      <c r="A3057" s="39"/>
    </row>
    <row r="3058" spans="1:1" ht="15">
      <c r="A3058" s="39"/>
    </row>
    <row r="3059" spans="1:1" ht="15">
      <c r="A3059" s="39"/>
    </row>
    <row r="3060" spans="1:1" ht="15">
      <c r="A3060" s="39"/>
    </row>
    <row r="3061" spans="1:1" ht="15">
      <c r="A3061" s="39"/>
    </row>
    <row r="3062" spans="1:1" ht="15">
      <c r="A3062" s="39"/>
    </row>
    <row r="3063" spans="1:1" ht="15">
      <c r="A3063" s="39"/>
    </row>
    <row r="3064" spans="1:1" ht="15">
      <c r="A3064" s="39"/>
    </row>
    <row r="3065" spans="1:1" ht="15">
      <c r="A3065" s="39"/>
    </row>
    <row r="3066" spans="1:1" ht="15">
      <c r="A3066" s="39"/>
    </row>
    <row r="3067" spans="1:1" ht="15">
      <c r="A3067" s="39"/>
    </row>
    <row r="3068" spans="1:1" ht="15">
      <c r="A3068" s="39"/>
    </row>
    <row r="3069" spans="1:1" ht="15">
      <c r="A3069" s="39"/>
    </row>
    <row r="3070" spans="1:1" ht="15">
      <c r="A3070" s="39"/>
    </row>
    <row r="3071" spans="1:1" ht="15">
      <c r="A3071" s="39"/>
    </row>
    <row r="3072" spans="1:1" ht="15">
      <c r="A3072" s="39"/>
    </row>
    <row r="3073" spans="1:1" ht="15">
      <c r="A3073" s="39"/>
    </row>
    <row r="3074" spans="1:1" ht="15">
      <c r="A3074" s="39"/>
    </row>
    <row r="3075" spans="1:1" ht="15">
      <c r="A3075" s="39"/>
    </row>
    <row r="3076" spans="1:1" ht="15">
      <c r="A3076" s="39"/>
    </row>
    <row r="3077" spans="1:1" ht="15">
      <c r="A3077" s="39"/>
    </row>
    <row r="3078" spans="1:1" ht="15">
      <c r="A3078" s="39"/>
    </row>
    <row r="3079" spans="1:1" ht="15">
      <c r="A3079" s="39"/>
    </row>
    <row r="3080" spans="1:1" ht="15">
      <c r="A3080" s="39"/>
    </row>
    <row r="3081" spans="1:1" ht="15">
      <c r="A3081" s="39"/>
    </row>
    <row r="3082" spans="1:1" ht="15">
      <c r="A3082" s="39"/>
    </row>
    <row r="3083" spans="1:1" ht="15">
      <c r="A3083" s="39"/>
    </row>
    <row r="3084" spans="1:1" ht="15">
      <c r="A3084" s="39"/>
    </row>
    <row r="3085" spans="1:1" ht="15">
      <c r="A3085" s="39"/>
    </row>
    <row r="3086" spans="1:1" ht="15">
      <c r="A3086" s="39"/>
    </row>
    <row r="3087" spans="1:1" ht="15">
      <c r="A3087" s="39"/>
    </row>
    <row r="3088" spans="1:1" ht="15">
      <c r="A3088" s="39"/>
    </row>
    <row r="3089" spans="1:1" ht="15">
      <c r="A3089" s="39"/>
    </row>
    <row r="3090" spans="1:1" ht="15">
      <c r="A3090" s="39"/>
    </row>
    <row r="3091" spans="1:1" ht="15">
      <c r="A3091" s="39"/>
    </row>
    <row r="3092" spans="1:1" ht="15">
      <c r="A3092" s="39"/>
    </row>
    <row r="3093" spans="1:1" ht="15">
      <c r="A3093" s="39"/>
    </row>
    <row r="3094" spans="1:1" ht="15">
      <c r="A3094" s="39"/>
    </row>
    <row r="3095" spans="1:1" ht="15">
      <c r="A3095" s="39"/>
    </row>
    <row r="3096" spans="1:1" ht="15">
      <c r="A3096" s="39"/>
    </row>
    <row r="3097" spans="1:1" ht="15">
      <c r="A3097" s="39"/>
    </row>
    <row r="3098" spans="1:1" ht="15">
      <c r="A3098" s="39"/>
    </row>
    <row r="3099" spans="1:1" ht="15">
      <c r="A3099" s="39"/>
    </row>
    <row r="3100" spans="1:1" ht="15">
      <c r="A3100" s="39"/>
    </row>
    <row r="3101" spans="1:1" ht="15">
      <c r="A3101" s="39"/>
    </row>
    <row r="3102" spans="1:1" ht="15">
      <c r="A3102" s="39"/>
    </row>
    <row r="3103" spans="1:1" ht="15">
      <c r="A3103" s="39"/>
    </row>
    <row r="3104" spans="1:1" ht="15">
      <c r="A3104" s="39"/>
    </row>
    <row r="3105" spans="1:1" ht="15">
      <c r="A3105" s="39"/>
    </row>
    <row r="3106" spans="1:1" ht="15">
      <c r="A3106" s="39"/>
    </row>
    <row r="3107" spans="1:1" ht="15">
      <c r="A3107" s="39"/>
    </row>
    <row r="3108" spans="1:1" ht="15">
      <c r="A3108" s="39"/>
    </row>
    <row r="3109" spans="1:1" ht="15">
      <c r="A3109" s="39"/>
    </row>
    <row r="3110" spans="1:1" ht="15">
      <c r="A3110" s="39"/>
    </row>
    <row r="3111" spans="1:1" ht="15">
      <c r="A3111" s="39"/>
    </row>
    <row r="3112" spans="1:1" ht="15">
      <c r="A3112" s="39"/>
    </row>
    <row r="3113" spans="1:1" ht="15">
      <c r="A3113" s="39"/>
    </row>
    <row r="3114" spans="1:1" ht="15">
      <c r="A3114" s="39"/>
    </row>
    <row r="3115" spans="1:1" ht="15">
      <c r="A3115" s="39"/>
    </row>
    <row r="3116" spans="1:1" ht="15">
      <c r="A3116" s="39"/>
    </row>
    <row r="3117" spans="1:1" ht="15">
      <c r="A3117" s="39"/>
    </row>
    <row r="3118" spans="1:1" ht="15">
      <c r="A3118" s="39"/>
    </row>
    <row r="3119" spans="1:1" ht="15">
      <c r="A3119" s="39"/>
    </row>
    <row r="3120" spans="1:1" ht="15">
      <c r="A3120" s="39"/>
    </row>
    <row r="3121" spans="1:1" ht="15">
      <c r="A3121" s="39"/>
    </row>
    <row r="3122" spans="1:1" ht="15">
      <c r="A3122" s="39"/>
    </row>
    <row r="3123" spans="1:1" ht="15">
      <c r="A3123" s="39"/>
    </row>
    <row r="3124" spans="1:1" ht="15">
      <c r="A3124" s="39"/>
    </row>
    <row r="3125" spans="1:1" ht="15">
      <c r="A3125" s="39"/>
    </row>
    <row r="3126" spans="1:1" ht="15">
      <c r="A3126" s="39"/>
    </row>
    <row r="3127" spans="1:1" ht="15">
      <c r="A3127" s="39"/>
    </row>
    <row r="3128" spans="1:1" ht="15">
      <c r="A3128" s="39"/>
    </row>
    <row r="3129" spans="1:1" ht="15">
      <c r="A3129" s="39"/>
    </row>
    <row r="3130" spans="1:1" ht="15">
      <c r="A3130" s="39"/>
    </row>
    <row r="3131" spans="1:1" ht="15">
      <c r="A3131" s="39"/>
    </row>
    <row r="3132" spans="1:1" ht="15">
      <c r="A3132" s="39"/>
    </row>
    <row r="3133" spans="1:1" ht="15">
      <c r="A3133" s="39"/>
    </row>
    <row r="3134" spans="1:1" ht="15">
      <c r="A3134" s="39"/>
    </row>
    <row r="3135" spans="1:1" ht="15">
      <c r="A3135" s="39"/>
    </row>
    <row r="3136" spans="1:1" ht="15">
      <c r="A3136" s="39"/>
    </row>
    <row r="3137" spans="1:1" ht="15">
      <c r="A3137" s="39"/>
    </row>
    <row r="3138" spans="1:1" ht="15">
      <c r="A3138" s="39"/>
    </row>
    <row r="3139" spans="1:1" ht="15">
      <c r="A3139" s="39"/>
    </row>
    <row r="3140" spans="1:1" ht="15">
      <c r="A3140" s="39"/>
    </row>
    <row r="3141" spans="1:1" ht="15">
      <c r="A3141" s="39"/>
    </row>
    <row r="3142" spans="1:1" ht="15">
      <c r="A3142" s="39"/>
    </row>
    <row r="3143" spans="1:1" ht="15">
      <c r="A3143" s="39"/>
    </row>
    <row r="3144" spans="1:1" ht="15">
      <c r="A3144" s="39"/>
    </row>
    <row r="3145" spans="1:1" ht="15">
      <c r="A3145" s="39"/>
    </row>
    <row r="3146" spans="1:1" ht="15">
      <c r="A3146" s="39"/>
    </row>
    <row r="3147" spans="1:1" ht="15">
      <c r="A3147" s="39"/>
    </row>
    <row r="3148" spans="1:1" ht="15">
      <c r="A3148" s="39"/>
    </row>
    <row r="3149" spans="1:1" ht="15">
      <c r="A3149" s="39"/>
    </row>
    <row r="3150" spans="1:1" ht="15">
      <c r="A3150" s="39"/>
    </row>
    <row r="3151" spans="1:1" ht="15">
      <c r="A3151" s="39"/>
    </row>
    <row r="3152" spans="1:1" ht="15">
      <c r="A3152" s="39"/>
    </row>
    <row r="3153" spans="1:1" ht="15">
      <c r="A3153" s="39"/>
    </row>
    <row r="3154" spans="1:1" ht="15">
      <c r="A3154" s="39"/>
    </row>
    <row r="3155" spans="1:1" ht="15">
      <c r="A3155" s="39"/>
    </row>
    <row r="3156" spans="1:1" ht="15">
      <c r="A3156" s="39"/>
    </row>
    <row r="3157" spans="1:1" ht="15">
      <c r="A3157" s="39"/>
    </row>
    <row r="3158" spans="1:1" ht="15">
      <c r="A3158" s="39"/>
    </row>
    <row r="3159" spans="1:1" ht="15">
      <c r="A3159" s="39"/>
    </row>
    <row r="3160" spans="1:1" ht="15">
      <c r="A3160" s="39"/>
    </row>
    <row r="3161" spans="1:1" ht="15">
      <c r="A3161" s="39"/>
    </row>
    <row r="3162" spans="1:1" ht="15">
      <c r="A3162" s="39"/>
    </row>
    <row r="3163" spans="1:1" ht="15">
      <c r="A3163" s="39"/>
    </row>
    <row r="3164" spans="1:1" ht="15">
      <c r="A3164" s="39"/>
    </row>
    <row r="3165" spans="1:1" ht="15">
      <c r="A3165" s="39"/>
    </row>
    <row r="3166" spans="1:1" ht="15">
      <c r="A3166" s="39"/>
    </row>
    <row r="3167" spans="1:1" ht="15">
      <c r="A3167" s="39"/>
    </row>
    <row r="3168" spans="1:1" ht="15">
      <c r="A3168" s="39"/>
    </row>
    <row r="3169" spans="1:1" ht="15">
      <c r="A3169" s="39"/>
    </row>
    <row r="3170" spans="1:1" ht="15">
      <c r="A3170" s="39"/>
    </row>
    <row r="3171" spans="1:1" ht="15">
      <c r="A3171" s="39"/>
    </row>
    <row r="3172" spans="1:1" ht="15">
      <c r="A3172" s="39"/>
    </row>
    <row r="3173" spans="1:1" ht="15">
      <c r="A3173" s="39"/>
    </row>
    <row r="3174" spans="1:1" ht="15">
      <c r="A3174" s="39"/>
    </row>
    <row r="3175" spans="1:1" ht="15">
      <c r="A3175" s="39"/>
    </row>
    <row r="3176" spans="1:1" ht="15">
      <c r="A3176" s="39"/>
    </row>
    <row r="3177" spans="1:1" ht="15">
      <c r="A3177" s="39"/>
    </row>
    <row r="3178" spans="1:1" ht="15">
      <c r="A3178" s="39"/>
    </row>
    <row r="3179" spans="1:1" ht="15">
      <c r="A3179" s="39"/>
    </row>
    <row r="3180" spans="1:1" ht="15">
      <c r="A3180" s="39"/>
    </row>
    <row r="3181" spans="1:1" ht="15">
      <c r="A3181" s="39"/>
    </row>
    <row r="3182" spans="1:1" ht="15">
      <c r="A3182" s="39"/>
    </row>
    <row r="3183" spans="1:1" ht="15">
      <c r="A3183" s="39"/>
    </row>
    <row r="3184" spans="1:1" ht="15">
      <c r="A3184" s="39"/>
    </row>
    <row r="3185" spans="1:1" ht="15">
      <c r="A3185" s="39"/>
    </row>
    <row r="3186" spans="1:1" ht="15">
      <c r="A3186" s="39"/>
    </row>
    <row r="3187" spans="1:1" ht="15">
      <c r="A3187" s="39"/>
    </row>
    <row r="3188" spans="1:1" ht="15">
      <c r="A3188" s="39"/>
    </row>
    <row r="3189" spans="1:1" ht="15">
      <c r="A3189" s="39"/>
    </row>
    <row r="3190" spans="1:1" ht="15">
      <c r="A3190" s="39"/>
    </row>
    <row r="3191" spans="1:1" ht="15">
      <c r="A3191" s="39"/>
    </row>
    <row r="3192" spans="1:1" ht="15">
      <c r="A3192" s="39"/>
    </row>
    <row r="3193" spans="1:1" ht="15">
      <c r="A3193" s="39"/>
    </row>
    <row r="3194" spans="1:1" ht="15">
      <c r="A3194" s="39"/>
    </row>
    <row r="3195" spans="1:1" ht="15">
      <c r="A3195" s="39"/>
    </row>
    <row r="3196" spans="1:1" ht="15">
      <c r="A3196" s="39"/>
    </row>
    <row r="3197" spans="1:1" ht="15">
      <c r="A3197" s="39"/>
    </row>
    <row r="3198" spans="1:1" ht="15">
      <c r="A3198" s="39"/>
    </row>
    <row r="3199" spans="1:1" ht="15">
      <c r="A3199" s="39"/>
    </row>
    <row r="3200" spans="1:1" ht="15">
      <c r="A3200" s="39"/>
    </row>
    <row r="3201" spans="1:1" ht="15">
      <c r="A3201" s="39"/>
    </row>
    <row r="3202" spans="1:1" ht="15">
      <c r="A3202" s="39"/>
    </row>
    <row r="3203" spans="1:1" ht="15">
      <c r="A3203" s="39"/>
    </row>
    <row r="3204" spans="1:1" ht="15">
      <c r="A3204" s="39"/>
    </row>
    <row r="3205" spans="1:1" ht="15">
      <c r="A3205" s="39"/>
    </row>
    <row r="3206" spans="1:1" ht="15">
      <c r="A3206" s="39"/>
    </row>
    <row r="3207" spans="1:1" ht="15">
      <c r="A3207" s="39"/>
    </row>
    <row r="3208" spans="1:1" ht="15">
      <c r="A3208" s="39"/>
    </row>
    <row r="3209" spans="1:1" ht="15">
      <c r="A3209" s="39"/>
    </row>
    <row r="3210" spans="1:1" ht="15">
      <c r="A3210" s="39"/>
    </row>
    <row r="3211" spans="1:1" ht="15">
      <c r="A3211" s="39"/>
    </row>
    <row r="3212" spans="1:1" ht="15">
      <c r="A3212" s="39"/>
    </row>
    <row r="3213" spans="1:1" ht="15">
      <c r="A3213" s="39"/>
    </row>
    <row r="3214" spans="1:1" ht="15">
      <c r="A3214" s="39"/>
    </row>
    <row r="3215" spans="1:1" ht="15">
      <c r="A3215" s="39"/>
    </row>
    <row r="3216" spans="1:1" ht="15">
      <c r="A3216" s="39"/>
    </row>
    <row r="3217" spans="1:1" ht="15">
      <c r="A3217" s="39"/>
    </row>
    <row r="3218" spans="1:1" ht="15">
      <c r="A3218" s="39"/>
    </row>
    <row r="3219" spans="1:1" ht="15">
      <c r="A3219" s="39"/>
    </row>
    <row r="3220" spans="1:1" ht="15">
      <c r="A3220" s="39"/>
    </row>
    <row r="3221" spans="1:1" ht="15">
      <c r="A3221" s="39"/>
    </row>
    <row r="3222" spans="1:1" ht="15">
      <c r="A3222" s="39"/>
    </row>
    <row r="3223" spans="1:1" ht="15">
      <c r="A3223" s="39"/>
    </row>
    <row r="3224" spans="1:1" ht="15">
      <c r="A3224" s="39"/>
    </row>
    <row r="3225" spans="1:1" ht="15">
      <c r="A3225" s="39"/>
    </row>
    <row r="3226" spans="1:1" ht="15">
      <c r="A3226" s="39"/>
    </row>
    <row r="3227" spans="1:1" ht="15">
      <c r="A3227" s="39"/>
    </row>
    <row r="3228" spans="1:1" ht="15">
      <c r="A3228" s="39"/>
    </row>
    <row r="3229" spans="1:1" ht="15">
      <c r="A3229" s="39"/>
    </row>
    <row r="3230" spans="1:1" ht="15">
      <c r="A3230" s="39"/>
    </row>
    <row r="3231" spans="1:1" ht="15">
      <c r="A3231" s="39"/>
    </row>
    <row r="3232" spans="1:1" ht="15">
      <c r="A3232" s="39"/>
    </row>
    <row r="3233" spans="1:1" ht="15">
      <c r="A3233" s="39"/>
    </row>
    <row r="3234" spans="1:1" ht="15">
      <c r="A3234" s="39"/>
    </row>
    <row r="3235" spans="1:1" ht="15">
      <c r="A3235" s="39"/>
    </row>
    <row r="3236" spans="1:1" ht="15">
      <c r="A3236" s="39"/>
    </row>
    <row r="3237" spans="1:1" ht="15">
      <c r="A3237" s="39"/>
    </row>
    <row r="3238" spans="1:1" ht="15">
      <c r="A3238" s="39"/>
    </row>
    <row r="3239" spans="1:1" ht="15">
      <c r="A3239" s="39"/>
    </row>
    <row r="3240" spans="1:1" ht="15">
      <c r="A3240" s="39"/>
    </row>
    <row r="3241" spans="1:1" ht="15">
      <c r="A3241" s="39"/>
    </row>
    <row r="3242" spans="1:1" ht="15">
      <c r="A3242" s="39"/>
    </row>
    <row r="3243" spans="1:1" ht="15">
      <c r="A3243" s="39"/>
    </row>
    <row r="3244" spans="1:1" ht="15">
      <c r="A3244" s="39"/>
    </row>
    <row r="3245" spans="1:1" ht="15">
      <c r="A3245" s="39"/>
    </row>
    <row r="3246" spans="1:1" ht="15">
      <c r="A3246" s="39"/>
    </row>
    <row r="3247" spans="1:1" ht="15">
      <c r="A3247" s="39"/>
    </row>
    <row r="3248" spans="1:1" ht="15">
      <c r="A3248" s="39"/>
    </row>
    <row r="3249" spans="1:1" ht="15">
      <c r="A3249" s="39"/>
    </row>
    <row r="3250" spans="1:1" ht="15">
      <c r="A3250" s="39"/>
    </row>
    <row r="3251" spans="1:1" ht="15">
      <c r="A3251" s="39"/>
    </row>
    <row r="3252" spans="1:1" ht="15">
      <c r="A3252" s="39"/>
    </row>
    <row r="3253" spans="1:1" ht="15">
      <c r="A3253" s="39"/>
    </row>
    <row r="3254" spans="1:1" ht="15">
      <c r="A3254" s="39"/>
    </row>
    <row r="3255" spans="1:1" ht="15">
      <c r="A3255" s="39"/>
    </row>
    <row r="3256" spans="1:1" ht="15">
      <c r="A3256" s="39"/>
    </row>
    <row r="3257" spans="1:1" ht="15">
      <c r="A3257" s="39"/>
    </row>
    <row r="3258" spans="1:1" ht="15">
      <c r="A3258" s="39"/>
    </row>
    <row r="3259" spans="1:1" ht="15">
      <c r="A3259" s="39"/>
    </row>
    <row r="3260" spans="1:1" ht="15">
      <c r="A3260" s="39"/>
    </row>
    <row r="3261" spans="1:1" ht="15">
      <c r="A3261" s="39"/>
    </row>
    <row r="3262" spans="1:1" ht="15">
      <c r="A3262" s="39"/>
    </row>
    <row r="3263" spans="1:1" ht="15">
      <c r="A3263" s="39"/>
    </row>
    <row r="3264" spans="1:1" ht="15">
      <c r="A3264" s="39"/>
    </row>
    <row r="3265" spans="1:1" ht="15">
      <c r="A3265" s="39"/>
    </row>
    <row r="3266" spans="1:1" ht="15">
      <c r="A3266" s="39"/>
    </row>
    <row r="3267" spans="1:1" ht="15">
      <c r="A3267" s="39"/>
    </row>
    <row r="3268" spans="1:1" ht="15">
      <c r="A3268" s="39"/>
    </row>
    <row r="3269" spans="1:1" ht="15">
      <c r="A3269" s="39"/>
    </row>
    <row r="3270" spans="1:1" ht="15">
      <c r="A3270" s="39"/>
    </row>
    <row r="3271" spans="1:1" ht="15">
      <c r="A3271" s="39"/>
    </row>
    <row r="3272" spans="1:1" ht="15">
      <c r="A3272" s="39"/>
    </row>
    <row r="3273" spans="1:1" ht="15">
      <c r="A3273" s="39"/>
    </row>
    <row r="3274" spans="1:1" ht="15">
      <c r="A3274" s="39"/>
    </row>
    <row r="3275" spans="1:1" ht="15">
      <c r="A3275" s="39"/>
    </row>
    <row r="3276" spans="1:1" ht="15">
      <c r="A3276" s="39"/>
    </row>
    <row r="3277" spans="1:1" ht="15">
      <c r="A3277" s="39"/>
    </row>
    <row r="3278" spans="1:1" ht="15">
      <c r="A3278" s="39"/>
    </row>
    <row r="3279" spans="1:1" ht="15">
      <c r="A3279" s="39"/>
    </row>
    <row r="3280" spans="1:1" ht="15">
      <c r="A3280" s="39"/>
    </row>
    <row r="3281" spans="1:1" ht="15">
      <c r="A3281" s="39"/>
    </row>
    <row r="3282" spans="1:1" ht="15">
      <c r="A3282" s="39"/>
    </row>
    <row r="3283" spans="1:1" ht="15">
      <c r="A3283" s="39"/>
    </row>
    <row r="3284" spans="1:1" ht="15">
      <c r="A3284" s="39"/>
    </row>
    <row r="3285" spans="1:1" ht="15">
      <c r="A3285" s="39"/>
    </row>
    <row r="3286" spans="1:1" ht="15">
      <c r="A3286" s="39"/>
    </row>
    <row r="3287" spans="1:1" ht="15">
      <c r="A3287" s="39"/>
    </row>
    <row r="3288" spans="1:1" ht="15">
      <c r="A3288" s="39"/>
    </row>
    <row r="3289" spans="1:1" ht="15">
      <c r="A3289" s="39"/>
    </row>
    <row r="3290" spans="1:1" ht="15">
      <c r="A3290" s="39"/>
    </row>
    <row r="3291" spans="1:1" ht="15">
      <c r="A3291" s="39"/>
    </row>
    <row r="3292" spans="1:1" ht="15">
      <c r="A3292" s="39"/>
    </row>
    <row r="3293" spans="1:1" ht="15">
      <c r="A3293" s="39"/>
    </row>
    <row r="3294" spans="1:1" ht="15">
      <c r="A3294" s="39"/>
    </row>
    <row r="3295" spans="1:1" ht="15">
      <c r="A3295" s="39"/>
    </row>
    <row r="3296" spans="1:1" ht="15">
      <c r="A3296" s="39"/>
    </row>
    <row r="3297" spans="1:1" ht="15">
      <c r="A3297" s="39"/>
    </row>
    <row r="3298" spans="1:1" ht="15">
      <c r="A3298" s="39"/>
    </row>
    <row r="3299" spans="1:1" ht="15">
      <c r="A3299" s="39"/>
    </row>
    <row r="3300" spans="1:1" ht="15">
      <c r="A3300" s="39"/>
    </row>
    <row r="3301" spans="1:1" ht="15">
      <c r="A3301" s="39"/>
    </row>
    <row r="3302" spans="1:1" ht="15">
      <c r="A3302" s="39"/>
    </row>
    <row r="3303" spans="1:1" ht="15">
      <c r="A3303" s="39"/>
    </row>
    <row r="3304" spans="1:1" ht="15">
      <c r="A3304" s="39"/>
    </row>
    <row r="3305" spans="1:1" ht="15">
      <c r="A3305" s="39"/>
    </row>
    <row r="3306" spans="1:1" ht="15">
      <c r="A3306" s="39"/>
    </row>
    <row r="3307" spans="1:1" ht="15">
      <c r="A3307" s="39"/>
    </row>
    <row r="3308" spans="1:1" ht="15">
      <c r="A3308" s="39"/>
    </row>
    <row r="3309" spans="1:1" ht="15">
      <c r="A3309" s="39"/>
    </row>
    <row r="3310" spans="1:1" ht="15">
      <c r="A3310" s="39"/>
    </row>
    <row r="3311" spans="1:1" ht="15">
      <c r="A3311" s="39"/>
    </row>
    <row r="3312" spans="1:1" ht="15">
      <c r="A3312" s="39"/>
    </row>
    <row r="3313" spans="1:1" ht="15">
      <c r="A3313" s="39"/>
    </row>
    <row r="3314" spans="1:1" ht="15">
      <c r="A3314" s="39"/>
    </row>
    <row r="3315" spans="1:1" ht="15">
      <c r="A3315" s="39"/>
    </row>
    <row r="3316" spans="1:1" ht="15">
      <c r="A3316" s="39"/>
    </row>
    <row r="3317" spans="1:1" ht="15">
      <c r="A3317" s="39"/>
    </row>
    <row r="3318" spans="1:1" ht="15">
      <c r="A3318" s="39"/>
    </row>
    <row r="3319" spans="1:1" ht="15">
      <c r="A3319" s="39"/>
    </row>
    <row r="3320" spans="1:1" ht="15">
      <c r="A3320" s="39"/>
    </row>
    <row r="3321" spans="1:1" ht="15">
      <c r="A3321" s="39"/>
    </row>
    <row r="3322" spans="1:1" ht="15">
      <c r="A3322" s="39"/>
    </row>
    <row r="3323" spans="1:1" ht="15">
      <c r="A3323" s="39"/>
    </row>
    <row r="3324" spans="1:1" ht="15">
      <c r="A3324" s="39"/>
    </row>
    <row r="3325" spans="1:1" ht="15">
      <c r="A3325" s="39"/>
    </row>
    <row r="3326" spans="1:1" ht="15">
      <c r="A3326" s="39"/>
    </row>
    <row r="3327" spans="1:1" ht="15">
      <c r="A3327" s="39"/>
    </row>
    <row r="3328" spans="1:1" ht="15">
      <c r="A3328" s="39"/>
    </row>
    <row r="3329" spans="1:1" ht="15">
      <c r="A3329" s="39"/>
    </row>
    <row r="3330" spans="1:1" ht="15">
      <c r="A3330" s="39"/>
    </row>
    <row r="3331" spans="1:1" ht="15">
      <c r="A3331" s="39"/>
    </row>
    <row r="3332" spans="1:1" ht="15">
      <c r="A3332" s="39"/>
    </row>
    <row r="3333" spans="1:1" ht="15">
      <c r="A3333" s="39"/>
    </row>
    <row r="3334" spans="1:1" ht="15">
      <c r="A3334" s="39"/>
    </row>
    <row r="3335" spans="1:1" ht="15">
      <c r="A3335" s="39"/>
    </row>
    <row r="3336" spans="1:1" ht="15">
      <c r="A3336" s="39"/>
    </row>
    <row r="3337" spans="1:1" ht="15">
      <c r="A3337" s="39"/>
    </row>
    <row r="3338" spans="1:1" ht="15">
      <c r="A3338" s="39"/>
    </row>
    <row r="3339" spans="1:1" ht="15">
      <c r="A3339" s="39"/>
    </row>
    <row r="3340" spans="1:1" ht="15">
      <c r="A3340" s="39"/>
    </row>
    <row r="3341" spans="1:1" ht="15">
      <c r="A3341" s="39"/>
    </row>
    <row r="3342" spans="1:1" ht="15">
      <c r="A3342" s="39"/>
    </row>
    <row r="3343" spans="1:1" ht="15">
      <c r="A3343" s="39"/>
    </row>
    <row r="3344" spans="1:1" ht="15">
      <c r="A3344" s="39"/>
    </row>
    <row r="3345" spans="1:1" ht="15">
      <c r="A3345" s="39"/>
    </row>
    <row r="3346" spans="1:1" ht="15">
      <c r="A3346" s="39"/>
    </row>
    <row r="3347" spans="1:1" ht="15">
      <c r="A3347" s="39"/>
    </row>
    <row r="3348" spans="1:1" ht="15">
      <c r="A3348" s="39"/>
    </row>
    <row r="3349" spans="1:1" ht="15">
      <c r="A3349" s="39"/>
    </row>
    <row r="3350" spans="1:1" ht="15">
      <c r="A3350" s="39"/>
    </row>
    <row r="3351" spans="1:1" ht="15">
      <c r="A3351" s="39"/>
    </row>
    <row r="3352" spans="1:1" ht="15">
      <c r="A3352" s="39"/>
    </row>
    <row r="3353" spans="1:1" ht="15">
      <c r="A3353" s="39"/>
    </row>
    <row r="3354" spans="1:1" ht="15">
      <c r="A3354" s="39"/>
    </row>
    <row r="3355" spans="1:1" ht="15">
      <c r="A3355" s="39"/>
    </row>
    <row r="3356" spans="1:1" ht="15">
      <c r="A3356" s="39"/>
    </row>
    <row r="3357" spans="1:1" ht="15">
      <c r="A3357" s="39"/>
    </row>
    <row r="3358" spans="1:1" ht="15">
      <c r="A3358" s="39"/>
    </row>
    <row r="3359" spans="1:1" ht="15">
      <c r="A3359" s="39"/>
    </row>
    <row r="3360" spans="1:1" ht="15">
      <c r="A3360" s="39"/>
    </row>
    <row r="3361" spans="1:1" ht="15">
      <c r="A3361" s="39"/>
    </row>
    <row r="3362" spans="1:1" ht="15">
      <c r="A3362" s="39"/>
    </row>
    <row r="3363" spans="1:1" ht="15">
      <c r="A3363" s="39"/>
    </row>
    <row r="3364" spans="1:1" ht="15">
      <c r="A3364" s="39"/>
    </row>
    <row r="3365" spans="1:1" ht="15">
      <c r="A3365" s="39"/>
    </row>
    <row r="3366" spans="1:1" ht="15">
      <c r="A3366" s="39"/>
    </row>
    <row r="3367" spans="1:1" ht="15">
      <c r="A3367" s="39"/>
    </row>
    <row r="3368" spans="1:1" ht="15">
      <c r="A3368" s="39"/>
    </row>
    <row r="3369" spans="1:1" ht="15">
      <c r="A3369" s="39"/>
    </row>
    <row r="3370" spans="1:1" ht="15">
      <c r="A3370" s="39"/>
    </row>
    <row r="3371" spans="1:1" ht="15">
      <c r="A3371" s="39"/>
    </row>
    <row r="3372" spans="1:1" ht="15">
      <c r="A3372" s="39"/>
    </row>
    <row r="3373" spans="1:1" ht="15">
      <c r="A3373" s="39"/>
    </row>
    <row r="3374" spans="1:1" ht="15">
      <c r="A3374" s="39"/>
    </row>
    <row r="3375" spans="1:1" ht="15">
      <c r="A3375" s="39"/>
    </row>
    <row r="3376" spans="1:1" ht="15">
      <c r="A3376" s="39"/>
    </row>
    <row r="3377" spans="1:1" ht="15">
      <c r="A3377" s="39"/>
    </row>
    <row r="3378" spans="1:1" ht="15">
      <c r="A3378" s="39"/>
    </row>
    <row r="3379" spans="1:1" ht="15">
      <c r="A3379" s="39"/>
    </row>
    <row r="3380" spans="1:1" ht="15">
      <c r="A3380" s="39"/>
    </row>
    <row r="3381" spans="1:1" ht="15">
      <c r="A3381" s="39"/>
    </row>
    <row r="3382" spans="1:1" ht="15">
      <c r="A3382" s="39"/>
    </row>
    <row r="3383" spans="1:1" ht="15">
      <c r="A3383" s="39"/>
    </row>
    <row r="3384" spans="1:1" ht="15">
      <c r="A3384" s="39"/>
    </row>
    <row r="3385" spans="1:1" ht="15">
      <c r="A3385" s="39"/>
    </row>
    <row r="3386" spans="1:1" ht="15">
      <c r="A3386" s="39"/>
    </row>
    <row r="3387" spans="1:1" ht="15">
      <c r="A3387" s="39"/>
    </row>
    <row r="3388" spans="1:1" ht="15">
      <c r="A3388" s="39"/>
    </row>
    <row r="3389" spans="1:1" ht="15">
      <c r="A3389" s="39"/>
    </row>
    <row r="3390" spans="1:1" ht="15">
      <c r="A3390" s="39"/>
    </row>
    <row r="3391" spans="1:1" ht="15">
      <c r="A3391" s="39"/>
    </row>
    <row r="3392" spans="1:1" ht="15">
      <c r="A3392" s="39"/>
    </row>
    <row r="3393" spans="1:1" ht="15">
      <c r="A3393" s="39"/>
    </row>
    <row r="3394" spans="1:1" ht="15">
      <c r="A3394" s="39"/>
    </row>
    <row r="3395" spans="1:1" ht="15">
      <c r="A3395" s="39"/>
    </row>
    <row r="3396" spans="1:1" ht="15">
      <c r="A3396" s="39"/>
    </row>
    <row r="3397" spans="1:1" ht="15">
      <c r="A3397" s="39"/>
    </row>
    <row r="3398" spans="1:1" ht="15">
      <c r="A3398" s="39"/>
    </row>
    <row r="3399" spans="1:1" ht="15">
      <c r="A3399" s="39"/>
    </row>
    <row r="3400" spans="1:1" ht="15">
      <c r="A3400" s="39"/>
    </row>
    <row r="3401" spans="1:1" ht="15">
      <c r="A3401" s="39"/>
    </row>
    <row r="3402" spans="1:1" ht="15">
      <c r="A3402" s="39"/>
    </row>
    <row r="3403" spans="1:1" ht="15">
      <c r="A3403" s="39"/>
    </row>
    <row r="3404" spans="1:1" ht="15">
      <c r="A3404" s="39"/>
    </row>
    <row r="3405" spans="1:1" ht="15">
      <c r="A3405" s="39"/>
    </row>
    <row r="3406" spans="1:1" ht="15">
      <c r="A3406" s="39"/>
    </row>
    <row r="3407" spans="1:1" ht="15">
      <c r="A3407" s="39"/>
    </row>
    <row r="3408" spans="1:1" ht="15">
      <c r="A3408" s="39"/>
    </row>
    <row r="3409" spans="1:1" ht="15">
      <c r="A3409" s="39"/>
    </row>
    <row r="3410" spans="1:1" ht="15">
      <c r="A3410" s="39"/>
    </row>
    <row r="3411" spans="1:1" ht="15">
      <c r="A3411" s="39"/>
    </row>
    <row r="3412" spans="1:1" ht="15">
      <c r="A3412" s="39"/>
    </row>
    <row r="3413" spans="1:1" ht="15">
      <c r="A3413" s="39"/>
    </row>
    <row r="3414" spans="1:1" ht="15">
      <c r="A3414" s="39"/>
    </row>
    <row r="3415" spans="1:1" ht="15">
      <c r="A3415" s="39"/>
    </row>
    <row r="3416" spans="1:1" ht="15">
      <c r="A3416" s="39"/>
    </row>
    <row r="3417" spans="1:1" ht="15">
      <c r="A3417" s="39"/>
    </row>
    <row r="3418" spans="1:1" ht="15">
      <c r="A3418" s="39"/>
    </row>
    <row r="3419" spans="1:1" ht="15">
      <c r="A3419" s="39"/>
    </row>
    <row r="3420" spans="1:1" ht="15">
      <c r="A3420" s="39"/>
    </row>
    <row r="3421" spans="1:1" ht="15">
      <c r="A3421" s="39"/>
    </row>
    <row r="3422" spans="1:1" ht="15">
      <c r="A3422" s="39"/>
    </row>
    <row r="3423" spans="1:1" ht="15">
      <c r="A3423" s="39"/>
    </row>
    <row r="3424" spans="1:1" ht="15">
      <c r="A3424" s="39"/>
    </row>
    <row r="3425" spans="1:1" ht="15">
      <c r="A3425" s="39"/>
    </row>
    <row r="3426" spans="1:1" ht="15">
      <c r="A3426" s="39"/>
    </row>
    <row r="3427" spans="1:1" ht="15">
      <c r="A3427" s="39"/>
    </row>
    <row r="3428" spans="1:1" ht="15">
      <c r="A3428" s="39"/>
    </row>
    <row r="3429" spans="1:1" ht="15">
      <c r="A3429" s="39"/>
    </row>
    <row r="3430" spans="1:1" ht="15">
      <c r="A3430" s="39"/>
    </row>
    <row r="3431" spans="1:1" ht="15">
      <c r="A3431" s="39"/>
    </row>
    <row r="3432" spans="1:1" ht="15">
      <c r="A3432" s="39"/>
    </row>
    <row r="3433" spans="1:1" ht="15">
      <c r="A3433" s="39"/>
    </row>
    <row r="3434" spans="1:1" ht="15">
      <c r="A3434" s="39"/>
    </row>
    <row r="3435" spans="1:1" ht="15">
      <c r="A3435" s="39"/>
    </row>
    <row r="3436" spans="1:1" ht="15">
      <c r="A3436" s="39"/>
    </row>
    <row r="3437" spans="1:1" ht="15">
      <c r="A3437" s="39"/>
    </row>
    <row r="3438" spans="1:1" ht="15">
      <c r="A3438" s="39"/>
    </row>
    <row r="3439" spans="1:1" ht="15">
      <c r="A3439" s="39"/>
    </row>
    <row r="3440" spans="1:1" ht="15">
      <c r="A3440" s="39"/>
    </row>
    <row r="3441" spans="1:1" ht="15">
      <c r="A3441" s="39"/>
    </row>
    <row r="3442" spans="1:1" ht="15">
      <c r="A3442" s="39"/>
    </row>
    <row r="3443" spans="1:1" ht="15">
      <c r="A3443" s="39"/>
    </row>
    <row r="3444" spans="1:1" ht="15">
      <c r="A3444" s="39"/>
    </row>
    <row r="3445" spans="1:1" ht="15">
      <c r="A3445" s="39"/>
    </row>
    <row r="3446" spans="1:1" ht="15">
      <c r="A3446" s="39"/>
    </row>
    <row r="3447" spans="1:1" ht="15">
      <c r="A3447" s="39"/>
    </row>
    <row r="3448" spans="1:1" ht="15">
      <c r="A3448" s="39"/>
    </row>
    <row r="3449" spans="1:1" ht="15">
      <c r="A3449" s="39"/>
    </row>
    <row r="3450" spans="1:1" ht="15">
      <c r="A3450" s="39"/>
    </row>
    <row r="3451" spans="1:1" ht="15">
      <c r="A3451" s="39"/>
    </row>
    <row r="3452" spans="1:1" ht="15">
      <c r="A3452" s="39"/>
    </row>
    <row r="3453" spans="1:1" ht="15">
      <c r="A3453" s="39"/>
    </row>
    <row r="3454" spans="1:1" ht="15">
      <c r="A3454" s="39"/>
    </row>
    <row r="3455" spans="1:1" ht="15">
      <c r="A3455" s="39"/>
    </row>
    <row r="3456" spans="1:1" ht="15">
      <c r="A3456" s="39"/>
    </row>
    <row r="3457" spans="1:1" ht="15">
      <c r="A3457" s="39"/>
    </row>
    <row r="3458" spans="1:1" ht="15">
      <c r="A3458" s="39"/>
    </row>
    <row r="3459" spans="1:1" ht="15">
      <c r="A3459" s="39"/>
    </row>
    <row r="3460" spans="1:1" ht="15">
      <c r="A3460" s="39"/>
    </row>
    <row r="3461" spans="1:1" ht="15">
      <c r="A3461" s="39"/>
    </row>
    <row r="3462" spans="1:1" ht="15">
      <c r="A3462" s="39"/>
    </row>
    <row r="3463" spans="1:1" ht="15">
      <c r="A3463" s="39"/>
    </row>
    <row r="3464" spans="1:1" ht="15">
      <c r="A3464" s="39"/>
    </row>
    <row r="3465" spans="1:1" ht="15">
      <c r="A3465" s="39"/>
    </row>
    <row r="3466" spans="1:1" ht="15">
      <c r="A3466" s="39"/>
    </row>
    <row r="3467" spans="1:1" ht="15">
      <c r="A3467" s="39"/>
    </row>
    <row r="3468" spans="1:1" ht="15">
      <c r="A3468" s="39"/>
    </row>
    <row r="3469" spans="1:1" ht="15">
      <c r="A3469" s="39"/>
    </row>
    <row r="3470" spans="1:1" ht="15">
      <c r="A3470" s="39"/>
    </row>
    <row r="3471" spans="1:1" ht="15">
      <c r="A3471" s="39"/>
    </row>
    <row r="3472" spans="1:1" ht="15">
      <c r="A3472" s="39"/>
    </row>
    <row r="3473" spans="1:1" ht="15">
      <c r="A3473" s="39"/>
    </row>
    <row r="3474" spans="1:1" ht="15">
      <c r="A3474" s="39"/>
    </row>
    <row r="3475" spans="1:1" ht="15">
      <c r="A3475" s="39"/>
    </row>
    <row r="3476" spans="1:1" ht="15">
      <c r="A3476" s="39"/>
    </row>
    <row r="3477" spans="1:1" ht="15">
      <c r="A3477" s="39"/>
    </row>
    <row r="3478" spans="1:1" ht="15">
      <c r="A3478" s="39"/>
    </row>
    <row r="3479" spans="1:1" ht="15">
      <c r="A3479" s="39"/>
    </row>
    <row r="3480" spans="1:1" ht="15">
      <c r="A3480" s="39"/>
    </row>
    <row r="3481" spans="1:1" ht="15">
      <c r="A3481" s="39"/>
    </row>
    <row r="3482" spans="1:1" ht="15">
      <c r="A3482" s="39"/>
    </row>
    <row r="3483" spans="1:1" ht="15">
      <c r="A3483" s="39"/>
    </row>
    <row r="3484" spans="1:1" ht="15">
      <c r="A3484" s="39"/>
    </row>
    <row r="3485" spans="1:1" ht="15">
      <c r="A3485" s="39"/>
    </row>
    <row r="3486" spans="1:1" ht="15">
      <c r="A3486" s="39"/>
    </row>
    <row r="3487" spans="1:1" ht="15">
      <c r="A3487" s="39"/>
    </row>
    <row r="3488" spans="1:1" ht="15">
      <c r="A3488" s="39"/>
    </row>
    <row r="3489" spans="1:1" ht="15">
      <c r="A3489" s="39"/>
    </row>
    <row r="3490" spans="1:1" ht="15">
      <c r="A3490" s="39"/>
    </row>
    <row r="3491" spans="1:1" ht="15">
      <c r="A3491" s="39"/>
    </row>
    <row r="3492" spans="1:1" ht="15">
      <c r="A3492" s="39"/>
    </row>
    <row r="3493" spans="1:1" ht="15">
      <c r="A3493" s="39"/>
    </row>
    <row r="3494" spans="1:1" ht="15">
      <c r="A3494" s="39"/>
    </row>
    <row r="3495" spans="1:1" ht="15">
      <c r="A3495" s="39"/>
    </row>
    <row r="3496" spans="1:1" ht="15">
      <c r="A3496" s="39"/>
    </row>
    <row r="3497" spans="1:1" ht="15">
      <c r="A3497" s="39"/>
    </row>
    <row r="3498" spans="1:1" ht="15">
      <c r="A3498" s="39"/>
    </row>
    <row r="3499" spans="1:1" ht="15">
      <c r="A3499" s="39"/>
    </row>
    <row r="3500" spans="1:1" ht="15">
      <c r="A3500" s="39"/>
    </row>
    <row r="3501" spans="1:1" ht="15">
      <c r="A3501" s="39"/>
    </row>
    <row r="3502" spans="1:1" ht="15">
      <c r="A3502" s="39"/>
    </row>
    <row r="3503" spans="1:1" ht="15">
      <c r="A3503" s="39"/>
    </row>
    <row r="3504" spans="1:1" ht="15">
      <c r="A3504" s="39"/>
    </row>
    <row r="3505" spans="1:1" ht="15">
      <c r="A3505" s="39"/>
    </row>
    <row r="3506" spans="1:1" ht="15">
      <c r="A3506" s="39"/>
    </row>
    <row r="3507" spans="1:1" ht="15">
      <c r="A3507" s="39"/>
    </row>
    <row r="3508" spans="1:1" ht="15">
      <c r="A3508" s="39"/>
    </row>
    <row r="3509" spans="1:1" ht="15">
      <c r="A3509" s="39"/>
    </row>
    <row r="3510" spans="1:1" ht="15">
      <c r="A3510" s="39"/>
    </row>
    <row r="3511" spans="1:1" ht="15">
      <c r="A3511" s="39"/>
    </row>
    <row r="3512" spans="1:1" ht="15">
      <c r="A3512" s="39"/>
    </row>
    <row r="3513" spans="1:1" ht="15">
      <c r="A3513" s="39"/>
    </row>
    <row r="3514" spans="1:1" ht="15">
      <c r="A3514" s="39"/>
    </row>
    <row r="3515" spans="1:1" ht="15">
      <c r="A3515" s="39"/>
    </row>
    <row r="3516" spans="1:1" ht="15">
      <c r="A3516" s="39"/>
    </row>
    <row r="3517" spans="1:1" ht="15">
      <c r="A3517" s="39"/>
    </row>
    <row r="3518" spans="1:1" ht="15">
      <c r="A3518" s="39"/>
    </row>
    <row r="3519" spans="1:1" ht="15">
      <c r="A3519" s="39"/>
    </row>
    <row r="3520" spans="1:1" ht="15">
      <c r="A3520" s="39"/>
    </row>
    <row r="3521" spans="1:1" ht="15">
      <c r="A3521" s="39"/>
    </row>
    <row r="3522" spans="1:1" ht="15">
      <c r="A3522" s="39"/>
    </row>
    <row r="3523" spans="1:1" ht="15">
      <c r="A3523" s="39"/>
    </row>
    <row r="3524" spans="1:1" ht="15">
      <c r="A3524" s="39"/>
    </row>
    <row r="3525" spans="1:1" ht="15">
      <c r="A3525" s="39"/>
    </row>
    <row r="3526" spans="1:1" ht="15">
      <c r="A3526" s="39"/>
    </row>
    <row r="3527" spans="1:1" ht="15">
      <c r="A3527" s="39"/>
    </row>
    <row r="3528" spans="1:1" ht="15">
      <c r="A3528" s="39"/>
    </row>
    <row r="3529" spans="1:1" ht="15">
      <c r="A3529" s="39"/>
    </row>
    <row r="3530" spans="1:1" ht="15">
      <c r="A3530" s="39"/>
    </row>
    <row r="3531" spans="1:1" ht="15">
      <c r="A3531" s="39"/>
    </row>
    <row r="3532" spans="1:1" ht="15">
      <c r="A3532" s="39"/>
    </row>
    <row r="3533" spans="1:1" ht="15">
      <c r="A3533" s="39"/>
    </row>
    <row r="3534" spans="1:1" ht="15">
      <c r="A3534" s="39"/>
    </row>
    <row r="3535" spans="1:1" ht="15">
      <c r="A3535" s="39"/>
    </row>
    <row r="3536" spans="1:1" ht="15">
      <c r="A3536" s="39"/>
    </row>
    <row r="3537" spans="1:1" ht="15">
      <c r="A3537" s="39"/>
    </row>
    <row r="3538" spans="1:1" ht="15">
      <c r="A3538" s="39"/>
    </row>
    <row r="3539" spans="1:1" ht="15">
      <c r="A3539" s="39"/>
    </row>
    <row r="3540" spans="1:1" ht="15">
      <c r="A3540" s="39"/>
    </row>
    <row r="3541" spans="1:1" ht="15">
      <c r="A3541" s="39"/>
    </row>
    <row r="3542" spans="1:1" ht="15">
      <c r="A3542" s="39"/>
    </row>
    <row r="3543" spans="1:1" ht="15">
      <c r="A3543" s="39"/>
    </row>
    <row r="3544" spans="1:1" ht="15">
      <c r="A3544" s="39"/>
    </row>
    <row r="3545" spans="1:1" ht="15">
      <c r="A3545" s="39"/>
    </row>
    <row r="3546" spans="1:1" ht="15">
      <c r="A3546" s="39"/>
    </row>
    <row r="3547" spans="1:1" ht="15">
      <c r="A3547" s="39"/>
    </row>
    <row r="3548" spans="1:1" ht="15">
      <c r="A3548" s="39"/>
    </row>
    <row r="3549" spans="1:1" ht="15">
      <c r="A3549" s="39"/>
    </row>
    <row r="3550" spans="1:1" ht="15">
      <c r="A3550" s="39"/>
    </row>
    <row r="3551" spans="1:1" ht="15">
      <c r="A3551" s="39"/>
    </row>
    <row r="3552" spans="1:1" ht="15">
      <c r="A3552" s="39"/>
    </row>
    <row r="3553" spans="1:1" ht="15">
      <c r="A3553" s="39"/>
    </row>
    <row r="3554" spans="1:1" ht="15">
      <c r="A3554" s="39"/>
    </row>
    <row r="3555" spans="1:1" ht="15">
      <c r="A3555" s="39"/>
    </row>
    <row r="3556" spans="1:1" ht="15">
      <c r="A3556" s="39"/>
    </row>
    <row r="3557" spans="1:1" ht="15">
      <c r="A3557" s="39"/>
    </row>
    <row r="3558" spans="1:1" ht="15">
      <c r="A3558" s="39"/>
    </row>
    <row r="3559" spans="1:1" ht="15">
      <c r="A3559" s="39"/>
    </row>
    <row r="3560" spans="1:1" ht="15">
      <c r="A3560" s="39"/>
    </row>
    <row r="3561" spans="1:1" ht="15">
      <c r="A3561" s="39"/>
    </row>
    <row r="3562" spans="1:1" ht="15">
      <c r="A3562" s="39"/>
    </row>
    <row r="3563" spans="1:1" ht="15">
      <c r="A3563" s="39"/>
    </row>
    <row r="3564" spans="1:1" ht="15">
      <c r="A3564" s="39"/>
    </row>
    <row r="3565" spans="1:1" ht="15">
      <c r="A3565" s="39"/>
    </row>
    <row r="3566" spans="1:1" ht="15">
      <c r="A3566" s="39"/>
    </row>
    <row r="3567" spans="1:1" ht="15">
      <c r="A3567" s="39"/>
    </row>
    <row r="3568" spans="1:1" ht="15">
      <c r="A3568" s="39"/>
    </row>
    <row r="3569" spans="1:1" ht="15">
      <c r="A3569" s="39"/>
    </row>
    <row r="3570" spans="1:1" ht="15">
      <c r="A3570" s="39"/>
    </row>
    <row r="3571" spans="1:1" ht="15">
      <c r="A3571" s="39"/>
    </row>
    <row r="3572" spans="1:1" ht="15">
      <c r="A3572" s="39"/>
    </row>
    <row r="3573" spans="1:1" ht="15">
      <c r="A3573" s="39"/>
    </row>
    <row r="3574" spans="1:1" ht="15">
      <c r="A3574" s="39"/>
    </row>
    <row r="3575" spans="1:1" ht="15">
      <c r="A3575" s="39"/>
    </row>
    <row r="3576" spans="1:1" ht="15">
      <c r="A3576" s="39"/>
    </row>
    <row r="3577" spans="1:1" ht="15">
      <c r="A3577" s="39"/>
    </row>
    <row r="3578" spans="1:1" ht="15">
      <c r="A3578" s="39"/>
    </row>
    <row r="3579" spans="1:1" ht="15">
      <c r="A3579" s="39"/>
    </row>
    <row r="3580" spans="1:1" ht="15">
      <c r="A3580" s="39"/>
    </row>
    <row r="3581" spans="1:1" ht="15">
      <c r="A3581" s="39"/>
    </row>
    <row r="3582" spans="1:1" ht="15">
      <c r="A3582" s="39"/>
    </row>
    <row r="3583" spans="1:1" ht="15">
      <c r="A3583" s="39"/>
    </row>
    <row r="3584" spans="1:1" ht="15">
      <c r="A3584" s="39"/>
    </row>
    <row r="3585" spans="1:1" ht="15">
      <c r="A3585" s="39"/>
    </row>
    <row r="3586" spans="1:1" ht="15">
      <c r="A3586" s="39"/>
    </row>
    <row r="3587" spans="1:1" ht="15">
      <c r="A3587" s="39"/>
    </row>
    <row r="3588" spans="1:1" ht="15">
      <c r="A3588" s="39"/>
    </row>
    <row r="3589" spans="1:1" ht="15">
      <c r="A3589" s="39"/>
    </row>
    <row r="3590" spans="1:1" ht="15">
      <c r="A3590" s="39"/>
    </row>
    <row r="3591" spans="1:1" ht="15">
      <c r="A3591" s="39"/>
    </row>
    <row r="3592" spans="1:1" ht="15">
      <c r="A3592" s="39"/>
    </row>
    <row r="3593" spans="1:1" ht="15">
      <c r="A3593" s="39"/>
    </row>
    <row r="3594" spans="1:1" ht="15">
      <c r="A3594" s="39"/>
    </row>
    <row r="3595" spans="1:1" ht="15">
      <c r="A3595" s="39"/>
    </row>
    <row r="3596" spans="1:1" ht="15">
      <c r="A3596" s="39"/>
    </row>
    <row r="3597" spans="1:1" ht="15">
      <c r="A3597" s="39"/>
    </row>
    <row r="3598" spans="1:1" ht="15">
      <c r="A3598" s="39"/>
    </row>
    <row r="3599" spans="1:1" ht="15">
      <c r="A3599" s="39"/>
    </row>
    <row r="3600" spans="1:1" ht="15">
      <c r="A3600" s="39"/>
    </row>
    <row r="3601" spans="1:1" ht="15">
      <c r="A3601" s="39"/>
    </row>
    <row r="3602" spans="1:1" ht="15">
      <c r="A3602" s="39"/>
    </row>
    <row r="3603" spans="1:1" ht="15">
      <c r="A3603" s="39"/>
    </row>
    <row r="3604" spans="1:1" ht="15">
      <c r="A3604" s="39"/>
    </row>
    <row r="3605" spans="1:1" ht="15">
      <c r="A3605" s="39"/>
    </row>
    <row r="3606" spans="1:1" ht="15">
      <c r="A3606" s="39"/>
    </row>
    <row r="3607" spans="1:1" ht="15">
      <c r="A3607" s="39"/>
    </row>
    <row r="3608" spans="1:1" ht="15">
      <c r="A3608" s="39"/>
    </row>
    <row r="3609" spans="1:1" ht="15">
      <c r="A3609" s="39"/>
    </row>
    <row r="3610" spans="1:1" ht="15">
      <c r="A3610" s="39"/>
    </row>
    <row r="3611" spans="1:1" ht="15">
      <c r="A3611" s="39"/>
    </row>
    <row r="3612" spans="1:1" ht="15">
      <c r="A3612" s="39"/>
    </row>
    <row r="3613" spans="1:1" ht="15">
      <c r="A3613" s="39"/>
    </row>
    <row r="3614" spans="1:1" ht="15">
      <c r="A3614" s="39"/>
    </row>
    <row r="3615" spans="1:1" ht="15">
      <c r="A3615" s="39"/>
    </row>
    <row r="3616" spans="1:1" ht="15">
      <c r="A3616" s="39"/>
    </row>
    <row r="3617" spans="1:1" ht="15">
      <c r="A3617" s="39"/>
    </row>
    <row r="3618" spans="1:1" ht="15">
      <c r="A3618" s="39"/>
    </row>
    <row r="3619" spans="1:1" ht="15">
      <c r="A3619" s="39"/>
    </row>
    <row r="3620" spans="1:1" ht="15">
      <c r="A3620" s="39"/>
    </row>
    <row r="3621" spans="1:1" ht="15">
      <c r="A3621" s="39"/>
    </row>
    <row r="3622" spans="1:1" ht="15">
      <c r="A3622" s="39"/>
    </row>
    <row r="3623" spans="1:1" ht="15">
      <c r="A3623" s="39"/>
    </row>
    <row r="3624" spans="1:1" ht="15">
      <c r="A3624" s="39"/>
    </row>
    <row r="3625" spans="1:1" ht="15">
      <c r="A3625" s="39"/>
    </row>
    <row r="3626" spans="1:1" ht="15">
      <c r="A3626" s="39"/>
    </row>
    <row r="3627" spans="1:1" ht="15">
      <c r="A3627" s="39"/>
    </row>
    <row r="3628" spans="1:1" ht="15">
      <c r="A3628" s="39"/>
    </row>
    <row r="3629" spans="1:1" ht="15">
      <c r="A3629" s="39"/>
    </row>
    <row r="3630" spans="1:1" ht="15">
      <c r="A3630" s="39"/>
    </row>
    <row r="3631" spans="1:1" ht="15">
      <c r="A3631" s="39"/>
    </row>
    <row r="3632" spans="1:1" ht="15">
      <c r="A3632" s="39"/>
    </row>
    <row r="3633" spans="1:1" ht="15">
      <c r="A3633" s="39"/>
    </row>
    <row r="3634" spans="1:1" ht="15">
      <c r="A3634" s="39"/>
    </row>
    <row r="3635" spans="1:1" ht="15">
      <c r="A3635" s="39"/>
    </row>
    <row r="3636" spans="1:1" ht="15">
      <c r="A3636" s="39"/>
    </row>
    <row r="3637" spans="1:1" ht="15">
      <c r="A3637" s="39"/>
    </row>
    <row r="3638" spans="1:1" ht="15">
      <c r="A3638" s="39"/>
    </row>
    <row r="3639" spans="1:1" ht="15">
      <c r="A3639" s="39"/>
    </row>
    <row r="3640" spans="1:1" ht="15">
      <c r="A3640" s="39"/>
    </row>
    <row r="3641" spans="1:1" ht="15">
      <c r="A3641" s="39"/>
    </row>
    <row r="3642" spans="1:1" ht="15">
      <c r="A3642" s="39"/>
    </row>
    <row r="3643" spans="1:1" ht="15">
      <c r="A3643" s="39"/>
    </row>
    <row r="3644" spans="1:1" ht="15">
      <c r="A3644" s="39"/>
    </row>
    <row r="3645" spans="1:1" ht="15">
      <c r="A3645" s="39"/>
    </row>
    <row r="3646" spans="1:1" ht="15">
      <c r="A3646" s="39"/>
    </row>
    <row r="3647" spans="1:1" ht="15">
      <c r="A3647" s="39"/>
    </row>
    <row r="3648" spans="1:1" ht="15">
      <c r="A3648" s="39"/>
    </row>
    <row r="3649" spans="1:1" ht="15">
      <c r="A3649" s="39"/>
    </row>
    <row r="3650" spans="1:1" ht="15">
      <c r="A3650" s="39"/>
    </row>
    <row r="3651" spans="1:1" ht="15">
      <c r="A3651" s="39"/>
    </row>
    <row r="3652" spans="1:1" ht="15">
      <c r="A3652" s="39"/>
    </row>
    <row r="3653" spans="1:1" ht="15">
      <c r="A3653" s="39"/>
    </row>
    <row r="3654" spans="1:1" ht="15">
      <c r="A3654" s="39"/>
    </row>
    <row r="3655" spans="1:1" ht="15">
      <c r="A3655" s="39"/>
    </row>
    <row r="3656" spans="1:1" ht="15">
      <c r="A3656" s="39"/>
    </row>
    <row r="3657" spans="1:1" ht="15">
      <c r="A3657" s="39"/>
    </row>
    <row r="3658" spans="1:1" ht="15">
      <c r="A3658" s="39"/>
    </row>
    <row r="3659" spans="1:1" ht="15">
      <c r="A3659" s="39"/>
    </row>
    <row r="3660" spans="1:1" ht="15">
      <c r="A3660" s="39"/>
    </row>
    <row r="3661" spans="1:1" ht="15">
      <c r="A3661" s="39"/>
    </row>
    <row r="3662" spans="1:1" ht="15">
      <c r="A3662" s="39"/>
    </row>
    <row r="3663" spans="1:1" ht="15">
      <c r="A3663" s="39"/>
    </row>
    <row r="3664" spans="1:1" ht="15">
      <c r="A3664" s="39"/>
    </row>
    <row r="3665" spans="1:1" ht="15">
      <c r="A3665" s="39"/>
    </row>
    <row r="3666" spans="1:1" ht="15">
      <c r="A3666" s="39"/>
    </row>
    <row r="3667" spans="1:1" ht="15">
      <c r="A3667" s="39"/>
    </row>
    <row r="3668" spans="1:1" ht="15">
      <c r="A3668" s="39"/>
    </row>
    <row r="3669" spans="1:1" ht="15">
      <c r="A3669" s="39"/>
    </row>
    <row r="3670" spans="1:1" ht="15">
      <c r="A3670" s="39"/>
    </row>
    <row r="3671" spans="1:1" ht="15">
      <c r="A3671" s="39"/>
    </row>
    <row r="3672" spans="1:1" ht="15">
      <c r="A3672" s="39"/>
    </row>
    <row r="3673" spans="1:1" ht="15">
      <c r="A3673" s="39"/>
    </row>
    <row r="3674" spans="1:1" ht="15">
      <c r="A3674" s="39"/>
    </row>
    <row r="3675" spans="1:1" ht="15">
      <c r="A3675" s="39"/>
    </row>
    <row r="3676" spans="1:1" ht="15">
      <c r="A3676" s="39"/>
    </row>
    <row r="3677" spans="1:1" ht="15">
      <c r="A3677" s="39"/>
    </row>
    <row r="3678" spans="1:1" ht="15">
      <c r="A3678" s="39"/>
    </row>
    <row r="3679" spans="1:1" ht="15">
      <c r="A3679" s="39"/>
    </row>
    <row r="3680" spans="1:1" ht="15">
      <c r="A3680" s="39"/>
    </row>
    <row r="3681" spans="1:1" ht="15">
      <c r="A3681" s="39"/>
    </row>
    <row r="3682" spans="1:1" ht="15">
      <c r="A3682" s="39"/>
    </row>
    <row r="3683" spans="1:1" ht="15">
      <c r="A3683" s="39"/>
    </row>
    <row r="3684" spans="1:1" ht="15">
      <c r="A3684" s="39"/>
    </row>
    <row r="3685" spans="1:1" ht="15">
      <c r="A3685" s="39"/>
    </row>
    <row r="3686" spans="1:1" ht="15">
      <c r="A3686" s="39"/>
    </row>
    <row r="3687" spans="1:1" ht="15">
      <c r="A3687" s="39"/>
    </row>
    <row r="3688" spans="1:1" ht="15">
      <c r="A3688" s="39"/>
    </row>
    <row r="3689" spans="1:1" ht="15">
      <c r="A3689" s="39"/>
    </row>
    <row r="3690" spans="1:1" ht="15">
      <c r="A3690" s="39"/>
    </row>
    <row r="3691" spans="1:1" ht="15">
      <c r="A3691" s="39"/>
    </row>
    <row r="3692" spans="1:1" ht="15">
      <c r="A3692" s="39"/>
    </row>
    <row r="3693" spans="1:1" ht="15">
      <c r="A3693" s="39"/>
    </row>
    <row r="3694" spans="1:1" ht="15">
      <c r="A3694" s="39"/>
    </row>
    <row r="3695" spans="1:1" ht="15">
      <c r="A3695" s="39"/>
    </row>
    <row r="3696" spans="1:1" ht="15">
      <c r="A3696" s="39"/>
    </row>
    <row r="3697" spans="1:1" ht="15">
      <c r="A3697" s="39"/>
    </row>
    <row r="3698" spans="1:1" ht="15">
      <c r="A3698" s="39"/>
    </row>
    <row r="3699" spans="1:1" ht="15">
      <c r="A3699" s="39"/>
    </row>
    <row r="3700" spans="1:1" ht="15">
      <c r="A3700" s="39"/>
    </row>
    <row r="3701" spans="1:1" ht="15">
      <c r="A3701" s="39"/>
    </row>
    <row r="3702" spans="1:1" ht="15">
      <c r="A3702" s="39"/>
    </row>
    <row r="3703" spans="1:1" ht="15">
      <c r="A3703" s="39"/>
    </row>
    <row r="3704" spans="1:1" ht="15">
      <c r="A3704" s="39"/>
    </row>
    <row r="3705" spans="1:1" ht="15">
      <c r="A3705" s="39"/>
    </row>
    <row r="3706" spans="1:1" ht="15">
      <c r="A3706" s="39"/>
    </row>
    <row r="3707" spans="1:1" ht="15">
      <c r="A3707" s="39"/>
    </row>
    <row r="3708" spans="1:1" ht="15">
      <c r="A3708" s="39"/>
    </row>
    <row r="3709" spans="1:1" ht="15">
      <c r="A3709" s="39"/>
    </row>
    <row r="3710" spans="1:1" ht="15">
      <c r="A3710" s="39"/>
    </row>
    <row r="3711" spans="1:1" ht="15">
      <c r="A3711" s="39"/>
    </row>
    <row r="3712" spans="1:1" ht="15">
      <c r="A3712" s="39"/>
    </row>
    <row r="3713" spans="1:1" ht="15">
      <c r="A3713" s="39"/>
    </row>
    <row r="3714" spans="1:1" ht="15">
      <c r="A3714" s="39"/>
    </row>
    <row r="3715" spans="1:1" ht="15">
      <c r="A3715" s="39"/>
    </row>
    <row r="3716" spans="1:1" ht="15">
      <c r="A3716" s="39"/>
    </row>
    <row r="3717" spans="1:1" ht="15">
      <c r="A3717" s="39"/>
    </row>
    <row r="3718" spans="1:1" ht="15">
      <c r="A3718" s="39"/>
    </row>
    <row r="3719" spans="1:1" ht="15">
      <c r="A3719" s="39"/>
    </row>
    <row r="3720" spans="1:1" ht="15">
      <c r="A3720" s="39"/>
    </row>
    <row r="3721" spans="1:1" ht="15">
      <c r="A3721" s="39"/>
    </row>
    <row r="3722" spans="1:1" ht="15">
      <c r="A3722" s="39"/>
    </row>
    <row r="3723" spans="1:1" ht="15">
      <c r="A3723" s="39"/>
    </row>
    <row r="3724" spans="1:1" ht="15">
      <c r="A3724" s="39"/>
    </row>
    <row r="3725" spans="1:1" ht="15">
      <c r="A3725" s="39"/>
    </row>
    <row r="3726" spans="1:1" ht="15">
      <c r="A3726" s="39"/>
    </row>
    <row r="3727" spans="1:1" ht="15">
      <c r="A3727" s="39"/>
    </row>
    <row r="3728" spans="1:1" ht="15">
      <c r="A3728" s="39"/>
    </row>
    <row r="3729" spans="1:1" ht="15">
      <c r="A3729" s="39"/>
    </row>
    <row r="3730" spans="1:1" ht="15">
      <c r="A3730" s="39"/>
    </row>
    <row r="3731" spans="1:1" ht="15">
      <c r="A3731" s="39"/>
    </row>
    <row r="3732" spans="1:1" ht="15">
      <c r="A3732" s="39"/>
    </row>
    <row r="3733" spans="1:1" ht="15">
      <c r="A3733" s="39"/>
    </row>
    <row r="3734" spans="1:1" ht="15">
      <c r="A3734" s="39"/>
    </row>
    <row r="3735" spans="1:1" ht="15">
      <c r="A3735" s="39"/>
    </row>
    <row r="3736" spans="1:1" ht="15">
      <c r="A3736" s="39"/>
    </row>
    <row r="3737" spans="1:1" ht="15">
      <c r="A3737" s="39"/>
    </row>
    <row r="3738" spans="1:1" ht="15">
      <c r="A3738" s="39"/>
    </row>
    <row r="3739" spans="1:1" ht="15">
      <c r="A3739" s="39"/>
    </row>
    <row r="3740" spans="1:1" ht="15">
      <c r="A3740" s="39"/>
    </row>
    <row r="3741" spans="1:1" ht="15">
      <c r="A3741" s="39"/>
    </row>
    <row r="3742" spans="1:1" ht="15">
      <c r="A3742" s="39"/>
    </row>
    <row r="3743" spans="1:1" ht="15">
      <c r="A3743" s="39"/>
    </row>
    <row r="3744" spans="1:1" ht="15">
      <c r="A3744" s="39"/>
    </row>
    <row r="3745" spans="1:1" ht="15">
      <c r="A3745" s="39"/>
    </row>
    <row r="3746" spans="1:1" ht="15">
      <c r="A3746" s="39"/>
    </row>
    <row r="3747" spans="1:1" ht="15">
      <c r="A3747" s="39"/>
    </row>
    <row r="3748" spans="1:1" ht="15">
      <c r="A3748" s="39"/>
    </row>
    <row r="3749" spans="1:1" ht="15">
      <c r="A3749" s="39"/>
    </row>
    <row r="3750" spans="1:1" ht="15">
      <c r="A3750" s="39"/>
    </row>
    <row r="3751" spans="1:1" ht="15">
      <c r="A3751" s="39"/>
    </row>
    <row r="3752" spans="1:1" ht="15">
      <c r="A3752" s="39"/>
    </row>
    <row r="3753" spans="1:1" ht="15">
      <c r="A3753" s="39"/>
    </row>
    <row r="3754" spans="1:1" ht="15">
      <c r="A3754" s="39"/>
    </row>
    <row r="3755" spans="1:1" ht="15">
      <c r="A3755" s="39"/>
    </row>
    <row r="3756" spans="1:1" ht="15">
      <c r="A3756" s="39"/>
    </row>
    <row r="3757" spans="1:1" ht="15">
      <c r="A3757" s="39"/>
    </row>
    <row r="3758" spans="1:1" ht="15">
      <c r="A3758" s="39"/>
    </row>
    <row r="3759" spans="1:1" ht="15">
      <c r="A3759" s="39"/>
    </row>
    <row r="3760" spans="1:1" ht="15">
      <c r="A3760" s="39"/>
    </row>
    <row r="3761" spans="1:1" ht="15">
      <c r="A3761" s="39"/>
    </row>
    <row r="3762" spans="1:1" ht="15">
      <c r="A3762" s="39"/>
    </row>
    <row r="3763" spans="1:1" ht="15">
      <c r="A3763" s="39"/>
    </row>
    <row r="3764" spans="1:1" ht="15">
      <c r="A3764" s="39"/>
    </row>
    <row r="3765" spans="1:1" ht="15">
      <c r="A3765" s="39"/>
    </row>
    <row r="3766" spans="1:1" ht="15">
      <c r="A3766" s="39"/>
    </row>
    <row r="3767" spans="1:1" ht="15">
      <c r="A3767" s="39"/>
    </row>
    <row r="3768" spans="1:1" ht="15">
      <c r="A3768" s="39"/>
    </row>
    <row r="3769" spans="1:1" ht="15">
      <c r="A3769" s="39"/>
    </row>
    <row r="3770" spans="1:1" ht="15">
      <c r="A3770" s="39"/>
    </row>
    <row r="3771" spans="1:1" ht="15">
      <c r="A3771" s="39"/>
    </row>
    <row r="3772" spans="1:1" ht="15">
      <c r="A3772" s="39"/>
    </row>
    <row r="3773" spans="1:1" ht="15">
      <c r="A3773" s="39"/>
    </row>
    <row r="3774" spans="1:1" ht="15">
      <c r="A3774" s="39"/>
    </row>
    <row r="3775" spans="1:1" ht="15">
      <c r="A3775" s="39"/>
    </row>
    <row r="3776" spans="1:1" ht="15">
      <c r="A3776" s="39"/>
    </row>
    <row r="3777" spans="1:1" ht="15">
      <c r="A3777" s="39"/>
    </row>
    <row r="3778" spans="1:1" ht="15">
      <c r="A3778" s="39"/>
    </row>
    <row r="3779" spans="1:1" ht="15">
      <c r="A3779" s="39"/>
    </row>
    <row r="3780" spans="1:1" ht="15">
      <c r="A3780" s="39"/>
    </row>
    <row r="3781" spans="1:1" ht="15">
      <c r="A3781" s="39"/>
    </row>
    <row r="3782" spans="1:1" ht="15">
      <c r="A3782" s="39"/>
    </row>
    <row r="3783" spans="1:1" ht="15">
      <c r="A3783" s="39"/>
    </row>
    <row r="3784" spans="1:1" ht="15">
      <c r="A3784" s="39"/>
    </row>
    <row r="3785" spans="1:1" ht="15">
      <c r="A3785" s="39"/>
    </row>
    <row r="3786" spans="1:1" ht="15">
      <c r="A3786" s="39"/>
    </row>
    <row r="3787" spans="1:1" ht="15">
      <c r="A3787" s="39"/>
    </row>
    <row r="3788" spans="1:1" ht="15">
      <c r="A3788" s="39"/>
    </row>
    <row r="3789" spans="1:1" ht="15">
      <c r="A3789" s="39"/>
    </row>
    <row r="3790" spans="1:1" ht="15">
      <c r="A3790" s="39"/>
    </row>
    <row r="3791" spans="1:1" ht="15">
      <c r="A3791" s="39"/>
    </row>
    <row r="3792" spans="1:1" ht="15">
      <c r="A3792" s="39"/>
    </row>
    <row r="3793" spans="1:1" ht="15">
      <c r="A3793" s="39"/>
    </row>
    <row r="3794" spans="1:1" ht="15">
      <c r="A3794" s="39"/>
    </row>
    <row r="3795" spans="1:1" ht="15">
      <c r="A3795" s="39"/>
    </row>
    <row r="3796" spans="1:1" ht="15">
      <c r="A3796" s="39"/>
    </row>
    <row r="3797" spans="1:1" ht="15">
      <c r="A3797" s="39"/>
    </row>
    <row r="3798" spans="1:1" ht="15">
      <c r="A3798" s="39"/>
    </row>
    <row r="3799" spans="1:1" ht="15">
      <c r="A3799" s="39"/>
    </row>
    <row r="3800" spans="1:1" ht="15">
      <c r="A3800" s="39"/>
    </row>
    <row r="3801" spans="1:1" ht="15">
      <c r="A3801" s="39"/>
    </row>
    <row r="3802" spans="1:1" ht="15">
      <c r="A3802" s="39"/>
    </row>
    <row r="3803" spans="1:1" ht="15">
      <c r="A3803" s="39"/>
    </row>
    <row r="3804" spans="1:1" ht="15">
      <c r="A3804" s="39"/>
    </row>
    <row r="3805" spans="1:1" ht="15">
      <c r="A3805" s="39"/>
    </row>
    <row r="3806" spans="1:1" ht="15">
      <c r="A3806" s="39"/>
    </row>
    <row r="3807" spans="1:1" ht="15">
      <c r="A3807" s="39"/>
    </row>
    <row r="3808" spans="1:1" ht="15">
      <c r="A3808" s="39"/>
    </row>
    <row r="3809" spans="1:1" ht="15">
      <c r="A3809" s="39"/>
    </row>
    <row r="3810" spans="1:1" ht="15">
      <c r="A3810" s="39"/>
    </row>
    <row r="3811" spans="1:1" ht="15">
      <c r="A3811" s="39"/>
    </row>
    <row r="3812" spans="1:1" ht="15">
      <c r="A3812" s="39"/>
    </row>
    <row r="3813" spans="1:1" ht="15">
      <c r="A3813" s="39"/>
    </row>
    <row r="3814" spans="1:1" ht="15">
      <c r="A3814" s="39"/>
    </row>
    <row r="3815" spans="1:1" ht="15">
      <c r="A3815" s="39"/>
    </row>
    <row r="3816" spans="1:1" ht="15">
      <c r="A3816" s="39"/>
    </row>
    <row r="3817" spans="1:1" ht="15">
      <c r="A3817" s="39"/>
    </row>
    <row r="3818" spans="1:1" ht="15">
      <c r="A3818" s="39"/>
    </row>
    <row r="3819" spans="1:1" ht="15">
      <c r="A3819" s="39"/>
    </row>
    <row r="3820" spans="1:1" ht="15">
      <c r="A3820" s="39"/>
    </row>
    <row r="3821" spans="1:1" ht="15">
      <c r="A3821" s="39"/>
    </row>
    <row r="3822" spans="1:1" ht="15">
      <c r="A3822" s="39"/>
    </row>
    <row r="3823" spans="1:1" ht="15">
      <c r="A3823" s="39"/>
    </row>
    <row r="3824" spans="1:1" ht="15">
      <c r="A3824" s="39"/>
    </row>
    <row r="3825" spans="1:1" ht="15">
      <c r="A3825" s="39"/>
    </row>
    <row r="3826" spans="1:1" ht="15">
      <c r="A3826" s="39"/>
    </row>
    <row r="3827" spans="1:1" ht="15">
      <c r="A3827" s="39"/>
    </row>
    <row r="3828" spans="1:1" ht="15">
      <c r="A3828" s="39"/>
    </row>
    <row r="3829" spans="1:1" ht="15">
      <c r="A3829" s="39"/>
    </row>
    <row r="3830" spans="1:1" ht="15">
      <c r="A3830" s="39"/>
    </row>
    <row r="3831" spans="1:1" ht="15">
      <c r="A3831" s="39"/>
    </row>
    <row r="3832" spans="1:1" ht="15">
      <c r="A3832" s="39"/>
    </row>
    <row r="3833" spans="1:1" ht="15">
      <c r="A3833" s="39"/>
    </row>
    <row r="3834" spans="1:1" ht="15">
      <c r="A3834" s="39"/>
    </row>
    <row r="3835" spans="1:1" ht="15">
      <c r="A3835" s="39"/>
    </row>
    <row r="3836" spans="1:1" ht="15">
      <c r="A3836" s="39"/>
    </row>
    <row r="3837" spans="1:1" ht="15">
      <c r="A3837" s="39"/>
    </row>
    <row r="3838" spans="1:1" ht="15">
      <c r="A3838" s="39"/>
    </row>
    <row r="3839" spans="1:1" ht="15">
      <c r="A3839" s="39"/>
    </row>
    <row r="3840" spans="1:1" ht="15">
      <c r="A3840" s="39"/>
    </row>
    <row r="3841" spans="1:1" ht="15">
      <c r="A3841" s="39"/>
    </row>
    <row r="3842" spans="1:1" ht="15">
      <c r="A3842" s="39"/>
    </row>
    <row r="3843" spans="1:1" ht="15">
      <c r="A3843" s="39"/>
    </row>
    <row r="3844" spans="1:1" ht="15">
      <c r="A3844" s="39"/>
    </row>
    <row r="3845" spans="1:1" ht="15">
      <c r="A3845" s="39"/>
    </row>
    <row r="3846" spans="1:1" ht="15">
      <c r="A3846" s="39"/>
    </row>
    <row r="3847" spans="1:1" ht="15">
      <c r="A3847" s="39"/>
    </row>
    <row r="3848" spans="1:1" ht="15">
      <c r="A3848" s="39"/>
    </row>
    <row r="3849" spans="1:1" ht="15">
      <c r="A3849" s="39"/>
    </row>
    <row r="3850" spans="1:1" ht="15">
      <c r="A3850" s="39"/>
    </row>
    <row r="3851" spans="1:1" ht="15">
      <c r="A3851" s="39"/>
    </row>
    <row r="3852" spans="1:1" ht="15">
      <c r="A3852" s="39"/>
    </row>
    <row r="3853" spans="1:1" ht="15">
      <c r="A3853" s="39"/>
    </row>
    <row r="3854" spans="1:1" ht="15">
      <c r="A3854" s="39"/>
    </row>
    <row r="3855" spans="1:1" ht="15">
      <c r="A3855" s="39"/>
    </row>
    <row r="3856" spans="1:1" ht="15">
      <c r="A3856" s="39"/>
    </row>
    <row r="3857" spans="1:1" ht="15">
      <c r="A3857" s="39"/>
    </row>
    <row r="3858" spans="1:1" ht="15">
      <c r="A3858" s="39"/>
    </row>
    <row r="3859" spans="1:1" ht="15">
      <c r="A3859" s="39"/>
    </row>
    <row r="3860" spans="1:1" ht="15">
      <c r="A3860" s="39"/>
    </row>
    <row r="3861" spans="1:1" ht="15">
      <c r="A3861" s="39"/>
    </row>
    <row r="3862" spans="1:1" ht="15">
      <c r="A3862" s="39"/>
    </row>
    <row r="3863" spans="1:1" ht="15">
      <c r="A3863" s="39"/>
    </row>
    <row r="3864" spans="1:1" ht="15">
      <c r="A3864" s="39"/>
    </row>
    <row r="3865" spans="1:1" ht="15">
      <c r="A3865" s="39"/>
    </row>
    <row r="3866" spans="1:1" ht="15">
      <c r="A3866" s="39"/>
    </row>
    <row r="3867" spans="1:1" ht="15">
      <c r="A3867" s="39"/>
    </row>
    <row r="3868" spans="1:1" ht="15">
      <c r="A3868" s="39"/>
    </row>
    <row r="3869" spans="1:1" ht="15">
      <c r="A3869" s="39"/>
    </row>
    <row r="3870" spans="1:1" ht="15">
      <c r="A3870" s="39"/>
    </row>
    <row r="3871" spans="1:1" ht="15">
      <c r="A3871" s="39"/>
    </row>
    <row r="3872" spans="1:1" ht="15">
      <c r="A3872" s="39"/>
    </row>
    <row r="3873" spans="1:1" ht="15">
      <c r="A3873" s="39"/>
    </row>
    <row r="3874" spans="1:1" ht="15">
      <c r="A3874" s="39"/>
    </row>
  </sheetData>
  <mergeCells count="4">
    <mergeCell ref="G2:I2"/>
    <mergeCell ref="J2:L2"/>
    <mergeCell ref="M2:O2"/>
    <mergeCell ref="P2:R2"/>
  </mergeCells>
  <printOptions horizontalCentered="1"/>
  <pageMargins left="0.5" right="0.5" top="1.0374015750000001" bottom="0.78740157480314998" header="0.196850393700787" footer="0.196850393700787"/>
  <pageSetup paperSize="9" scale="10" orientation="landscape" r:id="rId1"/>
  <headerFooter alignWithMargins="0">
    <oddFooter>&amp;R&amp;"ＭＳ Ｐゴシック,Bold"&amp;18Tab.&amp;[12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Sheet7">
    <pageSetUpPr fitToPage="1"/>
  </sheetPr>
  <dimension ref="A1:W2867"/>
  <sheetViews>
    <sheetView zoomScale="60" zoomScaleNormal="60" workbookViewId="0">
      <pane xSplit="1" ySplit="4" topLeftCell="K46" activePane="bottomRight" state="frozen"/>
      <selection activeCell="G50" sqref="G50"/>
      <selection pane="topRight" activeCell="G50" sqref="G50"/>
      <selection pane="bottomLeft" activeCell="G50" sqref="G50"/>
      <selection pane="bottomRight" activeCell="AB58" sqref="AB58"/>
    </sheetView>
  </sheetViews>
  <sheetFormatPr defaultColWidth="9" defaultRowHeight="21" customHeight="1"/>
  <cols>
    <col min="1" max="1" width="13" style="39" customWidth="1"/>
    <col min="2" max="2" width="12.33203125" style="40" customWidth="1"/>
    <col min="3" max="3" width="12.33203125" style="41" customWidth="1"/>
    <col min="4" max="6" width="10.6640625" style="41" customWidth="1"/>
    <col min="7" max="9" width="10.6640625" style="43" customWidth="1"/>
    <col min="10" max="10" width="10.6640625" style="104" customWidth="1"/>
    <col min="11" max="12" width="10.6640625" style="43" customWidth="1"/>
    <col min="13" max="13" width="10.6640625" style="104" customWidth="1"/>
    <col min="14" max="15" width="10.6640625" style="43" customWidth="1"/>
    <col min="16" max="16" width="10.6640625" style="104" customWidth="1"/>
    <col min="17" max="21" width="10.6640625" style="43" customWidth="1"/>
    <col min="22" max="23" width="9" style="43"/>
    <col min="24" max="16384" width="9" style="37"/>
  </cols>
  <sheetData>
    <row r="1" spans="1:23" ht="21" customHeight="1">
      <c r="J1" s="43"/>
      <c r="M1" s="43"/>
      <c r="P1" s="43"/>
    </row>
    <row r="2" spans="1:23" ht="21" customHeight="1">
      <c r="A2" s="60" t="s">
        <v>0</v>
      </c>
      <c r="B2" s="71" t="s">
        <v>13</v>
      </c>
      <c r="C2" s="68" t="s">
        <v>7</v>
      </c>
      <c r="D2" s="61" t="s">
        <v>10</v>
      </c>
      <c r="E2" s="61" t="s">
        <v>24</v>
      </c>
      <c r="F2" s="62" t="s">
        <v>25</v>
      </c>
      <c r="G2" s="117" t="s">
        <v>30</v>
      </c>
      <c r="H2" s="118"/>
      <c r="I2" s="119"/>
      <c r="J2" s="120" t="s">
        <v>1</v>
      </c>
      <c r="K2" s="118"/>
      <c r="L2" s="119"/>
      <c r="M2" s="120" t="s">
        <v>4</v>
      </c>
      <c r="N2" s="118"/>
      <c r="O2" s="119"/>
      <c r="P2" s="120" t="s">
        <v>3</v>
      </c>
      <c r="Q2" s="118"/>
      <c r="R2" s="119"/>
      <c r="S2" s="85" t="s">
        <v>5</v>
      </c>
      <c r="T2" s="93" t="s">
        <v>2</v>
      </c>
      <c r="U2" s="94" t="s">
        <v>32</v>
      </c>
      <c r="V2" s="94" t="s">
        <v>38</v>
      </c>
      <c r="W2" s="94" t="s">
        <v>39</v>
      </c>
    </row>
    <row r="3" spans="1:23" ht="21" customHeight="1">
      <c r="A3" s="63" t="s">
        <v>40</v>
      </c>
      <c r="B3" s="72" t="s">
        <v>40</v>
      </c>
      <c r="C3" s="69" t="s">
        <v>8</v>
      </c>
      <c r="D3" s="51" t="s">
        <v>41</v>
      </c>
      <c r="E3" s="51" t="s">
        <v>26</v>
      </c>
      <c r="F3" s="64" t="s">
        <v>40</v>
      </c>
      <c r="G3" s="95" t="s">
        <v>9</v>
      </c>
      <c r="H3" s="85" t="s">
        <v>42</v>
      </c>
      <c r="I3" s="85" t="s">
        <v>20</v>
      </c>
      <c r="J3" s="85" t="s">
        <v>9</v>
      </c>
      <c r="K3" s="85" t="s">
        <v>42</v>
      </c>
      <c r="L3" s="85" t="s">
        <v>20</v>
      </c>
      <c r="M3" s="85" t="s">
        <v>9</v>
      </c>
      <c r="N3" s="85" t="s">
        <v>42</v>
      </c>
      <c r="O3" s="85" t="s">
        <v>20</v>
      </c>
      <c r="P3" s="85" t="s">
        <v>9</v>
      </c>
      <c r="Q3" s="85" t="s">
        <v>42</v>
      </c>
      <c r="R3" s="85" t="s">
        <v>20</v>
      </c>
      <c r="S3" s="96" t="s">
        <v>40</v>
      </c>
      <c r="T3" s="97" t="s">
        <v>40</v>
      </c>
      <c r="U3" s="98" t="s">
        <v>6</v>
      </c>
      <c r="V3" s="98" t="s">
        <v>40</v>
      </c>
      <c r="W3" s="98" t="s">
        <v>40</v>
      </c>
    </row>
    <row r="4" spans="1:23" ht="21" customHeight="1">
      <c r="A4" s="65" t="s">
        <v>31</v>
      </c>
      <c r="B4" s="73" t="s">
        <v>40</v>
      </c>
      <c r="C4" s="70" t="s">
        <v>15</v>
      </c>
      <c r="D4" s="66" t="s">
        <v>43</v>
      </c>
      <c r="E4" s="66" t="s">
        <v>11</v>
      </c>
      <c r="F4" s="67" t="s">
        <v>44</v>
      </c>
      <c r="G4" s="99" t="s">
        <v>18</v>
      </c>
      <c r="H4" s="86" t="s">
        <v>29</v>
      </c>
      <c r="I4" s="86" t="s">
        <v>23</v>
      </c>
      <c r="J4" s="86" t="s">
        <v>16</v>
      </c>
      <c r="K4" s="86" t="s">
        <v>27</v>
      </c>
      <c r="L4" s="86" t="s">
        <v>21</v>
      </c>
      <c r="M4" s="86" t="s">
        <v>17</v>
      </c>
      <c r="N4" s="86" t="s">
        <v>28</v>
      </c>
      <c r="O4" s="86" t="s">
        <v>22</v>
      </c>
      <c r="P4" s="86" t="s">
        <v>18</v>
      </c>
      <c r="Q4" s="86" t="s">
        <v>29</v>
      </c>
      <c r="R4" s="86" t="s">
        <v>23</v>
      </c>
      <c r="S4" s="100" t="s">
        <v>19</v>
      </c>
      <c r="T4" s="101" t="s">
        <v>12</v>
      </c>
      <c r="U4" s="102" t="s">
        <v>33</v>
      </c>
      <c r="V4" s="102" t="s">
        <v>28</v>
      </c>
      <c r="W4" s="102" t="s">
        <v>45</v>
      </c>
    </row>
    <row r="5" spans="1:23" ht="21" customHeight="1">
      <c r="J5" s="43"/>
      <c r="M5" s="43"/>
      <c r="P5" s="43"/>
      <c r="S5" s="103"/>
      <c r="T5" s="103"/>
    </row>
    <row r="6" spans="1:23" ht="32.25" customHeight="1">
      <c r="A6" s="56"/>
      <c r="B6" s="42"/>
      <c r="C6" s="42"/>
      <c r="D6" s="42"/>
      <c r="E6" s="42"/>
      <c r="F6" s="42"/>
      <c r="J6" s="43"/>
      <c r="M6" s="43"/>
      <c r="P6" s="43"/>
      <c r="W6" s="105"/>
    </row>
    <row r="7" spans="1:23" ht="21" customHeight="1">
      <c r="A7" s="39">
        <v>41791</v>
      </c>
      <c r="B7" s="42" t="s">
        <v>14</v>
      </c>
      <c r="C7" s="42"/>
      <c r="D7" s="42"/>
      <c r="E7" s="42"/>
      <c r="F7" s="42"/>
      <c r="J7" s="43"/>
      <c r="M7" s="43"/>
      <c r="P7" s="43"/>
    </row>
    <row r="8" spans="1:23" ht="21" customHeight="1">
      <c r="A8" s="39">
        <v>41792</v>
      </c>
      <c r="B8" s="42" t="s">
        <v>14</v>
      </c>
      <c r="C8" s="42"/>
      <c r="D8" s="42"/>
      <c r="E8" s="42"/>
      <c r="F8" s="42"/>
      <c r="J8" s="43"/>
      <c r="M8" s="43"/>
      <c r="P8" s="43"/>
    </row>
    <row r="9" spans="1:23" ht="21" customHeight="1">
      <c r="A9" s="39">
        <v>41793</v>
      </c>
      <c r="B9" s="42" t="s">
        <v>14</v>
      </c>
      <c r="C9" s="42"/>
      <c r="D9" s="42"/>
      <c r="E9" s="42"/>
      <c r="F9" s="42"/>
      <c r="J9" s="43"/>
      <c r="M9" s="43"/>
      <c r="P9" s="43"/>
    </row>
    <row r="10" spans="1:23" s="46" customFormat="1" ht="21" customHeight="1">
      <c r="A10" s="39">
        <v>41794</v>
      </c>
      <c r="B10" s="42" t="s">
        <v>14</v>
      </c>
      <c r="C10" s="42"/>
      <c r="D10" s="42"/>
      <c r="E10" s="42"/>
      <c r="F10" s="42"/>
      <c r="G10" s="43"/>
      <c r="H10" s="43"/>
      <c r="I10" s="43"/>
      <c r="J10" s="43"/>
      <c r="K10" s="43"/>
      <c r="L10" s="43"/>
      <c r="M10" s="43"/>
      <c r="N10" s="43"/>
      <c r="O10" s="43"/>
      <c r="P10" s="43"/>
      <c r="Q10" s="43"/>
      <c r="R10" s="43"/>
      <c r="S10" s="43"/>
      <c r="T10" s="43"/>
      <c r="U10" s="43"/>
      <c r="V10" s="43"/>
      <c r="W10" s="43"/>
    </row>
    <row r="11" spans="1:23" ht="21" customHeight="1">
      <c r="A11" s="39">
        <v>41795</v>
      </c>
      <c r="B11" s="42" t="s">
        <v>14</v>
      </c>
      <c r="C11" s="42"/>
      <c r="D11" s="42"/>
      <c r="E11" s="42"/>
      <c r="F11" s="42"/>
      <c r="J11" s="43"/>
      <c r="M11" s="43"/>
      <c r="P11" s="43"/>
    </row>
    <row r="12" spans="1:23" ht="21" customHeight="1">
      <c r="A12" s="39">
        <v>41796</v>
      </c>
      <c r="B12" s="41" t="s">
        <v>14</v>
      </c>
      <c r="C12" s="41">
        <v>6</v>
      </c>
      <c r="D12" s="41">
        <v>32</v>
      </c>
      <c r="E12" s="41">
        <v>0</v>
      </c>
      <c r="F12" s="41">
        <v>0</v>
      </c>
      <c r="G12" s="43">
        <v>0</v>
      </c>
      <c r="H12" s="43">
        <v>0</v>
      </c>
      <c r="I12" s="43">
        <v>0</v>
      </c>
      <c r="J12" s="43">
        <v>0</v>
      </c>
      <c r="K12" s="43">
        <v>0</v>
      </c>
      <c r="L12" s="43">
        <v>0</v>
      </c>
      <c r="M12" s="43">
        <v>0</v>
      </c>
      <c r="N12" s="43">
        <v>0</v>
      </c>
      <c r="O12" s="43">
        <v>0</v>
      </c>
      <c r="P12" s="43">
        <v>0</v>
      </c>
      <c r="Q12" s="43">
        <v>0</v>
      </c>
      <c r="R12" s="43">
        <v>0</v>
      </c>
      <c r="S12" s="43">
        <v>0</v>
      </c>
      <c r="T12" s="43">
        <v>0</v>
      </c>
      <c r="U12" s="43">
        <v>0</v>
      </c>
      <c r="V12" s="43">
        <v>0</v>
      </c>
    </row>
    <row r="13" spans="1:23" ht="21" customHeight="1">
      <c r="A13" s="39">
        <v>41797</v>
      </c>
      <c r="B13" s="42" t="s">
        <v>14</v>
      </c>
      <c r="C13" s="42">
        <v>6.78</v>
      </c>
      <c r="D13" s="42">
        <v>32</v>
      </c>
      <c r="E13" s="42">
        <v>0</v>
      </c>
      <c r="F13" s="42">
        <v>0</v>
      </c>
      <c r="G13" s="43">
        <v>0</v>
      </c>
      <c r="H13" s="43">
        <v>0</v>
      </c>
      <c r="I13" s="43">
        <v>0</v>
      </c>
      <c r="J13" s="43">
        <v>0</v>
      </c>
      <c r="K13" s="43">
        <v>0</v>
      </c>
      <c r="L13" s="43">
        <v>0</v>
      </c>
      <c r="M13" s="43">
        <v>0</v>
      </c>
      <c r="N13" s="43">
        <v>0</v>
      </c>
      <c r="O13" s="43">
        <v>0</v>
      </c>
      <c r="P13" s="43">
        <v>0</v>
      </c>
      <c r="Q13" s="43">
        <v>0</v>
      </c>
      <c r="R13" s="43">
        <v>0</v>
      </c>
      <c r="S13" s="43">
        <v>0</v>
      </c>
      <c r="T13" s="43">
        <v>0</v>
      </c>
      <c r="U13" s="43">
        <v>0</v>
      </c>
      <c r="V13" s="43">
        <v>0</v>
      </c>
    </row>
    <row r="14" spans="1:23" ht="21" customHeight="1">
      <c r="A14" s="39">
        <v>41798</v>
      </c>
      <c r="B14" s="42" t="s">
        <v>14</v>
      </c>
      <c r="C14" s="42">
        <v>24</v>
      </c>
      <c r="D14" s="42">
        <v>30</v>
      </c>
      <c r="E14" s="42">
        <v>936.7987479994199</v>
      </c>
      <c r="F14" s="42">
        <v>59</v>
      </c>
      <c r="G14" s="43">
        <v>1209.0186794913895</v>
      </c>
      <c r="H14" s="43">
        <v>1209.0186794913895</v>
      </c>
      <c r="I14" s="43">
        <v>1.2090186794913894E-3</v>
      </c>
      <c r="J14" s="43">
        <v>173.3863858326593</v>
      </c>
      <c r="K14" s="43">
        <v>173.3863858326593</v>
      </c>
      <c r="L14" s="43">
        <v>1.7338638583265929E-4</v>
      </c>
      <c r="M14" s="43">
        <v>0.83935763131332886</v>
      </c>
      <c r="N14" s="43">
        <v>0.83935763131332886</v>
      </c>
      <c r="O14" s="43">
        <v>8.3935763131332886E-4</v>
      </c>
      <c r="P14" s="43">
        <v>1035.6322936587303</v>
      </c>
      <c r="Q14" s="43">
        <v>1035.6322936587303</v>
      </c>
      <c r="R14" s="43">
        <v>1.0356322936587302E-3</v>
      </c>
      <c r="S14" s="43">
        <v>4840.9661882186047</v>
      </c>
      <c r="T14" s="43">
        <v>85.658915881630591</v>
      </c>
      <c r="U14" s="43">
        <v>2984.1514531775001</v>
      </c>
      <c r="V14" s="43">
        <v>0</v>
      </c>
    </row>
    <row r="15" spans="1:23" ht="21" customHeight="1">
      <c r="A15" s="39">
        <v>41799</v>
      </c>
      <c r="B15" s="42" t="s">
        <v>14</v>
      </c>
      <c r="C15" s="42">
        <v>24</v>
      </c>
      <c r="D15" s="42">
        <v>30</v>
      </c>
      <c r="E15" s="42">
        <v>829.76089755452574</v>
      </c>
      <c r="F15" s="42">
        <v>61</v>
      </c>
      <c r="G15" s="43">
        <v>1504.9001116510121</v>
      </c>
      <c r="H15" s="43">
        <v>1504.9001116510121</v>
      </c>
      <c r="I15" s="43">
        <v>2.7139187911424016E-3</v>
      </c>
      <c r="J15" s="43">
        <v>666.28822821090773</v>
      </c>
      <c r="K15" s="43">
        <v>666.28822821090773</v>
      </c>
      <c r="L15" s="43">
        <v>8.3967461404356708E-4</v>
      </c>
      <c r="M15" s="43">
        <v>1.0655158261302462</v>
      </c>
      <c r="N15" s="43">
        <v>1.0655158261302462</v>
      </c>
      <c r="O15" s="43">
        <v>1.9048734574435751E-3</v>
      </c>
      <c r="P15" s="43">
        <v>838.61188344010452</v>
      </c>
      <c r="Q15" s="43">
        <v>838.61188344010452</v>
      </c>
      <c r="R15" s="43">
        <v>1.8742441770988349E-3</v>
      </c>
      <c r="S15" s="43">
        <v>1599.1815268766334</v>
      </c>
      <c r="T15" s="43">
        <v>55.725418381428064</v>
      </c>
      <c r="U15" s="43">
        <v>2968.1973020304999</v>
      </c>
      <c r="V15" s="43">
        <v>0</v>
      </c>
    </row>
    <row r="16" spans="1:23" s="46" customFormat="1" ht="21" customHeight="1">
      <c r="A16" s="39">
        <v>41800</v>
      </c>
      <c r="B16" s="42" t="s">
        <v>14</v>
      </c>
      <c r="C16" s="42">
        <v>24</v>
      </c>
      <c r="D16" s="42">
        <v>36</v>
      </c>
      <c r="E16" s="42">
        <v>797.12740656522874</v>
      </c>
      <c r="F16" s="42">
        <v>72</v>
      </c>
      <c r="G16" s="43">
        <v>1900.3484404941426</v>
      </c>
      <c r="H16" s="43">
        <v>1900.3484404941423</v>
      </c>
      <c r="I16" s="43">
        <v>4.6142672316365442E-3</v>
      </c>
      <c r="J16" s="43">
        <v>994.09286484380823</v>
      </c>
      <c r="K16" s="43">
        <v>994.09286484380823</v>
      </c>
      <c r="L16" s="43">
        <v>1.8337674788873751E-3</v>
      </c>
      <c r="M16" s="43">
        <v>0.65017622185928592</v>
      </c>
      <c r="N16" s="43">
        <v>0.65017622185928592</v>
      </c>
      <c r="O16" s="43">
        <v>2.5550496793028611E-3</v>
      </c>
      <c r="P16" s="43">
        <v>906.25557565033432</v>
      </c>
      <c r="Q16" s="43">
        <v>906.25557565033432</v>
      </c>
      <c r="R16" s="43">
        <v>2.7804997527491691E-3</v>
      </c>
      <c r="S16" s="43">
        <v>654.03972289997432</v>
      </c>
      <c r="T16" s="43">
        <v>47.688916218684774</v>
      </c>
      <c r="U16" s="43">
        <v>2869.2815649191002</v>
      </c>
      <c r="V16" s="43">
        <v>0</v>
      </c>
      <c r="W16" s="43"/>
    </row>
    <row r="17" spans="1:22" ht="21" customHeight="1">
      <c r="A17" s="39">
        <v>41801</v>
      </c>
      <c r="B17" s="42" t="s">
        <v>14</v>
      </c>
      <c r="C17" s="42">
        <v>23.92</v>
      </c>
      <c r="D17" s="42">
        <v>44</v>
      </c>
      <c r="E17" s="42">
        <v>790.45567062963903</v>
      </c>
      <c r="F17" s="42">
        <v>72</v>
      </c>
      <c r="G17" s="43">
        <v>2428.959491336173</v>
      </c>
      <c r="H17" s="43">
        <v>2437.0831016750899</v>
      </c>
      <c r="I17" s="43">
        <v>7.0432267229727169E-3</v>
      </c>
      <c r="J17" s="43">
        <v>1188.9676418597071</v>
      </c>
      <c r="K17" s="43">
        <v>1192.9441222672644</v>
      </c>
      <c r="L17" s="43">
        <v>3.022735120747082E-3</v>
      </c>
      <c r="M17" s="43">
        <v>0.9440106689128166</v>
      </c>
      <c r="N17" s="43">
        <v>0.94716789523025069</v>
      </c>
      <c r="O17" s="43">
        <v>3.4990603482156777E-3</v>
      </c>
      <c r="P17" s="43">
        <v>1239.9918494764659</v>
      </c>
      <c r="Q17" s="43">
        <v>1244.138979407825</v>
      </c>
      <c r="R17" s="43">
        <v>4.020491602225635E-3</v>
      </c>
      <c r="S17" s="43">
        <v>793.97507188358418</v>
      </c>
      <c r="T17" s="43">
        <v>51.050330559211801</v>
      </c>
      <c r="U17" s="43">
        <v>2803.7245074787002</v>
      </c>
      <c r="V17" s="43">
        <v>0</v>
      </c>
    </row>
    <row r="18" spans="1:22" ht="21" customHeight="1">
      <c r="A18" s="39">
        <v>41802</v>
      </c>
      <c r="B18" s="42" t="s">
        <v>14</v>
      </c>
      <c r="C18" s="42">
        <v>24</v>
      </c>
      <c r="D18" s="42">
        <v>44</v>
      </c>
      <c r="E18" s="42">
        <v>857.8982186741863</v>
      </c>
      <c r="F18" s="42">
        <v>71</v>
      </c>
      <c r="G18" s="43">
        <v>2052.1585235945668</v>
      </c>
      <c r="H18" s="43">
        <v>2052.1585235945668</v>
      </c>
      <c r="I18" s="43">
        <v>9.0953852465672832E-3</v>
      </c>
      <c r="J18" s="43">
        <v>930.65547450221322</v>
      </c>
      <c r="K18" s="43">
        <v>930.65547450221322</v>
      </c>
      <c r="L18" s="43">
        <v>3.9533905952492954E-3</v>
      </c>
      <c r="M18" s="43">
        <v>0.6876734680179406</v>
      </c>
      <c r="N18" s="43">
        <v>0.6876734680179406</v>
      </c>
      <c r="O18" s="43">
        <v>4.1867338162336187E-3</v>
      </c>
      <c r="P18" s="43">
        <v>1121.5030490923536</v>
      </c>
      <c r="Q18" s="43">
        <v>1121.5030490923536</v>
      </c>
      <c r="R18" s="43">
        <v>5.1419946513179887E-3</v>
      </c>
      <c r="S18" s="43">
        <v>738.91304232187724</v>
      </c>
      <c r="T18" s="43">
        <v>54.649922810442817</v>
      </c>
      <c r="U18" s="43">
        <v>2852.0220741327998</v>
      </c>
      <c r="V18" s="43">
        <v>0</v>
      </c>
    </row>
    <row r="19" spans="1:22" ht="21" customHeight="1">
      <c r="A19" s="39">
        <v>41803</v>
      </c>
      <c r="B19" s="42" t="s">
        <v>14</v>
      </c>
      <c r="C19" s="42">
        <v>24</v>
      </c>
      <c r="D19" s="42">
        <v>30</v>
      </c>
      <c r="E19" s="42">
        <v>714.3108583212794</v>
      </c>
      <c r="F19" s="42">
        <v>67</v>
      </c>
      <c r="G19" s="43">
        <v>1605.0977188743161</v>
      </c>
      <c r="H19" s="43">
        <v>1605.0977188743159</v>
      </c>
      <c r="I19" s="43">
        <v>1.0700482965441599E-2</v>
      </c>
      <c r="J19" s="43">
        <v>640.88608022364463</v>
      </c>
      <c r="K19" s="43">
        <v>640.88608022364463</v>
      </c>
      <c r="L19" s="43">
        <v>4.5942766754729402E-3</v>
      </c>
      <c r="M19" s="43">
        <v>0.33505320448339954</v>
      </c>
      <c r="N19" s="43">
        <v>0.33505320448339954</v>
      </c>
      <c r="O19" s="43">
        <v>4.5217870207170186E-3</v>
      </c>
      <c r="P19" s="43">
        <v>964.21163865067149</v>
      </c>
      <c r="Q19" s="43">
        <v>964.2116386506716</v>
      </c>
      <c r="R19" s="43">
        <v>6.1062062899686605E-3</v>
      </c>
      <c r="S19" s="43">
        <v>522.79681962585119</v>
      </c>
      <c r="T19" s="43">
        <v>60.071834089135116</v>
      </c>
      <c r="U19" s="43">
        <v>2958.3347358669002</v>
      </c>
      <c r="V19" s="43">
        <v>0</v>
      </c>
    </row>
    <row r="20" spans="1:22" ht="21" customHeight="1">
      <c r="A20" s="39">
        <v>41804</v>
      </c>
      <c r="B20" s="42" t="s">
        <v>14</v>
      </c>
      <c r="C20" s="42">
        <v>23.5</v>
      </c>
      <c r="D20" s="42">
        <v>30</v>
      </c>
      <c r="E20" s="42">
        <v>633.52483840555294</v>
      </c>
      <c r="F20" s="42">
        <v>67</v>
      </c>
      <c r="G20" s="43">
        <v>1605.0263793099343</v>
      </c>
      <c r="H20" s="43">
        <v>1639.1758767420606</v>
      </c>
      <c r="I20" s="43">
        <v>1.2305509344751534E-2</v>
      </c>
      <c r="J20" s="43">
        <v>587.4705145643735</v>
      </c>
      <c r="K20" s="43">
        <v>599.96988721467937</v>
      </c>
      <c r="L20" s="43">
        <v>5.1817471900373136E-3</v>
      </c>
      <c r="M20" s="43">
        <v>0.32633078905161578</v>
      </c>
      <c r="N20" s="43">
        <v>0.33327399732930973</v>
      </c>
      <c r="O20" s="43">
        <v>4.848117809768634E-3</v>
      </c>
      <c r="P20" s="43">
        <v>1017.5558647455609</v>
      </c>
      <c r="Q20" s="43">
        <v>1039.2059895273815</v>
      </c>
      <c r="R20" s="43">
        <v>7.1237621547142211E-3</v>
      </c>
      <c r="S20" s="43">
        <v>555.48454086006268</v>
      </c>
      <c r="T20" s="43">
        <v>63.398077306558001</v>
      </c>
      <c r="U20" s="43">
        <v>2946.2966042514659</v>
      </c>
      <c r="V20" s="43">
        <v>0</v>
      </c>
    </row>
    <row r="21" spans="1:22" ht="21" customHeight="1">
      <c r="A21" s="39">
        <v>41805</v>
      </c>
      <c r="B21" s="42" t="s">
        <v>14</v>
      </c>
      <c r="C21" s="42">
        <v>22.73</v>
      </c>
      <c r="D21" s="42">
        <v>30</v>
      </c>
      <c r="E21" s="42">
        <v>649.6240272936061</v>
      </c>
      <c r="F21" s="42">
        <v>68</v>
      </c>
      <c r="G21" s="43">
        <v>1279.6244347175739</v>
      </c>
      <c r="H21" s="43">
        <v>1351.1212685095368</v>
      </c>
      <c r="I21" s="43">
        <v>1.3585133779469108E-2</v>
      </c>
      <c r="J21" s="43">
        <v>554.82110942205543</v>
      </c>
      <c r="K21" s="43">
        <v>585.82079305452396</v>
      </c>
      <c r="L21" s="43">
        <v>5.7365682994593688E-3</v>
      </c>
      <c r="M21" s="43">
        <v>0.26452857395033536</v>
      </c>
      <c r="N21" s="43">
        <v>0.2793086570527078</v>
      </c>
      <c r="O21" s="43">
        <v>5.1126463837189691E-3</v>
      </c>
      <c r="P21" s="43">
        <v>724.80332529551845</v>
      </c>
      <c r="Q21" s="43">
        <v>765.30047545501293</v>
      </c>
      <c r="R21" s="43">
        <v>7.8485654800097403E-3</v>
      </c>
      <c r="S21" s="43">
        <v>476.78174002047029</v>
      </c>
      <c r="T21" s="43">
        <v>56.641879103808293</v>
      </c>
      <c r="U21" s="43">
        <v>2948.9072829164002</v>
      </c>
      <c r="V21" s="43">
        <v>0</v>
      </c>
    </row>
    <row r="22" spans="1:22" ht="21" customHeight="1">
      <c r="A22" s="39">
        <v>41806</v>
      </c>
      <c r="B22" s="42" t="s">
        <v>14</v>
      </c>
      <c r="C22" s="42">
        <v>24</v>
      </c>
      <c r="D22" s="42">
        <v>30</v>
      </c>
      <c r="E22" s="42">
        <v>641.6469517184446</v>
      </c>
      <c r="F22" s="42">
        <v>68</v>
      </c>
      <c r="G22" s="43">
        <v>1398.9844114654716</v>
      </c>
      <c r="H22" s="43">
        <v>1398.9844114654716</v>
      </c>
      <c r="I22" s="43">
        <v>1.498411819093458E-2</v>
      </c>
      <c r="J22" s="43">
        <v>680.47118470647638</v>
      </c>
      <c r="K22" s="43">
        <v>680.47118470647638</v>
      </c>
      <c r="L22" s="43">
        <v>6.4170394841658448E-3</v>
      </c>
      <c r="M22" s="43">
        <v>0.20048784740027645</v>
      </c>
      <c r="N22" s="43">
        <v>0.20048784740027645</v>
      </c>
      <c r="O22" s="43">
        <v>5.3131342311192459E-3</v>
      </c>
      <c r="P22" s="43">
        <v>718.51322675899507</v>
      </c>
      <c r="Q22" s="43">
        <v>718.51322675899507</v>
      </c>
      <c r="R22" s="43">
        <v>8.5670787067687361E-3</v>
      </c>
      <c r="S22" s="43">
        <v>294.63091444020154</v>
      </c>
      <c r="T22" s="43">
        <v>51.359630662813046</v>
      </c>
      <c r="U22" s="43">
        <v>2943.3958488838002</v>
      </c>
      <c r="V22" s="43">
        <v>0</v>
      </c>
    </row>
    <row r="23" spans="1:22" ht="21" customHeight="1">
      <c r="A23" s="39">
        <v>41807</v>
      </c>
      <c r="B23" s="42" t="s">
        <v>14</v>
      </c>
      <c r="C23" s="42">
        <v>23.3</v>
      </c>
      <c r="D23" s="42">
        <v>30</v>
      </c>
      <c r="E23" s="42">
        <v>648.75380086722487</v>
      </c>
      <c r="F23" s="42">
        <v>67</v>
      </c>
      <c r="G23" s="43">
        <v>1400.1514975260634</v>
      </c>
      <c r="H23" s="43">
        <v>1442.216134790795</v>
      </c>
      <c r="I23" s="43">
        <v>1.6384269688460643E-2</v>
      </c>
      <c r="J23" s="43">
        <v>600.32819386531446</v>
      </c>
      <c r="K23" s="43">
        <v>618.36380483980884</v>
      </c>
      <c r="L23" s="43">
        <v>7.017367678031159E-3</v>
      </c>
      <c r="M23" s="43">
        <v>0.30319821105512929</v>
      </c>
      <c r="N23" s="43">
        <v>0.31230717018554088</v>
      </c>
      <c r="O23" s="43">
        <v>5.6163324421743752E-3</v>
      </c>
      <c r="P23" s="43">
        <v>799.82330366074905</v>
      </c>
      <c r="Q23" s="43">
        <v>823.85232995098613</v>
      </c>
      <c r="R23" s="43">
        <v>9.3669020104294853E-3</v>
      </c>
      <c r="S23" s="43">
        <v>505.05409233395551</v>
      </c>
      <c r="T23" s="43">
        <v>57.124054437963458</v>
      </c>
      <c r="U23" s="43">
        <v>2958.6248113422998</v>
      </c>
      <c r="V23" s="43">
        <v>0</v>
      </c>
    </row>
    <row r="24" spans="1:22" ht="21" customHeight="1">
      <c r="A24" s="39">
        <v>41808</v>
      </c>
      <c r="B24" s="42" t="s">
        <v>14</v>
      </c>
      <c r="C24" s="42">
        <v>23.3</v>
      </c>
      <c r="D24" s="42">
        <v>30</v>
      </c>
      <c r="E24" s="42">
        <v>649</v>
      </c>
      <c r="F24" s="42">
        <v>68</v>
      </c>
      <c r="G24" s="43">
        <v>1142.0876302926317</v>
      </c>
      <c r="H24" s="43">
        <v>1176.399275837904</v>
      </c>
      <c r="I24" s="43">
        <v>1.7526357318753273E-2</v>
      </c>
      <c r="J24" s="43">
        <v>528.54626554196784</v>
      </c>
      <c r="K24" s="43">
        <v>544.42533789730589</v>
      </c>
      <c r="L24" s="43">
        <v>7.5459139435731272E-3</v>
      </c>
      <c r="M24" s="43">
        <v>0.29597920603000721</v>
      </c>
      <c r="N24" s="43">
        <v>0.30487128518112327</v>
      </c>
      <c r="O24" s="43">
        <v>5.9123116482043825E-3</v>
      </c>
      <c r="P24" s="43">
        <v>613.54136475066377</v>
      </c>
      <c r="Q24" s="43">
        <v>631.97393794059781</v>
      </c>
      <c r="R24" s="43">
        <v>9.9804433751801494E-3</v>
      </c>
      <c r="S24" s="43">
        <v>559.98731866265689</v>
      </c>
      <c r="T24" s="43">
        <v>53.721041054744546</v>
      </c>
      <c r="U24" s="43">
        <v>2946.5866791132003</v>
      </c>
      <c r="V24" s="43">
        <v>0</v>
      </c>
    </row>
    <row r="25" spans="1:22" ht="21" customHeight="1">
      <c r="A25" s="39">
        <v>41809</v>
      </c>
      <c r="B25" s="42" t="s">
        <v>14</v>
      </c>
      <c r="C25" s="42">
        <v>24</v>
      </c>
      <c r="D25" s="42">
        <v>30</v>
      </c>
      <c r="E25" s="42">
        <v>649</v>
      </c>
      <c r="F25" s="42">
        <v>68</v>
      </c>
      <c r="G25" s="43">
        <v>1404.8359846833384</v>
      </c>
      <c r="H25" s="43">
        <v>1404.8359846833384</v>
      </c>
      <c r="I25" s="43">
        <v>1.8931193303436612E-2</v>
      </c>
      <c r="J25" s="43">
        <v>601.03385548967151</v>
      </c>
      <c r="K25" s="43">
        <v>601.03385548967151</v>
      </c>
      <c r="L25" s="43">
        <v>8.1469477990627984E-3</v>
      </c>
      <c r="M25" s="43">
        <v>0.36283281040742915</v>
      </c>
      <c r="N25" s="43">
        <v>0.36283281040742915</v>
      </c>
      <c r="O25" s="43">
        <v>6.2751444586118116E-3</v>
      </c>
      <c r="P25" s="43">
        <v>803.80212919366693</v>
      </c>
      <c r="Q25" s="43">
        <v>803.80212919366681</v>
      </c>
      <c r="R25" s="43">
        <v>1.0784245504373817E-2</v>
      </c>
      <c r="S25" s="43">
        <v>603.68115222365248</v>
      </c>
      <c r="T25" s="43">
        <v>57.216795267018341</v>
      </c>
      <c r="U25" s="43">
        <v>2957.3194717030001</v>
      </c>
      <c r="V25" s="43">
        <v>0</v>
      </c>
    </row>
    <row r="26" spans="1:22" ht="21" customHeight="1">
      <c r="A26" s="39">
        <v>41810</v>
      </c>
      <c r="B26" s="42" t="s">
        <v>14</v>
      </c>
      <c r="C26" s="42">
        <v>24</v>
      </c>
      <c r="D26" s="42">
        <v>30</v>
      </c>
      <c r="E26" s="42">
        <v>633.23476293009253</v>
      </c>
      <c r="F26" s="42">
        <v>66</v>
      </c>
      <c r="G26" s="43">
        <v>1055.627775439998</v>
      </c>
      <c r="H26" s="43">
        <v>1055.627775439998</v>
      </c>
      <c r="I26" s="43">
        <v>1.9986821078876608E-2</v>
      </c>
      <c r="J26" s="43">
        <v>518.47104971368913</v>
      </c>
      <c r="K26" s="43">
        <v>518.47104971368913</v>
      </c>
      <c r="L26" s="43">
        <v>8.6654188487764877E-3</v>
      </c>
      <c r="M26" s="43">
        <v>0.28070996963654327</v>
      </c>
      <c r="N26" s="43">
        <v>0.28070996963654327</v>
      </c>
      <c r="O26" s="43">
        <v>6.555854428248355E-3</v>
      </c>
      <c r="P26" s="43">
        <v>537.15672572630899</v>
      </c>
      <c r="Q26" s="43">
        <v>537.15672572630899</v>
      </c>
      <c r="R26" s="43">
        <v>1.1321402230100126E-2</v>
      </c>
      <c r="S26" s="43">
        <v>541.41879241195306</v>
      </c>
      <c r="T26" s="43">
        <v>50.885050414897982</v>
      </c>
      <c r="U26" s="43">
        <v>2970.8079813090999</v>
      </c>
      <c r="V26" s="43">
        <v>0</v>
      </c>
    </row>
    <row r="27" spans="1:22" ht="21" customHeight="1">
      <c r="A27" s="39">
        <v>41811</v>
      </c>
      <c r="B27" s="42" t="s">
        <v>14</v>
      </c>
      <c r="C27" s="42">
        <v>24</v>
      </c>
      <c r="D27" s="42">
        <v>30</v>
      </c>
      <c r="E27" s="42">
        <v>631.20423460186953</v>
      </c>
      <c r="F27" s="42">
        <v>65</v>
      </c>
      <c r="G27" s="43">
        <v>1036.7163568299729</v>
      </c>
      <c r="H27" s="43">
        <v>1036.7163568299729</v>
      </c>
      <c r="I27" s="43">
        <v>2.102353743570658E-2</v>
      </c>
      <c r="J27" s="43">
        <v>467.58021749400348</v>
      </c>
      <c r="K27" s="43">
        <v>467.58021749400348</v>
      </c>
      <c r="L27" s="43">
        <v>9.1329990662704919E-3</v>
      </c>
      <c r="M27" s="43">
        <v>0.24908672640028284</v>
      </c>
      <c r="N27" s="43">
        <v>0.24908672640028284</v>
      </c>
      <c r="O27" s="43">
        <v>6.8049411546486378E-3</v>
      </c>
      <c r="P27" s="43">
        <v>569.13613933596935</v>
      </c>
      <c r="Q27" s="43">
        <v>569.13613933596935</v>
      </c>
      <c r="R27" s="43">
        <v>1.1890538369436095E-2</v>
      </c>
      <c r="S27" s="43">
        <v>532.71442435110566</v>
      </c>
      <c r="T27" s="43">
        <v>54.89796081507285</v>
      </c>
      <c r="U27" s="43">
        <v>2978.2049059318001</v>
      </c>
      <c r="V27" s="43">
        <v>0</v>
      </c>
    </row>
    <row r="28" spans="1:22" ht="21" customHeight="1">
      <c r="A28" s="39">
        <v>41812</v>
      </c>
      <c r="B28" s="42" t="s">
        <v>14</v>
      </c>
      <c r="C28" s="42">
        <v>24</v>
      </c>
      <c r="D28" s="42">
        <v>30</v>
      </c>
      <c r="E28" s="42">
        <v>614.37985702516539</v>
      </c>
      <c r="F28" s="42">
        <v>65</v>
      </c>
      <c r="G28" s="43">
        <v>955.1277269294186</v>
      </c>
      <c r="H28" s="43">
        <v>955.12772692941871</v>
      </c>
      <c r="I28" s="43">
        <v>2.1978665162636E-2</v>
      </c>
      <c r="J28" s="43">
        <v>418.70319835752696</v>
      </c>
      <c r="K28" s="43">
        <v>418.70319835752696</v>
      </c>
      <c r="L28" s="43">
        <v>9.5517022646280196E-3</v>
      </c>
      <c r="M28" s="43">
        <v>0.23747515095731078</v>
      </c>
      <c r="N28" s="43">
        <v>0.23747515095731075</v>
      </c>
      <c r="O28" s="43">
        <v>7.0424163056059487E-3</v>
      </c>
      <c r="P28" s="43">
        <v>536.42452857189164</v>
      </c>
      <c r="Q28" s="43">
        <v>536.42452857189164</v>
      </c>
      <c r="R28" s="43">
        <v>1.2426962898007987E-2</v>
      </c>
      <c r="S28" s="43">
        <v>567.16822772997511</v>
      </c>
      <c r="T28" s="43">
        <v>56.162596210708891</v>
      </c>
      <c r="U28" s="43">
        <v>2979.3652078333998</v>
      </c>
      <c r="V28" s="43">
        <v>0</v>
      </c>
    </row>
    <row r="29" spans="1:22" ht="21" customHeight="1">
      <c r="A29" s="39">
        <v>41813</v>
      </c>
      <c r="B29" s="42" t="s">
        <v>14</v>
      </c>
      <c r="C29" s="42">
        <v>24</v>
      </c>
      <c r="D29" s="42">
        <v>30</v>
      </c>
      <c r="E29" s="42">
        <v>600.89134741625594</v>
      </c>
      <c r="F29" s="42">
        <v>66</v>
      </c>
      <c r="G29" s="43">
        <v>952.15621870437167</v>
      </c>
      <c r="H29" s="43">
        <v>952.15621870437167</v>
      </c>
      <c r="I29" s="43">
        <v>2.2930821381340373E-2</v>
      </c>
      <c r="J29" s="43">
        <v>404.7067789922981</v>
      </c>
      <c r="K29" s="43">
        <v>404.70677899229815</v>
      </c>
      <c r="L29" s="43">
        <v>9.9564090436203186E-3</v>
      </c>
      <c r="M29" s="43">
        <v>0.22445681042451424</v>
      </c>
      <c r="N29" s="43">
        <v>0.22445681042451421</v>
      </c>
      <c r="O29" s="43">
        <v>7.2668731160304631E-3</v>
      </c>
      <c r="P29" s="43">
        <v>547.44943971207363</v>
      </c>
      <c r="Q29" s="43">
        <v>547.44943971207363</v>
      </c>
      <c r="R29" s="43">
        <v>1.2974412337720061E-2</v>
      </c>
      <c r="S29" s="43">
        <v>554.61589001153311</v>
      </c>
      <c r="T29" s="43">
        <v>57.49575846461466</v>
      </c>
      <c r="U29" s="43">
        <v>2973.8537738007999</v>
      </c>
      <c r="V29" s="43">
        <v>0</v>
      </c>
    </row>
    <row r="30" spans="1:22" ht="21" customHeight="1">
      <c r="A30" s="39">
        <v>41814</v>
      </c>
      <c r="B30" s="42" t="s">
        <v>14</v>
      </c>
      <c r="C30" s="42">
        <v>24</v>
      </c>
      <c r="D30" s="42">
        <v>30</v>
      </c>
      <c r="E30" s="42">
        <v>593.49442279201526</v>
      </c>
      <c r="F30" s="42">
        <v>66</v>
      </c>
      <c r="G30" s="43">
        <v>850.95010625364557</v>
      </c>
      <c r="H30" s="43">
        <v>850.95010625364557</v>
      </c>
      <c r="I30" s="43">
        <v>2.3781771487594017E-2</v>
      </c>
      <c r="J30" s="43">
        <v>426.62822101543264</v>
      </c>
      <c r="K30" s="43">
        <v>426.62822101543264</v>
      </c>
      <c r="L30" s="43">
        <v>1.0383037264635752E-2</v>
      </c>
      <c r="M30" s="43">
        <v>0.22519514801387047</v>
      </c>
      <c r="N30" s="43">
        <v>0.22519514801387047</v>
      </c>
      <c r="O30" s="43">
        <v>7.4920682640443334E-3</v>
      </c>
      <c r="P30" s="43">
        <v>424.32188523821299</v>
      </c>
      <c r="Q30" s="43">
        <v>424.32188523821299</v>
      </c>
      <c r="R30" s="43">
        <v>1.3398734222958274E-2</v>
      </c>
      <c r="S30" s="43">
        <v>527.84869101691322</v>
      </c>
      <c r="T30" s="43">
        <v>49.864484664831096</v>
      </c>
      <c r="U30" s="43">
        <v>2982.5560380627999</v>
      </c>
      <c r="V30" s="43">
        <v>0</v>
      </c>
    </row>
    <row r="31" spans="1:22" ht="21" customHeight="1">
      <c r="A31" s="39">
        <v>41815</v>
      </c>
      <c r="B31" s="42" t="s">
        <v>14</v>
      </c>
      <c r="C31" s="42">
        <v>24</v>
      </c>
      <c r="D31" s="42">
        <v>30</v>
      </c>
      <c r="E31" s="42">
        <v>608.43330977822677</v>
      </c>
      <c r="F31" s="42">
        <v>66</v>
      </c>
      <c r="G31" s="43">
        <v>745.39738730602016</v>
      </c>
      <c r="H31" s="43">
        <v>745.39738730602016</v>
      </c>
      <c r="I31" s="43">
        <v>2.4527168874900036E-2</v>
      </c>
      <c r="J31" s="43">
        <v>325.82257710461994</v>
      </c>
      <c r="K31" s="43">
        <v>325.82257710461994</v>
      </c>
      <c r="L31" s="43">
        <v>1.0708859841740371E-2</v>
      </c>
      <c r="M31" s="43">
        <v>0.18736985351260244</v>
      </c>
      <c r="N31" s="43">
        <v>0.18736985351260244</v>
      </c>
      <c r="O31" s="43">
        <v>7.6794381175569358E-3</v>
      </c>
      <c r="P31" s="43">
        <v>419.57481020140017</v>
      </c>
      <c r="Q31" s="43">
        <v>419.57481020140017</v>
      </c>
      <c r="R31" s="43">
        <v>1.3818309033159674E-2</v>
      </c>
      <c r="S31" s="43">
        <v>575.06712756875322</v>
      </c>
      <c r="T31" s="43">
        <v>56.288741729805025</v>
      </c>
      <c r="U31" s="43">
        <v>2969.6476794075002</v>
      </c>
      <c r="V31" s="43">
        <v>0</v>
      </c>
    </row>
    <row r="32" spans="1:22" ht="21" customHeight="1">
      <c r="A32" s="39">
        <v>41816</v>
      </c>
      <c r="B32" s="42" t="s">
        <v>14</v>
      </c>
      <c r="C32" s="42">
        <v>24</v>
      </c>
      <c r="D32" s="42">
        <v>30</v>
      </c>
      <c r="E32" s="42">
        <v>604.60431337622003</v>
      </c>
      <c r="F32" s="42">
        <v>66</v>
      </c>
      <c r="G32" s="43">
        <v>833.43409290100146</v>
      </c>
      <c r="H32" s="43">
        <v>833.43409290100146</v>
      </c>
      <c r="I32" s="43">
        <v>2.5360602967801037E-2</v>
      </c>
      <c r="J32" s="43">
        <v>391.69115281289288</v>
      </c>
      <c r="K32" s="43">
        <v>391.69115281289294</v>
      </c>
      <c r="L32" s="43">
        <v>1.1100550994553263E-2</v>
      </c>
      <c r="M32" s="43">
        <v>0.27718898901781824</v>
      </c>
      <c r="N32" s="43">
        <v>0.27718898901781824</v>
      </c>
      <c r="O32" s="43">
        <v>7.9566271065747533E-3</v>
      </c>
      <c r="P32" s="43">
        <v>441.74294008810858</v>
      </c>
      <c r="Q32" s="43">
        <v>441.74294008810853</v>
      </c>
      <c r="R32" s="43">
        <v>1.4260051973247782E-2</v>
      </c>
      <c r="S32" s="43">
        <v>707.67232557389104</v>
      </c>
      <c r="T32" s="43">
        <v>53.002744170267647</v>
      </c>
      <c r="U32" s="43">
        <v>2966.1667737027001</v>
      </c>
      <c r="V32" s="43">
        <v>0</v>
      </c>
    </row>
    <row r="33" spans="1:22" ht="21" customHeight="1">
      <c r="A33" s="39">
        <v>41817</v>
      </c>
      <c r="B33" s="42" t="s">
        <v>14</v>
      </c>
      <c r="C33" s="42">
        <v>24</v>
      </c>
      <c r="D33" s="42">
        <v>30</v>
      </c>
      <c r="E33" s="42">
        <v>602.19668693040001</v>
      </c>
      <c r="F33" s="42">
        <v>66</v>
      </c>
      <c r="G33" s="43">
        <v>849.62464826396058</v>
      </c>
      <c r="H33" s="43">
        <v>849.62464826396058</v>
      </c>
      <c r="I33" s="43">
        <v>2.6210227616064997E-2</v>
      </c>
      <c r="J33" s="43">
        <v>396.12570494007144</v>
      </c>
      <c r="K33" s="43">
        <v>396.1257049400715</v>
      </c>
      <c r="L33" s="43">
        <v>1.1496676699493336E-2</v>
      </c>
      <c r="M33" s="43">
        <v>0.28287621701319704</v>
      </c>
      <c r="N33" s="43">
        <v>0.28287621701319704</v>
      </c>
      <c r="O33" s="43">
        <v>8.2395033235879503E-3</v>
      </c>
      <c r="P33" s="43">
        <v>453.49894332388908</v>
      </c>
      <c r="Q33" s="43">
        <v>453.49894332388908</v>
      </c>
      <c r="R33" s="43">
        <v>1.4713550916571672E-2</v>
      </c>
      <c r="S33" s="43">
        <v>714.10719750184467</v>
      </c>
      <c r="T33" s="43">
        <v>53.376387355348534</v>
      </c>
      <c r="U33" s="43">
        <v>2966.1667737027001</v>
      </c>
      <c r="V33" s="43">
        <v>0</v>
      </c>
    </row>
    <row r="34" spans="1:22" ht="21" customHeight="1">
      <c r="A34" s="39">
        <v>41818</v>
      </c>
      <c r="B34" s="42" t="s">
        <v>14</v>
      </c>
      <c r="C34" s="42">
        <v>24</v>
      </c>
      <c r="D34" s="42">
        <v>30</v>
      </c>
      <c r="E34" s="42">
        <v>604.50858846933795</v>
      </c>
      <c r="F34" s="42">
        <v>66</v>
      </c>
      <c r="G34" s="43">
        <v>816.55861789662913</v>
      </c>
      <c r="H34" s="43">
        <v>816.55861789662913</v>
      </c>
      <c r="I34" s="43">
        <v>2.7026786233961625E-2</v>
      </c>
      <c r="J34" s="43">
        <v>355.86596762560146</v>
      </c>
      <c r="K34" s="43">
        <v>355.86596762560146</v>
      </c>
      <c r="L34" s="43">
        <v>1.1852542667118937E-2</v>
      </c>
      <c r="M34" s="43">
        <v>0.27332319214641548</v>
      </c>
      <c r="N34" s="43">
        <v>0.27332319214641548</v>
      </c>
      <c r="O34" s="43">
        <v>8.5128265157343661E-3</v>
      </c>
      <c r="P34" s="43">
        <v>460.69265027102773</v>
      </c>
      <c r="Q34" s="43">
        <v>460.69265027102767</v>
      </c>
      <c r="R34" s="43">
        <v>1.51742435668427E-2</v>
      </c>
      <c r="S34" s="43">
        <v>768.05094336520722</v>
      </c>
      <c r="T34" s="43">
        <v>56.418809400080121</v>
      </c>
      <c r="U34" s="43">
        <v>2966.3335671010555</v>
      </c>
      <c r="V34" s="43">
        <v>0</v>
      </c>
    </row>
    <row r="35" spans="1:22" ht="21" customHeight="1">
      <c r="A35" s="39">
        <v>41819</v>
      </c>
      <c r="B35" s="42" t="s">
        <v>14</v>
      </c>
      <c r="C35" s="42">
        <v>24</v>
      </c>
      <c r="D35" s="42">
        <v>30</v>
      </c>
      <c r="E35" s="42">
        <v>594.88968570507404</v>
      </c>
      <c r="F35" s="42">
        <v>66</v>
      </c>
      <c r="G35" s="43">
        <v>845.11601614900985</v>
      </c>
      <c r="H35" s="43">
        <v>845.11601614900974</v>
      </c>
      <c r="I35" s="43">
        <v>2.7871902250110634E-2</v>
      </c>
      <c r="J35" s="43">
        <v>386.69950322588392</v>
      </c>
      <c r="K35" s="43">
        <v>386.69950322588397</v>
      </c>
      <c r="L35" s="43">
        <v>1.2239242170344821E-2</v>
      </c>
      <c r="M35" s="43">
        <v>0.25135268812303052</v>
      </c>
      <c r="N35" s="43">
        <v>0.25135268812303052</v>
      </c>
      <c r="O35" s="43">
        <v>8.7641792038573967E-3</v>
      </c>
      <c r="P35" s="43">
        <v>458.41651292312594</v>
      </c>
      <c r="Q35" s="43">
        <v>458.41651292312594</v>
      </c>
      <c r="R35" s="43">
        <v>1.5632660079765826E-2</v>
      </c>
      <c r="S35" s="43">
        <v>649.99485653905049</v>
      </c>
      <c r="T35" s="43">
        <v>54.243027485388289</v>
      </c>
      <c r="U35" s="43">
        <v>2964.7294497220932</v>
      </c>
      <c r="V35" s="43">
        <v>0</v>
      </c>
    </row>
    <row r="36" spans="1:22" ht="21" customHeight="1">
      <c r="A36" s="39">
        <v>41820</v>
      </c>
      <c r="B36" s="42" t="s">
        <v>14</v>
      </c>
      <c r="C36" s="42">
        <v>24</v>
      </c>
      <c r="D36" s="42">
        <v>30</v>
      </c>
      <c r="E36" s="42">
        <v>600.28363917013712</v>
      </c>
      <c r="F36" s="42">
        <v>66</v>
      </c>
      <c r="G36" s="43">
        <v>1015.0631500300067</v>
      </c>
      <c r="H36" s="43">
        <v>1015.0631500300067</v>
      </c>
      <c r="I36" s="43">
        <v>2.888696540014064E-2</v>
      </c>
      <c r="J36" s="43">
        <v>378.49649758625276</v>
      </c>
      <c r="K36" s="43">
        <v>378.49649758625276</v>
      </c>
      <c r="L36" s="43">
        <v>1.2617738667931073E-2</v>
      </c>
      <c r="M36" s="43">
        <v>0.2481575091180778</v>
      </c>
      <c r="N36" s="43">
        <v>0.24815750911807777</v>
      </c>
      <c r="O36" s="43">
        <v>9.0123367129754748E-3</v>
      </c>
      <c r="P36" s="43">
        <v>636.56665244375392</v>
      </c>
      <c r="Q36" s="43">
        <v>636.56665244375392</v>
      </c>
      <c r="R36" s="43">
        <v>1.6269226732209579E-2</v>
      </c>
      <c r="S36" s="43">
        <v>655.64017289625519</v>
      </c>
      <c r="T36" s="43">
        <v>62.712024609004487</v>
      </c>
      <c r="U36" s="43">
        <v>2968.7803537360542</v>
      </c>
      <c r="V36" s="43">
        <v>0</v>
      </c>
    </row>
    <row r="37" spans="1:22" ht="21" customHeight="1">
      <c r="A37" s="39">
        <v>41821</v>
      </c>
      <c r="B37" s="42" t="s">
        <v>14</v>
      </c>
      <c r="C37" s="42">
        <v>24</v>
      </c>
      <c r="D37" s="42">
        <v>30</v>
      </c>
      <c r="E37" s="42">
        <v>593.78449814379996</v>
      </c>
      <c r="F37" s="42">
        <v>66</v>
      </c>
      <c r="G37" s="43">
        <v>995.74456403461113</v>
      </c>
      <c r="H37" s="43">
        <v>995.74456403461113</v>
      </c>
      <c r="I37" s="43">
        <v>2.988270996417525E-2</v>
      </c>
      <c r="J37" s="43">
        <v>333.09064699685536</v>
      </c>
      <c r="K37" s="43">
        <v>333.09064699685536</v>
      </c>
      <c r="L37" s="43">
        <v>1.2950829314927928E-2</v>
      </c>
      <c r="M37" s="43">
        <v>0.24037984167588844</v>
      </c>
      <c r="N37" s="43">
        <v>0.24037984167588844</v>
      </c>
      <c r="O37" s="43">
        <v>9.2527165546513624E-3</v>
      </c>
      <c r="P37" s="43">
        <v>662.65391703775583</v>
      </c>
      <c r="Q37" s="43">
        <v>662.65391703775583</v>
      </c>
      <c r="R37" s="43">
        <v>1.6931880649247336E-2</v>
      </c>
      <c r="S37" s="43">
        <v>721.66493968879831</v>
      </c>
      <c r="T37" s="43">
        <v>66.548584945598833</v>
      </c>
      <c r="U37" s="43">
        <v>2968.6324152436</v>
      </c>
      <c r="V37" s="43">
        <v>0</v>
      </c>
    </row>
    <row r="38" spans="1:22" ht="21" customHeight="1">
      <c r="A38" s="39">
        <v>41822</v>
      </c>
      <c r="B38" s="42" t="s">
        <v>14</v>
      </c>
      <c r="C38" s="42">
        <v>23.67</v>
      </c>
      <c r="D38" s="42">
        <v>30</v>
      </c>
      <c r="E38" s="42">
        <v>603.70180196408671</v>
      </c>
      <c r="F38" s="42">
        <v>66</v>
      </c>
      <c r="G38" s="43">
        <v>1146.473437575828</v>
      </c>
      <c r="H38" s="43">
        <v>1162.4572244114859</v>
      </c>
      <c r="I38" s="43">
        <v>3.1029183401751079E-2</v>
      </c>
      <c r="J38" s="43">
        <v>515.99805432333892</v>
      </c>
      <c r="K38" s="43">
        <v>523.19194354711169</v>
      </c>
      <c r="L38" s="43">
        <v>1.3466827369251267E-2</v>
      </c>
      <c r="M38" s="43">
        <v>0.3055990683930801</v>
      </c>
      <c r="N38" s="43">
        <v>0.30985963842137398</v>
      </c>
      <c r="O38" s="43">
        <v>9.5583156230444419E-3</v>
      </c>
      <c r="P38" s="43">
        <v>630.475383252489</v>
      </c>
      <c r="Q38" s="43">
        <v>639.26528086437406</v>
      </c>
      <c r="R38" s="43">
        <v>1.7562356032499827E-2</v>
      </c>
      <c r="S38" s="43">
        <v>592.24848976190731</v>
      </c>
      <c r="T38" s="43">
        <v>54.992585313237072</v>
      </c>
      <c r="U38" s="43">
        <v>2965.5922882885288</v>
      </c>
      <c r="V38" s="43">
        <v>0</v>
      </c>
    </row>
    <row r="39" spans="1:22" ht="21" customHeight="1">
      <c r="A39" s="39">
        <v>41823</v>
      </c>
      <c r="B39" s="42" t="s">
        <v>14</v>
      </c>
      <c r="C39" s="42">
        <v>24</v>
      </c>
      <c r="D39" s="42">
        <v>30</v>
      </c>
      <c r="E39" s="42">
        <v>641.42053562894409</v>
      </c>
      <c r="F39" s="42">
        <v>66</v>
      </c>
      <c r="G39" s="43">
        <v>1151.2482810081742</v>
      </c>
      <c r="H39" s="43">
        <v>1151.2482810081742</v>
      </c>
      <c r="I39" s="43">
        <v>3.2180431682759254E-2</v>
      </c>
      <c r="J39" s="43">
        <v>577.38769318452273</v>
      </c>
      <c r="K39" s="43">
        <v>577.38769318452273</v>
      </c>
      <c r="L39" s="43">
        <v>1.404421506243579E-2</v>
      </c>
      <c r="M39" s="43">
        <v>0.33218011803774616</v>
      </c>
      <c r="N39" s="43">
        <v>0.33218011803774616</v>
      </c>
      <c r="O39" s="43">
        <v>9.8904957410821878E-3</v>
      </c>
      <c r="P39" s="43">
        <v>573.86058782365137</v>
      </c>
      <c r="Q39" s="43">
        <v>573.86058782365137</v>
      </c>
      <c r="R39" s="43">
        <v>1.8136216620323477E-2</v>
      </c>
      <c r="S39" s="43">
        <v>575.31554960176015</v>
      </c>
      <c r="T39" s="43">
        <v>49.846813870689012</v>
      </c>
      <c r="U39" s="43">
        <v>2954.5874089175181</v>
      </c>
      <c r="V39" s="43">
        <v>0</v>
      </c>
    </row>
    <row r="40" spans="1:22" ht="21" customHeight="1">
      <c r="A40" s="39">
        <v>41824</v>
      </c>
      <c r="B40" s="42" t="s">
        <v>14</v>
      </c>
      <c r="C40" s="42">
        <v>24</v>
      </c>
      <c r="D40" s="42">
        <v>30</v>
      </c>
      <c r="E40" s="42">
        <v>633.89103272627881</v>
      </c>
      <c r="F40" s="42">
        <v>66</v>
      </c>
      <c r="G40" s="43">
        <v>1100.1999316768997</v>
      </c>
      <c r="H40" s="43">
        <v>1100.1999316768997</v>
      </c>
      <c r="I40" s="43">
        <v>3.3280631614436153E-2</v>
      </c>
      <c r="J40" s="43">
        <v>495.42172371927376</v>
      </c>
      <c r="K40" s="43">
        <v>495.4217237192737</v>
      </c>
      <c r="L40" s="43">
        <v>1.4539636786155063E-2</v>
      </c>
      <c r="M40" s="43">
        <v>0.31808514554480438</v>
      </c>
      <c r="N40" s="43">
        <v>0.31808514554480438</v>
      </c>
      <c r="O40" s="43">
        <v>1.0208580886626992E-2</v>
      </c>
      <c r="P40" s="43">
        <v>604.77820795762602</v>
      </c>
      <c r="Q40" s="43">
        <v>604.77820795762602</v>
      </c>
      <c r="R40" s="43">
        <v>1.8740994828281104E-2</v>
      </c>
      <c r="S40" s="43">
        <v>642.04924878313261</v>
      </c>
      <c r="T40" s="43">
        <v>54.969845983887382</v>
      </c>
      <c r="U40" s="43">
        <v>2960.8947564221826</v>
      </c>
      <c r="V40" s="43">
        <v>0</v>
      </c>
    </row>
    <row r="41" spans="1:22" ht="21" customHeight="1">
      <c r="A41" s="39">
        <v>41825</v>
      </c>
      <c r="B41" s="42" t="s">
        <v>14</v>
      </c>
      <c r="C41" s="42">
        <v>24</v>
      </c>
      <c r="D41" s="42">
        <v>30</v>
      </c>
      <c r="E41" s="42">
        <v>620.63720616906937</v>
      </c>
      <c r="F41" s="42">
        <v>66</v>
      </c>
      <c r="G41" s="43">
        <v>997.24288576346044</v>
      </c>
      <c r="H41" s="43">
        <v>997.24288576346044</v>
      </c>
      <c r="I41" s="43">
        <v>3.4277874500199611E-2</v>
      </c>
      <c r="J41" s="43">
        <v>294.07637297558676</v>
      </c>
      <c r="K41" s="43">
        <v>294.07637297558676</v>
      </c>
      <c r="L41" s="43">
        <v>1.483371315913065E-2</v>
      </c>
      <c r="M41" s="43">
        <v>0.24966106650355904</v>
      </c>
      <c r="N41" s="43">
        <v>0.24966106650355907</v>
      </c>
      <c r="O41" s="43">
        <v>1.0458241953130552E-2</v>
      </c>
      <c r="P41" s="43">
        <v>703.16651278787367</v>
      </c>
      <c r="Q41" s="43">
        <v>703.16651278787367</v>
      </c>
      <c r="R41" s="43">
        <v>1.9444161341068977E-2</v>
      </c>
      <c r="S41" s="43">
        <v>848.96676321659163</v>
      </c>
      <c r="T41" s="43">
        <v>70.511058321519101</v>
      </c>
      <c r="U41" s="43">
        <v>2971.4699998830965</v>
      </c>
      <c r="V41" s="43">
        <v>0</v>
      </c>
    </row>
    <row r="42" spans="1:22" ht="21" customHeight="1">
      <c r="A42" s="39">
        <v>41826</v>
      </c>
      <c r="B42" s="42" t="s">
        <v>14</v>
      </c>
      <c r="C42" s="42">
        <v>24</v>
      </c>
      <c r="D42" s="42">
        <v>30</v>
      </c>
      <c r="E42" s="42">
        <v>606.6928569254643</v>
      </c>
      <c r="F42" s="42">
        <v>66</v>
      </c>
      <c r="G42" s="43">
        <v>976.88512840304156</v>
      </c>
      <c r="H42" s="43">
        <v>976.88512840304156</v>
      </c>
      <c r="I42" s="43">
        <v>3.5254759628602653E-2</v>
      </c>
      <c r="J42" s="43">
        <v>382.06335325517199</v>
      </c>
      <c r="K42" s="43">
        <v>382.06335325517199</v>
      </c>
      <c r="L42" s="43">
        <v>1.5215776512385822E-2</v>
      </c>
      <c r="M42" s="43">
        <v>0.2378552683723143</v>
      </c>
      <c r="N42" s="43">
        <v>0.2378552683723143</v>
      </c>
      <c r="O42" s="43">
        <v>1.0696097221502866E-2</v>
      </c>
      <c r="P42" s="43">
        <v>594.82177514786952</v>
      </c>
      <c r="Q42" s="43">
        <v>594.82177514786952</v>
      </c>
      <c r="R42" s="43">
        <v>2.0038983116216845E-2</v>
      </c>
      <c r="S42" s="43">
        <v>622.55452229530067</v>
      </c>
      <c r="T42" s="43">
        <v>60.889633576493445</v>
      </c>
      <c r="U42" s="43">
        <v>2980.6705480935252</v>
      </c>
      <c r="V42" s="43">
        <v>0</v>
      </c>
    </row>
    <row r="43" spans="1:22" ht="21" customHeight="1">
      <c r="A43" s="39">
        <v>41827</v>
      </c>
      <c r="B43" s="42" t="s">
        <v>14</v>
      </c>
      <c r="C43" s="42">
        <v>24</v>
      </c>
      <c r="D43" s="42">
        <v>30</v>
      </c>
      <c r="E43" s="42">
        <v>592.99344297334494</v>
      </c>
      <c r="F43" s="42">
        <v>66</v>
      </c>
      <c r="G43" s="43">
        <v>1101.9878377650471</v>
      </c>
      <c r="H43" s="43">
        <v>1101.9878377650471</v>
      </c>
      <c r="I43" s="43">
        <v>3.6356747466367703E-2</v>
      </c>
      <c r="J43" s="43">
        <v>417.70636437151387</v>
      </c>
      <c r="K43" s="43">
        <v>417.70636437151393</v>
      </c>
      <c r="L43" s="43">
        <v>1.5633482876757334E-2</v>
      </c>
      <c r="M43" s="43">
        <v>0.30323135797163137</v>
      </c>
      <c r="N43" s="43">
        <v>0.30323135797163137</v>
      </c>
      <c r="O43" s="43">
        <v>1.0999328579474497E-2</v>
      </c>
      <c r="P43" s="43">
        <v>684.28147339353325</v>
      </c>
      <c r="Q43" s="43">
        <v>684.28147339353325</v>
      </c>
      <c r="R43" s="43">
        <v>2.072326458961038E-2</v>
      </c>
      <c r="S43" s="43">
        <v>725.94383001053143</v>
      </c>
      <c r="T43" s="43">
        <v>62.095192881741013</v>
      </c>
      <c r="U43" s="43">
        <v>2985.5563215157094</v>
      </c>
      <c r="V43" s="43">
        <v>0</v>
      </c>
    </row>
    <row r="44" spans="1:22" ht="21" customHeight="1">
      <c r="A44" s="39">
        <v>41828</v>
      </c>
      <c r="B44" s="42" t="s">
        <v>14</v>
      </c>
      <c r="C44" s="42">
        <v>24</v>
      </c>
      <c r="D44" s="42">
        <v>30</v>
      </c>
      <c r="E44" s="42">
        <v>586.09749804570004</v>
      </c>
      <c r="F44" s="42">
        <v>66</v>
      </c>
      <c r="G44" s="43">
        <v>1057.7460405996894</v>
      </c>
      <c r="H44" s="43">
        <v>1057.7460405996894</v>
      </c>
      <c r="I44" s="43">
        <v>3.7414493506967392E-2</v>
      </c>
      <c r="J44" s="43">
        <v>400.99857749456868</v>
      </c>
      <c r="K44" s="43">
        <v>400.99857749456868</v>
      </c>
      <c r="L44" s="43">
        <v>1.6034481454251903E-2</v>
      </c>
      <c r="M44" s="43">
        <v>0.32259694560473723</v>
      </c>
      <c r="N44" s="43">
        <v>0.32259694560473723</v>
      </c>
      <c r="O44" s="43">
        <v>1.1321925525079234E-2</v>
      </c>
      <c r="P44" s="43">
        <v>656.7474631051208</v>
      </c>
      <c r="Q44" s="43">
        <v>656.7474631051208</v>
      </c>
      <c r="R44" s="43">
        <v>2.1380012052715499E-2</v>
      </c>
      <c r="S44" s="43">
        <v>804.48401493171548</v>
      </c>
      <c r="T44" s="43">
        <v>62.089333157208294</v>
      </c>
      <c r="U44" s="43">
        <v>2987.6323588823002</v>
      </c>
      <c r="V44" s="43">
        <v>0</v>
      </c>
    </row>
    <row r="45" spans="1:22" ht="21" customHeight="1">
      <c r="A45" s="39">
        <v>41829</v>
      </c>
      <c r="B45" s="42" t="s">
        <v>14</v>
      </c>
      <c r="C45" s="42">
        <v>24</v>
      </c>
      <c r="D45" s="42">
        <v>30</v>
      </c>
      <c r="E45" s="42">
        <v>571.59372427569997</v>
      </c>
      <c r="F45" s="42">
        <v>66</v>
      </c>
      <c r="G45" s="43">
        <v>1275.975015479574</v>
      </c>
      <c r="H45" s="43">
        <v>1275.975015479574</v>
      </c>
      <c r="I45" s="43">
        <v>3.8690468522446966E-2</v>
      </c>
      <c r="J45" s="43">
        <v>474.45263968737544</v>
      </c>
      <c r="K45" s="43">
        <v>474.45263968737538</v>
      </c>
      <c r="L45" s="43">
        <v>1.6508934093939279E-2</v>
      </c>
      <c r="M45" s="43">
        <v>0.31359300511386262</v>
      </c>
      <c r="N45" s="43">
        <v>0.31359300511386262</v>
      </c>
      <c r="O45" s="43">
        <v>1.1635518530193097E-2</v>
      </c>
      <c r="P45" s="43">
        <v>801.52237579219866</v>
      </c>
      <c r="Q45" s="43">
        <v>801.52237579219866</v>
      </c>
      <c r="R45" s="43">
        <v>2.2181534428507697E-2</v>
      </c>
      <c r="S45" s="43">
        <v>660.95744629114961</v>
      </c>
      <c r="T45" s="43">
        <v>62.816463180585657</v>
      </c>
      <c r="U45" s="43">
        <v>2995.3193589804</v>
      </c>
      <c r="V45" s="43">
        <v>0</v>
      </c>
    </row>
    <row r="46" spans="1:22" ht="21" customHeight="1">
      <c r="A46" s="39">
        <v>41830</v>
      </c>
      <c r="B46" s="42" t="s">
        <v>14</v>
      </c>
      <c r="C46" s="42">
        <v>24</v>
      </c>
      <c r="D46" s="42">
        <v>30</v>
      </c>
      <c r="E46" s="42">
        <v>586.09749804570004</v>
      </c>
      <c r="F46" s="42">
        <v>66</v>
      </c>
      <c r="G46" s="43">
        <v>958.96616841368336</v>
      </c>
      <c r="H46" s="43">
        <v>958.96616841368336</v>
      </c>
      <c r="I46" s="43">
        <v>3.9649434690860651E-2</v>
      </c>
      <c r="J46" s="43">
        <v>377.61009361205333</v>
      </c>
      <c r="K46" s="43">
        <v>377.61009361205333</v>
      </c>
      <c r="L46" s="43">
        <v>1.6886544187551332E-2</v>
      </c>
      <c r="M46" s="43">
        <v>0.32506706004275204</v>
      </c>
      <c r="N46" s="43">
        <v>0.32506706004275204</v>
      </c>
      <c r="O46" s="43">
        <v>1.1960585590235849E-2</v>
      </c>
      <c r="P46" s="43">
        <v>581.35607480163003</v>
      </c>
      <c r="Q46" s="43">
        <v>581.35607480163003</v>
      </c>
      <c r="R46" s="43">
        <v>2.2762890503309326E-2</v>
      </c>
      <c r="S46" s="43">
        <v>860.85373654422858</v>
      </c>
      <c r="T46" s="43">
        <v>60.623210072499859</v>
      </c>
      <c r="U46" s="43">
        <v>2987.6323588823002</v>
      </c>
      <c r="V46" s="43">
        <v>0</v>
      </c>
    </row>
    <row r="47" spans="1:22" ht="21" customHeight="1">
      <c r="A47" s="39">
        <v>41831</v>
      </c>
      <c r="B47" s="42" t="s">
        <v>14</v>
      </c>
      <c r="C47" s="42">
        <v>24</v>
      </c>
      <c r="D47" s="42">
        <v>30</v>
      </c>
      <c r="E47" s="42">
        <v>569.12808273480005</v>
      </c>
      <c r="F47" s="42">
        <v>66</v>
      </c>
      <c r="G47" s="43">
        <v>1043.1126196279736</v>
      </c>
      <c r="H47" s="43">
        <v>1043.1126196279736</v>
      </c>
      <c r="I47" s="43">
        <v>4.0692547310488623E-2</v>
      </c>
      <c r="J47" s="43">
        <v>383.15270569210418</v>
      </c>
      <c r="K47" s="43">
        <v>383.15270569210418</v>
      </c>
      <c r="L47" s="43">
        <v>1.7269696893243435E-2</v>
      </c>
      <c r="M47" s="43">
        <v>0.29201359423427276</v>
      </c>
      <c r="N47" s="43">
        <v>0.29201359423427276</v>
      </c>
      <c r="O47" s="43">
        <v>1.2252599184470123E-2</v>
      </c>
      <c r="P47" s="43">
        <v>659.95991393586939</v>
      </c>
      <c r="Q47" s="43">
        <v>659.95991393586939</v>
      </c>
      <c r="R47" s="43">
        <v>2.3422850417245195E-2</v>
      </c>
      <c r="S47" s="43">
        <v>762.13371299778987</v>
      </c>
      <c r="T47" s="43">
        <v>63.26832803261879</v>
      </c>
      <c r="U47" s="43">
        <v>2993.2888306526002</v>
      </c>
      <c r="V47" s="43">
        <v>0</v>
      </c>
    </row>
    <row r="48" spans="1:22" ht="21" customHeight="1">
      <c r="A48" s="39">
        <v>41832</v>
      </c>
      <c r="B48" s="42" t="s">
        <v>14</v>
      </c>
      <c r="C48" s="42">
        <v>24</v>
      </c>
      <c r="D48" s="42">
        <v>30</v>
      </c>
      <c r="E48" s="42">
        <v>567.09755440699996</v>
      </c>
      <c r="F48" s="42">
        <v>66</v>
      </c>
      <c r="G48" s="43">
        <v>1103.9248479467349</v>
      </c>
      <c r="H48" s="43">
        <v>1103.9248479467349</v>
      </c>
      <c r="I48" s="43">
        <v>4.1796472158435356E-2</v>
      </c>
      <c r="J48" s="43">
        <v>400.80823516211939</v>
      </c>
      <c r="K48" s="43">
        <v>400.80823516211933</v>
      </c>
      <c r="L48" s="43">
        <v>1.7670505128405553E-2</v>
      </c>
      <c r="M48" s="43">
        <v>0.2832385700263827</v>
      </c>
      <c r="N48" s="43">
        <v>0.2832385700263827</v>
      </c>
      <c r="O48" s="43">
        <v>1.2535837754496505E-2</v>
      </c>
      <c r="P48" s="43">
        <v>703.11661278461543</v>
      </c>
      <c r="Q48" s="43">
        <v>703.11661278461543</v>
      </c>
      <c r="R48" s="43">
        <v>2.412596703002981E-2</v>
      </c>
      <c r="S48" s="43">
        <v>706.66853916266973</v>
      </c>
      <c r="T48" s="43">
        <v>63.692434688139322</v>
      </c>
      <c r="U48" s="43">
        <v>2993.2888306526002</v>
      </c>
      <c r="V48" s="43">
        <v>0</v>
      </c>
    </row>
    <row r="49" spans="1:22" ht="21" customHeight="1">
      <c r="A49" s="39">
        <v>41833</v>
      </c>
      <c r="B49" s="42" t="s">
        <v>14</v>
      </c>
      <c r="C49" s="42">
        <v>24</v>
      </c>
      <c r="D49" s="42">
        <v>30</v>
      </c>
      <c r="E49" s="42">
        <v>563.47161096449997</v>
      </c>
      <c r="F49" s="42">
        <v>66</v>
      </c>
      <c r="G49" s="43">
        <v>1163.7247613790753</v>
      </c>
      <c r="H49" s="43">
        <v>1163.7247613790753</v>
      </c>
      <c r="I49" s="43">
        <v>4.2960196919814432E-2</v>
      </c>
      <c r="J49" s="43">
        <v>416.04885165834713</v>
      </c>
      <c r="K49" s="43">
        <v>416.04885165834719</v>
      </c>
      <c r="L49" s="43">
        <v>1.80865539800639E-2</v>
      </c>
      <c r="M49" s="43">
        <v>0.28955435820761039</v>
      </c>
      <c r="N49" s="43">
        <v>0.28955435820761039</v>
      </c>
      <c r="O49" s="43">
        <v>1.2825392112704115E-2</v>
      </c>
      <c r="P49" s="43">
        <v>747.67590972072821</v>
      </c>
      <c r="Q49" s="43">
        <v>747.67590972072821</v>
      </c>
      <c r="R49" s="43">
        <v>2.4873642939750539E-2</v>
      </c>
      <c r="S49" s="43">
        <v>695.96240213970816</v>
      </c>
      <c r="T49" s="43">
        <v>64.24851773667622</v>
      </c>
      <c r="U49" s="43">
        <v>2992.128528751</v>
      </c>
      <c r="V49" s="43">
        <v>0</v>
      </c>
    </row>
    <row r="50" spans="1:22" ht="21" customHeight="1">
      <c r="A50" s="39">
        <v>41834</v>
      </c>
      <c r="B50" s="42" t="s">
        <v>14</v>
      </c>
      <c r="C50" s="42">
        <v>24</v>
      </c>
      <c r="D50" s="42">
        <v>30</v>
      </c>
      <c r="E50" s="42">
        <v>559.70062978429996</v>
      </c>
      <c r="F50" s="42">
        <v>66</v>
      </c>
      <c r="G50" s="43">
        <v>1216.9386319839944</v>
      </c>
      <c r="H50" s="43">
        <v>1216.9386319839944</v>
      </c>
      <c r="I50" s="43">
        <v>4.4177135551798426E-2</v>
      </c>
      <c r="J50" s="43">
        <v>430.78625223901037</v>
      </c>
      <c r="K50" s="43">
        <v>430.78625223901031</v>
      </c>
      <c r="L50" s="43">
        <v>1.851734023230291E-2</v>
      </c>
      <c r="M50" s="43">
        <v>0.28387686288538849</v>
      </c>
      <c r="N50" s="43">
        <v>0.28387686288538849</v>
      </c>
      <c r="O50" s="43">
        <v>1.3109268975589504E-2</v>
      </c>
      <c r="P50" s="43">
        <v>786.15237974498405</v>
      </c>
      <c r="Q50" s="43">
        <v>786.15237974498405</v>
      </c>
      <c r="R50" s="43">
        <v>2.5659795319495523E-2</v>
      </c>
      <c r="S50" s="43">
        <v>658.97382149485804</v>
      </c>
      <c r="T50" s="43">
        <v>64.600823663828251</v>
      </c>
      <c r="U50" s="43">
        <v>2991.2583023247998</v>
      </c>
      <c r="V50" s="43">
        <v>0</v>
      </c>
    </row>
    <row r="51" spans="1:22" ht="21" customHeight="1">
      <c r="A51" s="39">
        <v>41835</v>
      </c>
      <c r="B51" s="42" t="s">
        <v>14</v>
      </c>
      <c r="C51" s="42">
        <v>24</v>
      </c>
      <c r="D51" s="42">
        <v>30</v>
      </c>
      <c r="E51" s="42">
        <v>558.16322976468007</v>
      </c>
      <c r="F51" s="42">
        <v>66</v>
      </c>
      <c r="G51" s="43">
        <v>1170.1493110355225</v>
      </c>
      <c r="H51" s="43">
        <v>1170.1493110355225</v>
      </c>
      <c r="I51" s="43">
        <v>4.5347284862833945E-2</v>
      </c>
      <c r="J51" s="43">
        <v>407.50833689467089</v>
      </c>
      <c r="K51" s="43">
        <v>407.50833689467095</v>
      </c>
      <c r="L51" s="43">
        <v>1.8924848569197579E-2</v>
      </c>
      <c r="M51" s="43">
        <v>0.29301802264947763</v>
      </c>
      <c r="N51" s="43">
        <v>0.29301802264947763</v>
      </c>
      <c r="O51" s="43">
        <v>1.340228699823898E-2</v>
      </c>
      <c r="P51" s="43">
        <v>762.64097414085165</v>
      </c>
      <c r="Q51" s="43">
        <v>762.64097414085165</v>
      </c>
      <c r="R51" s="43">
        <v>2.6422436293636376E-2</v>
      </c>
      <c r="S51" s="43">
        <v>719.04792152807988</v>
      </c>
      <c r="T51" s="43">
        <v>65.174671894303231</v>
      </c>
      <c r="U51" s="43">
        <v>2990.1560155182801</v>
      </c>
      <c r="V51" s="43">
        <v>0</v>
      </c>
    </row>
    <row r="52" spans="1:22" ht="21" customHeight="1">
      <c r="A52" s="39">
        <v>41836</v>
      </c>
      <c r="B52" s="42" t="s">
        <v>14</v>
      </c>
      <c r="C52" s="42">
        <v>24</v>
      </c>
      <c r="D52" s="42">
        <v>30</v>
      </c>
      <c r="E52" s="42">
        <v>559.70062978429996</v>
      </c>
      <c r="F52" s="42">
        <v>66</v>
      </c>
      <c r="G52" s="43">
        <v>1207.5829461516998</v>
      </c>
      <c r="H52" s="43">
        <v>1207.5829461516998</v>
      </c>
      <c r="I52" s="43">
        <v>4.6554867808985642E-2</v>
      </c>
      <c r="J52" s="43">
        <v>417.81872954549482</v>
      </c>
      <c r="K52" s="43">
        <v>417.81872954549482</v>
      </c>
      <c r="L52" s="43">
        <v>1.9342667298743073E-2</v>
      </c>
      <c r="M52" s="43">
        <v>0.28970079718860653</v>
      </c>
      <c r="N52" s="43">
        <v>0.28970079718860653</v>
      </c>
      <c r="O52" s="43">
        <v>1.3691987795427588E-2</v>
      </c>
      <c r="P52" s="43">
        <v>789.76421660620508</v>
      </c>
      <c r="Q52" s="43">
        <v>789.76421660620508</v>
      </c>
      <c r="R52" s="43">
        <v>2.721220051024258E-2</v>
      </c>
      <c r="S52" s="43">
        <v>693.36479363609294</v>
      </c>
      <c r="T52" s="43">
        <v>65.400411551273507</v>
      </c>
      <c r="U52" s="43">
        <v>2989.9529626855001</v>
      </c>
      <c r="V52" s="43">
        <v>0</v>
      </c>
    </row>
    <row r="53" spans="1:22" ht="21" customHeight="1">
      <c r="A53" s="39">
        <v>41837</v>
      </c>
      <c r="B53" s="42" t="s">
        <v>14</v>
      </c>
      <c r="C53" s="42">
        <v>24</v>
      </c>
      <c r="D53" s="42">
        <v>30</v>
      </c>
      <c r="E53" s="42">
        <v>555.53804671231001</v>
      </c>
      <c r="F53" s="42">
        <v>66</v>
      </c>
      <c r="G53" s="43">
        <v>1153.4757060206148</v>
      </c>
      <c r="H53" s="43">
        <v>1153.4757060206148</v>
      </c>
      <c r="I53" s="43">
        <v>4.770834351500626E-2</v>
      </c>
      <c r="J53" s="43">
        <v>394.36898305186577</v>
      </c>
      <c r="K53" s="43">
        <v>394.36898305186583</v>
      </c>
      <c r="L53" s="43">
        <v>1.9737036281794938E-2</v>
      </c>
      <c r="M53" s="43">
        <v>0.2734731416518193</v>
      </c>
      <c r="N53" s="43">
        <v>0.2734731416518193</v>
      </c>
      <c r="O53" s="43">
        <v>1.3965460937079406E-2</v>
      </c>
      <c r="P53" s="43">
        <v>759.10672296874895</v>
      </c>
      <c r="Q53" s="43">
        <v>759.10672296874895</v>
      </c>
      <c r="R53" s="43">
        <v>2.797130723321133E-2</v>
      </c>
      <c r="S53" s="43">
        <v>693.44485343527447</v>
      </c>
      <c r="T53" s="43">
        <v>65.810378060548615</v>
      </c>
      <c r="U53" s="43">
        <v>2988.0674720954003</v>
      </c>
      <c r="V53" s="43">
        <v>0</v>
      </c>
    </row>
    <row r="54" spans="1:22" ht="21" customHeight="1">
      <c r="A54" s="39">
        <v>41838</v>
      </c>
      <c r="B54" s="42" t="s">
        <v>14</v>
      </c>
      <c r="C54" s="42">
        <v>24</v>
      </c>
      <c r="D54" s="42">
        <v>30</v>
      </c>
      <c r="E54" s="42">
        <v>554.45026367956007</v>
      </c>
      <c r="F54" s="42">
        <v>66</v>
      </c>
      <c r="G54" s="43">
        <v>1152.7680660109181</v>
      </c>
      <c r="H54" s="43">
        <v>1152.7680660109181</v>
      </c>
      <c r="I54" s="43">
        <v>4.8861111581017178E-2</v>
      </c>
      <c r="J54" s="43">
        <v>367.37655610514224</v>
      </c>
      <c r="K54" s="43">
        <v>367.37655610514224</v>
      </c>
      <c r="L54" s="43">
        <v>2.0104412837900081E-2</v>
      </c>
      <c r="M54" s="43">
        <v>0.27253518176388963</v>
      </c>
      <c r="N54" s="43">
        <v>0.27253518176388963</v>
      </c>
      <c r="O54" s="43">
        <v>1.4237996118843296E-2</v>
      </c>
      <c r="P54" s="43">
        <v>785.39150990577593</v>
      </c>
      <c r="Q54" s="43">
        <v>785.39150990577582</v>
      </c>
      <c r="R54" s="43">
        <v>2.8756698743117107E-2</v>
      </c>
      <c r="S54" s="43">
        <v>741.84151719765907</v>
      </c>
      <c r="T54" s="43">
        <v>68.130921827456078</v>
      </c>
      <c r="U54" s="43">
        <v>2990.3880758986002</v>
      </c>
      <c r="V54" s="43">
        <v>0</v>
      </c>
    </row>
    <row r="55" spans="1:22" ht="21" customHeight="1">
      <c r="A55" s="39">
        <v>41839</v>
      </c>
      <c r="B55" s="42" t="s">
        <v>14</v>
      </c>
      <c r="C55" s="42">
        <v>24</v>
      </c>
      <c r="D55" s="42">
        <v>30</v>
      </c>
      <c r="E55" s="42">
        <v>544.90678053889997</v>
      </c>
      <c r="F55" s="42">
        <v>66</v>
      </c>
      <c r="G55" s="43">
        <v>1179.1932457093271</v>
      </c>
      <c r="H55" s="43">
        <v>1179.1932457093271</v>
      </c>
      <c r="I55" s="43">
        <v>5.0040304826726507E-2</v>
      </c>
      <c r="J55" s="43">
        <v>386.22223409083256</v>
      </c>
      <c r="K55" s="43">
        <v>386.22223409083256</v>
      </c>
      <c r="L55" s="43">
        <v>2.0490635071990913E-2</v>
      </c>
      <c r="M55" s="43">
        <v>0.27859513389262375</v>
      </c>
      <c r="N55" s="43">
        <v>0.27859513389262375</v>
      </c>
      <c r="O55" s="43">
        <v>1.451659125273592E-2</v>
      </c>
      <c r="P55" s="43">
        <v>792.97101161849457</v>
      </c>
      <c r="Q55" s="43">
        <v>792.97101161849469</v>
      </c>
      <c r="R55" s="43">
        <v>2.9549669754735601E-2</v>
      </c>
      <c r="S55" s="43">
        <v>721.33375373491094</v>
      </c>
      <c r="T55" s="43">
        <v>67.24690923254856</v>
      </c>
      <c r="U55" s="43">
        <v>2990.8231891117002</v>
      </c>
      <c r="V55" s="43">
        <v>0</v>
      </c>
    </row>
    <row r="56" spans="1:22" ht="21" customHeight="1">
      <c r="A56" s="39">
        <v>41840</v>
      </c>
      <c r="B56" s="42" t="s">
        <v>14</v>
      </c>
      <c r="C56" s="42">
        <v>24</v>
      </c>
      <c r="D56" s="42">
        <v>30</v>
      </c>
      <c r="E56" s="42">
        <v>544.25411071924998</v>
      </c>
      <c r="F56" s="42">
        <v>66</v>
      </c>
      <c r="G56" s="43">
        <v>1186.1653936418909</v>
      </c>
      <c r="H56" s="43">
        <v>1186.1653936418909</v>
      </c>
      <c r="I56" s="43">
        <v>5.12264702203684E-2</v>
      </c>
      <c r="J56" s="43">
        <v>396.87664615455537</v>
      </c>
      <c r="K56" s="43">
        <v>396.87664615455537</v>
      </c>
      <c r="L56" s="43">
        <v>2.0887511718145468E-2</v>
      </c>
      <c r="M56" s="43">
        <v>0.2745925273335808</v>
      </c>
      <c r="N56" s="43">
        <v>0.2745925273335808</v>
      </c>
      <c r="O56" s="43">
        <v>1.47911837800695E-2</v>
      </c>
      <c r="P56" s="43">
        <v>789.28874748733551</v>
      </c>
      <c r="Q56" s="43">
        <v>789.28874748733551</v>
      </c>
      <c r="R56" s="43">
        <v>3.0338958502222936E-2</v>
      </c>
      <c r="S56" s="43">
        <v>691.88381325578541</v>
      </c>
      <c r="T56" s="43">
        <v>66.541205106648533</v>
      </c>
      <c r="U56" s="43">
        <v>2991.3018136461101</v>
      </c>
      <c r="V56" s="43">
        <v>0</v>
      </c>
    </row>
    <row r="57" spans="1:22" ht="21" customHeight="1">
      <c r="A57" s="39">
        <v>41841</v>
      </c>
      <c r="B57" s="42" t="s">
        <v>14</v>
      </c>
      <c r="C57" s="42">
        <v>24</v>
      </c>
      <c r="D57" s="42">
        <v>30</v>
      </c>
      <c r="E57" s="42">
        <v>539.10527103089998</v>
      </c>
      <c r="F57" s="42">
        <v>66</v>
      </c>
      <c r="G57" s="43">
        <v>1150.8677789330732</v>
      </c>
      <c r="H57" s="43">
        <v>1150.8677789330732</v>
      </c>
      <c r="I57" s="43">
        <v>5.2377337999301471E-2</v>
      </c>
      <c r="J57" s="43">
        <v>379.59661055748336</v>
      </c>
      <c r="K57" s="43">
        <v>379.59661055748336</v>
      </c>
      <c r="L57" s="43">
        <v>2.126710832870295E-2</v>
      </c>
      <c r="M57" s="43">
        <v>0.310820968429253</v>
      </c>
      <c r="N57" s="43">
        <v>0.310820968429253</v>
      </c>
      <c r="O57" s="43">
        <v>1.5102004748498753E-2</v>
      </c>
      <c r="P57" s="43">
        <v>771.27116837558981</v>
      </c>
      <c r="Q57" s="43">
        <v>771.27116837558992</v>
      </c>
      <c r="R57" s="43">
        <v>3.1110229670598524E-2</v>
      </c>
      <c r="S57" s="43">
        <v>818.81913532572105</v>
      </c>
      <c r="T57" s="43">
        <v>67.016488122606631</v>
      </c>
      <c r="U57" s="43">
        <v>2992.5636419641</v>
      </c>
      <c r="V57" s="43">
        <v>0</v>
      </c>
    </row>
    <row r="58" spans="1:22" ht="21" customHeight="1">
      <c r="A58" s="39">
        <v>41842</v>
      </c>
      <c r="B58" s="42" t="s">
        <v>14</v>
      </c>
      <c r="C58" s="42">
        <v>24</v>
      </c>
      <c r="D58" s="42">
        <v>30</v>
      </c>
      <c r="E58" s="42">
        <v>535.91444080150006</v>
      </c>
      <c r="F58" s="42">
        <v>66</v>
      </c>
      <c r="G58" s="43">
        <v>1127.8069105406946</v>
      </c>
      <c r="H58" s="43">
        <v>1127.8069105406946</v>
      </c>
      <c r="I58" s="43">
        <v>5.3505144909842164E-2</v>
      </c>
      <c r="J58" s="43">
        <v>368.1741122067175</v>
      </c>
      <c r="K58" s="43">
        <v>368.1741122067175</v>
      </c>
      <c r="L58" s="43">
        <v>2.1635282440909669E-2</v>
      </c>
      <c r="M58" s="43">
        <v>0.31413710119550348</v>
      </c>
      <c r="N58" s="43">
        <v>0.31413710119550348</v>
      </c>
      <c r="O58" s="43">
        <v>1.5416141849694257E-2</v>
      </c>
      <c r="P58" s="43">
        <v>759.63279833397712</v>
      </c>
      <c r="Q58" s="43">
        <v>759.63279833397712</v>
      </c>
      <c r="R58" s="43">
        <v>3.1869862468932503E-2</v>
      </c>
      <c r="S58" s="43">
        <v>853.22973772562796</v>
      </c>
      <c r="T58" s="43">
        <v>67.354862896680871</v>
      </c>
      <c r="U58" s="43">
        <v>2992.9987551772001</v>
      </c>
      <c r="V58" s="43">
        <v>0</v>
      </c>
    </row>
    <row r="59" spans="1:22" ht="21" customHeight="1">
      <c r="A59" s="39">
        <v>41843</v>
      </c>
      <c r="B59" s="42" t="s">
        <v>14</v>
      </c>
      <c r="C59" s="42">
        <v>24</v>
      </c>
      <c r="D59" s="42">
        <v>30</v>
      </c>
      <c r="E59" s="42">
        <v>534.31902568680005</v>
      </c>
      <c r="F59" s="42">
        <v>66</v>
      </c>
      <c r="G59" s="43">
        <v>1145.932484994878</v>
      </c>
      <c r="H59" s="43">
        <v>1145.932484994878</v>
      </c>
      <c r="I59" s="43">
        <v>5.4651077394837044E-2</v>
      </c>
      <c r="J59" s="43">
        <v>371.71212341067195</v>
      </c>
      <c r="K59" s="43">
        <v>371.71212341067195</v>
      </c>
      <c r="L59" s="43">
        <v>2.2006994564320339E-2</v>
      </c>
      <c r="M59" s="43">
        <v>0.31985881976500785</v>
      </c>
      <c r="N59" s="43">
        <v>0.31985881976500785</v>
      </c>
      <c r="O59" s="43">
        <v>1.5736000669459266E-2</v>
      </c>
      <c r="P59" s="43">
        <v>774.22036158420599</v>
      </c>
      <c r="Q59" s="43">
        <v>774.2203615842061</v>
      </c>
      <c r="R59" s="43">
        <v>3.2644082830516709E-2</v>
      </c>
      <c r="S59" s="43">
        <v>860.5014462001393</v>
      </c>
      <c r="T59" s="43">
        <v>67.56247612508048</v>
      </c>
      <c r="U59" s="43">
        <v>2993.7239438657002</v>
      </c>
      <c r="V59" s="43">
        <v>0</v>
      </c>
    </row>
    <row r="60" spans="1:22" ht="21" customHeight="1">
      <c r="A60" s="39">
        <v>41844</v>
      </c>
      <c r="B60" s="42" t="s">
        <v>14</v>
      </c>
      <c r="C60" s="42">
        <v>24</v>
      </c>
      <c r="D60" s="42">
        <v>30</v>
      </c>
      <c r="E60" s="42">
        <v>529.98048344047754</v>
      </c>
      <c r="F60" s="42">
        <v>66</v>
      </c>
      <c r="G60" s="43">
        <v>1240.4559647388496</v>
      </c>
      <c r="H60" s="43">
        <v>1240.4559647388496</v>
      </c>
      <c r="I60" s="43">
        <v>5.5891533359575897E-2</v>
      </c>
      <c r="J60" s="43">
        <v>397.46335977685271</v>
      </c>
      <c r="K60" s="43">
        <v>397.46335977685271</v>
      </c>
      <c r="L60" s="43">
        <v>2.240445792409719E-2</v>
      </c>
      <c r="M60" s="43">
        <v>0.316195863848101</v>
      </c>
      <c r="N60" s="43">
        <v>0.316195863848101</v>
      </c>
      <c r="O60" s="43">
        <v>1.6052196533307368E-2</v>
      </c>
      <c r="P60" s="43">
        <v>842.99260496199679</v>
      </c>
      <c r="Q60" s="43">
        <v>842.99260496199668</v>
      </c>
      <c r="R60" s="43">
        <v>3.3487075435478707E-2</v>
      </c>
      <c r="S60" s="43">
        <v>795.53462242563035</v>
      </c>
      <c r="T60" s="43">
        <v>67.958285414788605</v>
      </c>
      <c r="U60" s="43">
        <v>2992.9987551772001</v>
      </c>
      <c r="V60" s="43">
        <v>0</v>
      </c>
    </row>
    <row r="61" spans="1:22" ht="21" customHeight="1">
      <c r="A61" s="39">
        <v>41845</v>
      </c>
      <c r="B61" s="42" t="s">
        <v>14</v>
      </c>
      <c r="C61" s="42">
        <v>24</v>
      </c>
      <c r="D61" s="42">
        <v>30</v>
      </c>
      <c r="E61" s="42">
        <v>524.40078775702011</v>
      </c>
      <c r="F61" s="42">
        <v>66</v>
      </c>
      <c r="G61" s="43">
        <v>1089.7281992085877</v>
      </c>
      <c r="H61" s="43">
        <v>1089.7281992085877</v>
      </c>
      <c r="I61" s="43">
        <v>5.6981261558784482E-2</v>
      </c>
      <c r="J61" s="43">
        <v>347.42920185960617</v>
      </c>
      <c r="K61" s="43">
        <v>347.42920185960617</v>
      </c>
      <c r="L61" s="43">
        <v>2.2751887125956795E-2</v>
      </c>
      <c r="M61" s="43">
        <v>0.30698894992834175</v>
      </c>
      <c r="N61" s="43">
        <v>0.30698894992834175</v>
      </c>
      <c r="O61" s="43">
        <v>1.635918548323571E-2</v>
      </c>
      <c r="P61" s="43">
        <v>742.29899734898152</v>
      </c>
      <c r="Q61" s="43">
        <v>742.29899734898152</v>
      </c>
      <c r="R61" s="43">
        <v>3.422937443282769E-2</v>
      </c>
      <c r="S61" s="43">
        <v>883.60145976558977</v>
      </c>
      <c r="T61" s="43">
        <v>68.117811201735833</v>
      </c>
      <c r="U61" s="43">
        <v>2992.9987551772001</v>
      </c>
      <c r="V61" s="43">
        <v>0</v>
      </c>
    </row>
    <row r="62" spans="1:22" ht="21" customHeight="1">
      <c r="A62" s="39">
        <v>41846</v>
      </c>
      <c r="B62" s="42" t="s">
        <v>14</v>
      </c>
      <c r="C62" s="42">
        <v>24</v>
      </c>
      <c r="D62" s="42">
        <v>30</v>
      </c>
      <c r="E62" s="42">
        <v>521.02080729222337</v>
      </c>
      <c r="F62" s="42">
        <v>66</v>
      </c>
      <c r="G62" s="43">
        <v>1211.1572862014693</v>
      </c>
      <c r="H62" s="43">
        <v>1211.1572862014693</v>
      </c>
      <c r="I62" s="43">
        <v>5.8192418844985952E-2</v>
      </c>
      <c r="J62" s="43">
        <v>378.38715783942774</v>
      </c>
      <c r="K62" s="43">
        <v>378.38715783942774</v>
      </c>
      <c r="L62" s="43">
        <v>2.3130274283796222E-2</v>
      </c>
      <c r="M62" s="43">
        <v>0.30722307616756533</v>
      </c>
      <c r="N62" s="43">
        <v>0.30722307616756533</v>
      </c>
      <c r="O62" s="43">
        <v>1.6666408559403274E-2</v>
      </c>
      <c r="P62" s="43">
        <v>832.77012836204165</v>
      </c>
      <c r="Q62" s="43">
        <v>832.77012836204165</v>
      </c>
      <c r="R62" s="43">
        <v>3.506214456118973E-2</v>
      </c>
      <c r="S62" s="43">
        <v>811.92786225038435</v>
      </c>
      <c r="T62" s="43">
        <v>68.758214795853931</v>
      </c>
      <c r="U62" s="43">
        <v>2992.4041571079965</v>
      </c>
      <c r="V62" s="43">
        <v>0</v>
      </c>
    </row>
    <row r="63" spans="1:22" ht="21" customHeight="1">
      <c r="A63" s="39">
        <v>41847</v>
      </c>
      <c r="B63" s="42" t="s">
        <v>14</v>
      </c>
      <c r="C63" s="42">
        <v>24</v>
      </c>
      <c r="D63" s="42">
        <v>30</v>
      </c>
      <c r="E63" s="42">
        <v>518.1672383647184</v>
      </c>
      <c r="F63" s="42">
        <v>66</v>
      </c>
      <c r="G63" s="43">
        <v>1113.3559582772532</v>
      </c>
      <c r="H63" s="43">
        <v>1113.3559582772532</v>
      </c>
      <c r="I63" s="43">
        <v>5.9305774803263205E-2</v>
      </c>
      <c r="J63" s="43">
        <v>344.24306208016048</v>
      </c>
      <c r="K63" s="43">
        <v>344.24306208016048</v>
      </c>
      <c r="L63" s="43">
        <v>2.3474517345876383E-2</v>
      </c>
      <c r="M63" s="43">
        <v>0.25855566221905157</v>
      </c>
      <c r="N63" s="43">
        <v>0.25855566221905157</v>
      </c>
      <c r="O63" s="43">
        <v>1.6924964221622325E-2</v>
      </c>
      <c r="P63" s="43">
        <v>769.11289619709271</v>
      </c>
      <c r="Q63" s="43">
        <v>769.11289619709282</v>
      </c>
      <c r="R63" s="43">
        <v>3.5831257457386821E-2</v>
      </c>
      <c r="S63" s="43">
        <v>751.08459893621409</v>
      </c>
      <c r="T63" s="43">
        <v>69.080592822009635</v>
      </c>
      <c r="U63" s="43">
        <v>2991.7927647695001</v>
      </c>
      <c r="V63" s="43">
        <v>0</v>
      </c>
    </row>
    <row r="64" spans="1:22" ht="21" customHeight="1">
      <c r="A64" s="39">
        <v>41848</v>
      </c>
      <c r="B64" s="42" t="s">
        <v>14</v>
      </c>
      <c r="C64" s="42">
        <v>24</v>
      </c>
      <c r="D64" s="42">
        <v>30</v>
      </c>
      <c r="E64" s="42">
        <v>514.1681548391407</v>
      </c>
      <c r="F64" s="42">
        <v>66</v>
      </c>
      <c r="G64" s="43">
        <v>1208.1733199300247</v>
      </c>
      <c r="H64" s="43">
        <v>1208.1733199300247</v>
      </c>
      <c r="I64" s="43">
        <v>6.0513948123193231E-2</v>
      </c>
      <c r="J64" s="43">
        <v>368.33991141853198</v>
      </c>
      <c r="K64" s="43">
        <v>368.33991141853198</v>
      </c>
      <c r="L64" s="43">
        <v>2.3842857257294917E-2</v>
      </c>
      <c r="M64" s="43">
        <v>0.25082464100906221</v>
      </c>
      <c r="N64" s="43">
        <v>0.25082464100906221</v>
      </c>
      <c r="O64" s="43">
        <v>1.7175788862631387E-2</v>
      </c>
      <c r="P64" s="43">
        <v>839.83340851149285</v>
      </c>
      <c r="Q64" s="43">
        <v>839.83340851149273</v>
      </c>
      <c r="R64" s="43">
        <v>3.6671090865898315E-2</v>
      </c>
      <c r="S64" s="43">
        <v>680.95971474581472</v>
      </c>
      <c r="T64" s="43">
        <v>69.512659703504667</v>
      </c>
      <c r="U64" s="43">
        <v>2992.1145773670514</v>
      </c>
      <c r="V64" s="43">
        <v>0</v>
      </c>
    </row>
    <row r="65" spans="1:22" ht="21" customHeight="1">
      <c r="A65" s="39">
        <v>41849</v>
      </c>
      <c r="B65" s="42" t="s">
        <v>14</v>
      </c>
      <c r="C65" s="42">
        <v>24</v>
      </c>
      <c r="D65" s="42">
        <v>30</v>
      </c>
      <c r="E65" s="42">
        <v>511.11298765480001</v>
      </c>
      <c r="F65" s="42">
        <v>66</v>
      </c>
      <c r="G65" s="43">
        <v>1070.2070159613272</v>
      </c>
      <c r="H65" s="43">
        <v>1070.2070159613272</v>
      </c>
      <c r="I65" s="43">
        <v>6.1584155139154557E-2</v>
      </c>
      <c r="J65" s="43">
        <v>334.09472271435135</v>
      </c>
      <c r="K65" s="43">
        <v>334.09472271435135</v>
      </c>
      <c r="L65" s="43">
        <v>2.4176951980009267E-2</v>
      </c>
      <c r="M65" s="43">
        <v>0.25777054934645582</v>
      </c>
      <c r="N65" s="43">
        <v>0.25777054934645582</v>
      </c>
      <c r="O65" s="43">
        <v>1.7433559411977842E-2</v>
      </c>
      <c r="P65" s="43">
        <v>736.11229324697592</v>
      </c>
      <c r="Q65" s="43">
        <v>736.11229324697592</v>
      </c>
      <c r="R65" s="43">
        <v>3.7407203159145294E-2</v>
      </c>
      <c r="S65" s="43">
        <v>771.54929970817841</v>
      </c>
      <c r="T65" s="43">
        <v>68.782233929363059</v>
      </c>
      <c r="U65" s="43">
        <v>2990.9682268494003</v>
      </c>
      <c r="V65" s="43">
        <v>0</v>
      </c>
    </row>
    <row r="66" spans="1:22" ht="21" customHeight="1">
      <c r="A66" s="39">
        <v>41850</v>
      </c>
      <c r="B66" s="42" t="s">
        <v>14</v>
      </c>
      <c r="C66" s="42">
        <v>24</v>
      </c>
      <c r="D66" s="42">
        <v>30</v>
      </c>
      <c r="E66" s="42">
        <v>511.11298765480001</v>
      </c>
      <c r="F66" s="42">
        <v>66</v>
      </c>
      <c r="G66" s="43">
        <v>1098.8611549608565</v>
      </c>
      <c r="H66" s="43">
        <v>1098.8611549608565</v>
      </c>
      <c r="I66" s="43">
        <v>6.2683016294115421E-2</v>
      </c>
      <c r="J66" s="43">
        <v>325.47861516457459</v>
      </c>
      <c r="K66" s="43">
        <v>325.47861516457459</v>
      </c>
      <c r="L66" s="43">
        <v>2.4502430595173843E-2</v>
      </c>
      <c r="M66" s="43">
        <v>0.24422889210679344</v>
      </c>
      <c r="N66" s="43">
        <v>0.24422889210679344</v>
      </c>
      <c r="O66" s="43">
        <v>1.7677788304084636E-2</v>
      </c>
      <c r="P66" s="43">
        <v>773.38253979628189</v>
      </c>
      <c r="Q66" s="43">
        <v>773.38253979628189</v>
      </c>
      <c r="R66" s="43">
        <v>3.8180585698941574E-2</v>
      </c>
      <c r="S66" s="43">
        <v>750.36847500196541</v>
      </c>
      <c r="T66" s="43">
        <v>70.380369376496091</v>
      </c>
      <c r="U66" s="43">
        <v>2990.9682268494003</v>
      </c>
      <c r="V66" s="43">
        <v>0</v>
      </c>
    </row>
    <row r="67" spans="1:22" ht="21" customHeight="1">
      <c r="A67" s="39">
        <v>41851</v>
      </c>
      <c r="B67" s="42" t="s">
        <v>14</v>
      </c>
      <c r="C67" s="42">
        <v>24</v>
      </c>
      <c r="D67" s="42">
        <v>30</v>
      </c>
      <c r="E67" s="42">
        <v>511.11298765480001</v>
      </c>
      <c r="F67" s="42">
        <v>66</v>
      </c>
      <c r="G67" s="43">
        <v>978.53796902494673</v>
      </c>
      <c r="H67" s="43">
        <v>978.53796902494673</v>
      </c>
      <c r="I67" s="43">
        <v>6.3661554263140366E-2</v>
      </c>
      <c r="J67" s="43">
        <v>274.01919193968428</v>
      </c>
      <c r="K67" s="43">
        <v>274.01919193968428</v>
      </c>
      <c r="L67" s="43">
        <v>2.4776449787113526E-2</v>
      </c>
      <c r="M67" s="43">
        <v>0.23908370939115556</v>
      </c>
      <c r="N67" s="43">
        <v>0.23908370939115553</v>
      </c>
      <c r="O67" s="43">
        <v>1.791687201347579E-2</v>
      </c>
      <c r="P67" s="43">
        <v>704.51877708526251</v>
      </c>
      <c r="Q67" s="43">
        <v>704.51877708526251</v>
      </c>
      <c r="R67" s="43">
        <v>3.888510447602684E-2</v>
      </c>
      <c r="S67" s="43">
        <v>872.5071689277205</v>
      </c>
      <c r="T67" s="43">
        <v>71.997081297445462</v>
      </c>
      <c r="U67" s="43">
        <v>2990.9682268494003</v>
      </c>
      <c r="V67" s="43">
        <v>0</v>
      </c>
    </row>
    <row r="68" spans="1:22" ht="21" customHeight="1">
      <c r="A68" s="39">
        <v>41852</v>
      </c>
      <c r="B68" s="42" t="s">
        <v>14</v>
      </c>
      <c r="C68" s="42">
        <v>24</v>
      </c>
      <c r="D68" s="42">
        <v>30</v>
      </c>
      <c r="E68" s="42">
        <v>502.26568565510001</v>
      </c>
      <c r="F68" s="42">
        <v>66</v>
      </c>
      <c r="G68" s="43">
        <v>1060.0858033726201</v>
      </c>
      <c r="H68" s="43">
        <v>1060.0858033726201</v>
      </c>
      <c r="I68" s="43">
        <v>6.4721640066512987E-2</v>
      </c>
      <c r="J68" s="43">
        <v>311.78526516463029</v>
      </c>
      <c r="K68" s="43">
        <v>311.78526516463029</v>
      </c>
      <c r="L68" s="43">
        <v>2.5088235052278158E-2</v>
      </c>
      <c r="M68" s="43">
        <v>0.23945326831223104</v>
      </c>
      <c r="N68" s="43">
        <v>0.23945326831223104</v>
      </c>
      <c r="O68" s="43">
        <v>1.8156325281788021E-2</v>
      </c>
      <c r="P68" s="43">
        <v>748.3005382079898</v>
      </c>
      <c r="Q68" s="43">
        <v>748.3005382079898</v>
      </c>
      <c r="R68" s="43">
        <v>3.9633405014234832E-2</v>
      </c>
      <c r="S68" s="43">
        <v>768.00700695651483</v>
      </c>
      <c r="T68" s="43">
        <v>70.588676485177132</v>
      </c>
      <c r="U68" s="43">
        <v>2991.2583023247998</v>
      </c>
      <c r="V68" s="43">
        <v>0</v>
      </c>
    </row>
    <row r="69" spans="1:22" ht="21" customHeight="1">
      <c r="A69" s="39">
        <v>41853</v>
      </c>
      <c r="B69" s="42" t="s">
        <v>14</v>
      </c>
      <c r="C69" s="42">
        <v>24</v>
      </c>
      <c r="D69" s="42">
        <v>30</v>
      </c>
      <c r="E69" s="42">
        <v>501.25042149120003</v>
      </c>
      <c r="F69" s="42">
        <v>66</v>
      </c>
      <c r="G69" s="43">
        <v>1067.3731654224832</v>
      </c>
      <c r="H69" s="43">
        <v>1067.3731654224832</v>
      </c>
      <c r="I69" s="43">
        <v>6.5789013231935464E-2</v>
      </c>
      <c r="J69" s="43">
        <v>300.59749572004574</v>
      </c>
      <c r="K69" s="43">
        <v>300.59749572004574</v>
      </c>
      <c r="L69" s="43">
        <v>2.5388832547998202E-2</v>
      </c>
      <c r="M69" s="43">
        <v>0.24616325888867807</v>
      </c>
      <c r="N69" s="43">
        <v>0.24616325888867807</v>
      </c>
      <c r="O69" s="43">
        <v>1.8402488540676699E-2</v>
      </c>
      <c r="P69" s="43">
        <v>766.77566970243754</v>
      </c>
      <c r="Q69" s="43">
        <v>766.77566970243754</v>
      </c>
      <c r="R69" s="43">
        <v>4.0400180683937269E-2</v>
      </c>
      <c r="S69" s="43">
        <v>818.91320584365849</v>
      </c>
      <c r="T69" s="43">
        <v>71.837637907913461</v>
      </c>
      <c r="U69" s="43">
        <v>2990.6781513740002</v>
      </c>
      <c r="V69" s="43">
        <v>0</v>
      </c>
    </row>
    <row r="70" spans="1:22" ht="21" customHeight="1">
      <c r="A70" s="39">
        <v>41854</v>
      </c>
      <c r="B70" s="42" t="s">
        <v>14</v>
      </c>
      <c r="C70" s="42">
        <v>24</v>
      </c>
      <c r="D70" s="42">
        <v>30</v>
      </c>
      <c r="E70" s="42">
        <v>498.05959126179999</v>
      </c>
      <c r="F70" s="42">
        <v>66</v>
      </c>
      <c r="G70" s="43">
        <v>1100.8859676269328</v>
      </c>
      <c r="H70" s="43">
        <v>1100.8859676269328</v>
      </c>
      <c r="I70" s="43">
        <v>6.6889899199562397E-2</v>
      </c>
      <c r="J70" s="43">
        <v>317.31527800263416</v>
      </c>
      <c r="K70" s="43">
        <v>317.31527800263416</v>
      </c>
      <c r="L70" s="43">
        <v>2.5706147826000836E-2</v>
      </c>
      <c r="M70" s="43">
        <v>0.23799873644284211</v>
      </c>
      <c r="N70" s="43">
        <v>0.23799873644284211</v>
      </c>
      <c r="O70" s="43">
        <v>1.864048727711954E-2</v>
      </c>
      <c r="P70" s="43">
        <v>783.57068962429867</v>
      </c>
      <c r="Q70" s="43">
        <v>783.57068962429867</v>
      </c>
      <c r="R70" s="43">
        <v>4.1183751373561568E-2</v>
      </c>
      <c r="S70" s="43">
        <v>750.03869319165403</v>
      </c>
      <c r="T70" s="43">
        <v>71.176371819268596</v>
      </c>
      <c r="U70" s="43">
        <v>2990.9682268494003</v>
      </c>
      <c r="V70" s="43">
        <v>0</v>
      </c>
    </row>
    <row r="71" spans="1:22" ht="21" customHeight="1">
      <c r="A71" s="39">
        <v>41855</v>
      </c>
      <c r="B71" s="42" t="s">
        <v>14</v>
      </c>
      <c r="C71" s="42">
        <v>24</v>
      </c>
      <c r="D71" s="42">
        <v>30</v>
      </c>
      <c r="E71" s="42">
        <v>497.3344025733</v>
      </c>
      <c r="F71" s="42">
        <v>66</v>
      </c>
      <c r="G71" s="43">
        <v>1098.4167326062759</v>
      </c>
      <c r="H71" s="43">
        <v>1098.4167326062759</v>
      </c>
      <c r="I71" s="43">
        <v>6.7988315932168669E-2</v>
      </c>
      <c r="J71" s="43">
        <v>317.18436385251533</v>
      </c>
      <c r="K71" s="43">
        <v>317.18436385251533</v>
      </c>
      <c r="L71" s="43">
        <v>2.6023332189853352E-2</v>
      </c>
      <c r="M71" s="43">
        <v>0.23741857472532507</v>
      </c>
      <c r="N71" s="43">
        <v>0.23741857472532507</v>
      </c>
      <c r="O71" s="43">
        <v>1.8877905851844866E-2</v>
      </c>
      <c r="P71" s="43">
        <v>781.23236875376051</v>
      </c>
      <c r="Q71" s="43">
        <v>781.23236875376051</v>
      </c>
      <c r="R71" s="43">
        <v>4.1964983742315332E-2</v>
      </c>
      <c r="S71" s="43">
        <v>748.51916356040863</v>
      </c>
      <c r="T71" s="43">
        <v>71.123494896157126</v>
      </c>
      <c r="U71" s="43">
        <v>2992.7086797018001</v>
      </c>
      <c r="V71" s="43">
        <v>0</v>
      </c>
    </row>
    <row r="72" spans="1:22" ht="21" customHeight="1">
      <c r="A72" s="39">
        <v>41856</v>
      </c>
      <c r="B72" s="42" t="s">
        <v>14</v>
      </c>
      <c r="C72" s="42">
        <v>24</v>
      </c>
      <c r="D72" s="42">
        <v>30</v>
      </c>
      <c r="E72" s="42">
        <v>493.70845913080001</v>
      </c>
      <c r="F72" s="42">
        <v>66</v>
      </c>
      <c r="G72" s="43">
        <v>1154.3913689978765</v>
      </c>
      <c r="H72" s="43">
        <v>1154.3913689978765</v>
      </c>
      <c r="I72" s="43">
        <v>6.9142707301166548E-2</v>
      </c>
      <c r="J72" s="43">
        <v>326.53399197869595</v>
      </c>
      <c r="K72" s="43">
        <v>326.53399197869595</v>
      </c>
      <c r="L72" s="43">
        <v>2.6349866181832049E-2</v>
      </c>
      <c r="M72" s="43">
        <v>0.26567182096411801</v>
      </c>
      <c r="N72" s="43">
        <v>0.26567182096411801</v>
      </c>
      <c r="O72" s="43">
        <v>1.9143577672808984E-2</v>
      </c>
      <c r="P72" s="43">
        <v>827.8573770191806</v>
      </c>
      <c r="Q72" s="43">
        <v>827.8573770191806</v>
      </c>
      <c r="R72" s="43">
        <v>4.2792841119334513E-2</v>
      </c>
      <c r="S72" s="43">
        <v>813.61153046954826</v>
      </c>
      <c r="T72" s="43">
        <v>71.713753173487504</v>
      </c>
      <c r="U72" s="43">
        <v>2991.8384532755999</v>
      </c>
      <c r="V72" s="43">
        <v>0</v>
      </c>
    </row>
    <row r="73" spans="1:22" ht="21" customHeight="1">
      <c r="A73" s="39">
        <v>41857</v>
      </c>
      <c r="B73" s="42" t="s">
        <v>14</v>
      </c>
      <c r="C73" s="42">
        <v>24</v>
      </c>
      <c r="D73" s="42">
        <v>30</v>
      </c>
      <c r="E73" s="42">
        <v>489.50236473749999</v>
      </c>
      <c r="F73" s="42">
        <v>66</v>
      </c>
      <c r="G73" s="43">
        <v>1063.026349008748</v>
      </c>
      <c r="H73" s="43">
        <v>1063.026349008748</v>
      </c>
      <c r="I73" s="43">
        <v>7.0205733650175295E-2</v>
      </c>
      <c r="J73" s="43">
        <v>291.1703855792461</v>
      </c>
      <c r="K73" s="43">
        <v>291.1703855792461</v>
      </c>
      <c r="L73" s="43">
        <v>2.6641036567411295E-2</v>
      </c>
      <c r="M73" s="43">
        <v>0.25682466334768889</v>
      </c>
      <c r="N73" s="43">
        <v>0.25682466334768889</v>
      </c>
      <c r="O73" s="43">
        <v>1.9400402336156673E-2</v>
      </c>
      <c r="P73" s="43">
        <v>771.8559634295018</v>
      </c>
      <c r="Q73" s="43">
        <v>771.8559634295018</v>
      </c>
      <c r="R73" s="43">
        <v>4.3564697082764017E-2</v>
      </c>
      <c r="S73" s="43">
        <v>882.04252927978644</v>
      </c>
      <c r="T73" s="43">
        <v>72.6092974223304</v>
      </c>
      <c r="U73" s="43">
        <v>2990.2430381609001</v>
      </c>
      <c r="V73" s="43">
        <v>0</v>
      </c>
    </row>
    <row r="74" spans="1:22" ht="21" customHeight="1">
      <c r="A74" s="39">
        <v>41858</v>
      </c>
      <c r="B74" s="42" t="s">
        <v>14</v>
      </c>
      <c r="C74" s="42">
        <v>24</v>
      </c>
      <c r="D74" s="42">
        <v>30</v>
      </c>
      <c r="E74" s="42">
        <v>487.18176093430003</v>
      </c>
      <c r="F74" s="42">
        <v>66</v>
      </c>
      <c r="G74" s="43">
        <v>1168.9615889366958</v>
      </c>
      <c r="H74" s="43">
        <v>1168.9615889366958</v>
      </c>
      <c r="I74" s="43">
        <v>7.1374695239111996E-2</v>
      </c>
      <c r="J74" s="43">
        <v>317.6756899485531</v>
      </c>
      <c r="K74" s="43">
        <v>317.6756899485531</v>
      </c>
      <c r="L74" s="43">
        <v>2.6958712257359848E-2</v>
      </c>
      <c r="M74" s="43">
        <v>0.23928773433389275</v>
      </c>
      <c r="N74" s="43">
        <v>0.23928773433389275</v>
      </c>
      <c r="O74" s="43">
        <v>1.9639690070490566E-2</v>
      </c>
      <c r="P74" s="43">
        <v>851.28589898814266</v>
      </c>
      <c r="Q74" s="43">
        <v>851.28589898814266</v>
      </c>
      <c r="R74" s="43">
        <v>4.4415982981752158E-2</v>
      </c>
      <c r="S74" s="43">
        <v>753.24534393124293</v>
      </c>
      <c r="T74" s="43">
        <v>72.824112190246097</v>
      </c>
      <c r="U74" s="43">
        <v>2991.1132645871003</v>
      </c>
      <c r="V74" s="43">
        <v>0</v>
      </c>
    </row>
    <row r="75" spans="1:22" ht="21" customHeight="1">
      <c r="A75" s="39">
        <v>41859</v>
      </c>
      <c r="B75" s="42" t="s">
        <v>14</v>
      </c>
      <c r="C75" s="42">
        <v>24</v>
      </c>
      <c r="D75" s="42">
        <v>30</v>
      </c>
      <c r="E75" s="42">
        <v>482.68559106560002</v>
      </c>
      <c r="F75" s="42">
        <v>66</v>
      </c>
      <c r="G75" s="43">
        <v>1137.6048577150366</v>
      </c>
      <c r="H75" s="43">
        <v>1137.6048577150366</v>
      </c>
      <c r="I75" s="43">
        <v>7.2512300096827034E-2</v>
      </c>
      <c r="J75" s="43">
        <v>308.85143373730324</v>
      </c>
      <c r="K75" s="43">
        <v>308.85143373730324</v>
      </c>
      <c r="L75" s="43">
        <v>2.726756369109715E-2</v>
      </c>
      <c r="M75" s="43">
        <v>0.23795303847626242</v>
      </c>
      <c r="N75" s="43">
        <v>0.23795303847626242</v>
      </c>
      <c r="O75" s="43">
        <v>1.9877643108966829E-2</v>
      </c>
      <c r="P75" s="43">
        <v>828.75342397773329</v>
      </c>
      <c r="Q75" s="43">
        <v>828.75342397773329</v>
      </c>
      <c r="R75" s="43">
        <v>4.5244736405729895E-2</v>
      </c>
      <c r="S75" s="43">
        <v>770.44498578774881</v>
      </c>
      <c r="T75" s="43">
        <v>72.850728296145448</v>
      </c>
      <c r="U75" s="43">
        <v>2991.9834910133</v>
      </c>
      <c r="V75" s="43">
        <v>0</v>
      </c>
    </row>
    <row r="76" spans="1:22" ht="21" customHeight="1">
      <c r="A76" s="39">
        <v>41860</v>
      </c>
      <c r="B76" s="42" t="s">
        <v>14</v>
      </c>
      <c r="C76" s="42">
        <v>24</v>
      </c>
      <c r="D76" s="42">
        <v>30</v>
      </c>
      <c r="E76" s="42">
        <v>483.41077975410002</v>
      </c>
      <c r="F76" s="42">
        <v>66</v>
      </c>
      <c r="G76" s="43">
        <v>1174.230779070358</v>
      </c>
      <c r="H76" s="43">
        <v>1174.230779070358</v>
      </c>
      <c r="I76" s="43">
        <v>7.3686530875897396E-2</v>
      </c>
      <c r="J76" s="43">
        <v>323.58078563408367</v>
      </c>
      <c r="K76" s="43">
        <v>323.58078563408367</v>
      </c>
      <c r="L76" s="43">
        <v>2.7591144476731232E-2</v>
      </c>
      <c r="M76" s="43">
        <v>0.24114296248483308</v>
      </c>
      <c r="N76" s="43">
        <v>0.24114296248483308</v>
      </c>
      <c r="O76" s="43">
        <v>2.0118786071451664E-2</v>
      </c>
      <c r="P76" s="43">
        <v>850.64999343627437</v>
      </c>
      <c r="Q76" s="43">
        <v>850.64999343627437</v>
      </c>
      <c r="R76" s="43">
        <v>4.6095386399166167E-2</v>
      </c>
      <c r="S76" s="43">
        <v>745.23263800195446</v>
      </c>
      <c r="T76" s="43">
        <v>72.443169485791927</v>
      </c>
      <c r="U76" s="43">
        <v>2990.0980004232001</v>
      </c>
      <c r="V76" s="43">
        <v>0</v>
      </c>
    </row>
    <row r="77" spans="1:22" ht="21" customHeight="1">
      <c r="A77" s="39">
        <v>41861</v>
      </c>
      <c r="B77" s="42" t="s">
        <v>14</v>
      </c>
      <c r="C77" s="42">
        <v>24</v>
      </c>
      <c r="D77" s="42">
        <v>30</v>
      </c>
      <c r="E77" s="42">
        <v>482.68559106560002</v>
      </c>
      <c r="F77" s="42">
        <v>66</v>
      </c>
      <c r="G77" s="43">
        <v>1152.6157934226862</v>
      </c>
      <c r="H77" s="43">
        <v>1152.6157934226862</v>
      </c>
      <c r="I77" s="43">
        <v>7.4839146669320081E-2</v>
      </c>
      <c r="J77" s="43">
        <v>308.54328749424945</v>
      </c>
      <c r="K77" s="43">
        <v>308.54328749424945</v>
      </c>
      <c r="L77" s="43">
        <v>2.7899687764225481E-2</v>
      </c>
      <c r="M77" s="43">
        <v>0.24059179923876112</v>
      </c>
      <c r="N77" s="43">
        <v>0.24059179923876112</v>
      </c>
      <c r="O77" s="43">
        <v>2.0359377870690424E-2</v>
      </c>
      <c r="P77" s="43">
        <v>844.07250592843684</v>
      </c>
      <c r="Q77" s="43">
        <v>844.07250592843684</v>
      </c>
      <c r="R77" s="43">
        <v>4.6939458905094607E-2</v>
      </c>
      <c r="S77" s="43">
        <v>779.76675879959055</v>
      </c>
      <c r="T77" s="43">
        <v>73.231037674919264</v>
      </c>
      <c r="U77" s="43">
        <v>2990.5331136363002</v>
      </c>
      <c r="V77" s="43">
        <v>0</v>
      </c>
    </row>
    <row r="78" spans="1:22" ht="21" customHeight="1">
      <c r="A78" s="39">
        <v>41862</v>
      </c>
      <c r="B78" s="42" t="s">
        <v>14</v>
      </c>
      <c r="C78" s="42">
        <v>24</v>
      </c>
      <c r="D78" s="42">
        <v>30</v>
      </c>
      <c r="E78" s="42">
        <v>480.07491178700002</v>
      </c>
      <c r="F78" s="42">
        <v>66</v>
      </c>
      <c r="G78" s="43">
        <v>1160.5610383141166</v>
      </c>
      <c r="H78" s="43">
        <v>1160.5610383141166</v>
      </c>
      <c r="I78" s="43">
        <v>7.5999707707634201E-2</v>
      </c>
      <c r="J78" s="43">
        <v>303.08943872316144</v>
      </c>
      <c r="K78" s="43">
        <v>303.08943872316144</v>
      </c>
      <c r="L78" s="43">
        <v>2.8202777202948642E-2</v>
      </c>
      <c r="M78" s="43">
        <v>0.24774007343787313</v>
      </c>
      <c r="N78" s="43">
        <v>0.24774007343787313</v>
      </c>
      <c r="O78" s="43">
        <v>2.0607117944128298E-2</v>
      </c>
      <c r="P78" s="43">
        <v>857.47159959095507</v>
      </c>
      <c r="Q78" s="43">
        <v>857.47159959095507</v>
      </c>
      <c r="R78" s="43">
        <v>4.7796930504685559E-2</v>
      </c>
      <c r="S78" s="43">
        <v>817.38273191417989</v>
      </c>
      <c r="T78" s="43">
        <v>73.884231098827598</v>
      </c>
      <c r="U78" s="43">
        <v>2990.8231891117002</v>
      </c>
      <c r="V78" s="43">
        <v>0</v>
      </c>
    </row>
    <row r="79" spans="1:22" ht="21" customHeight="1">
      <c r="A79" s="39">
        <v>41863</v>
      </c>
      <c r="B79" s="42" t="s">
        <v>14</v>
      </c>
      <c r="C79" s="42">
        <v>24</v>
      </c>
      <c r="D79" s="42">
        <v>30</v>
      </c>
      <c r="E79" s="42">
        <v>471.66272300040004</v>
      </c>
      <c r="F79" s="42">
        <v>66</v>
      </c>
      <c r="G79" s="43">
        <v>1116.0461325633112</v>
      </c>
      <c r="H79" s="43">
        <v>1116.0461325633112</v>
      </c>
      <c r="I79" s="43">
        <v>7.7115753840197518E-2</v>
      </c>
      <c r="J79" s="43">
        <v>298.68358756197216</v>
      </c>
      <c r="K79" s="43">
        <v>298.68358756197216</v>
      </c>
      <c r="L79" s="43">
        <v>2.8501460790510615E-2</v>
      </c>
      <c r="M79" s="43">
        <v>0.24421979999845597</v>
      </c>
      <c r="N79" s="43">
        <v>0.24421979999845597</v>
      </c>
      <c r="O79" s="43">
        <v>2.0851337744126754E-2</v>
      </c>
      <c r="P79" s="43">
        <v>817.36254500133907</v>
      </c>
      <c r="Q79" s="43">
        <v>817.36254500133896</v>
      </c>
      <c r="R79" s="43">
        <v>4.8614293049686896E-2</v>
      </c>
      <c r="S79" s="43">
        <v>817.65389920456937</v>
      </c>
      <c r="T79" s="43">
        <v>73.237343972873063</v>
      </c>
      <c r="U79" s="43">
        <v>2990.9682268494003</v>
      </c>
      <c r="V79" s="43">
        <v>0</v>
      </c>
    </row>
    <row r="80" spans="1:22" ht="21" customHeight="1">
      <c r="A80" s="39">
        <v>41864</v>
      </c>
      <c r="B80" s="42" t="s">
        <v>14</v>
      </c>
      <c r="C80" s="42">
        <v>24</v>
      </c>
      <c r="D80" s="42">
        <v>30</v>
      </c>
      <c r="E80" s="42">
        <v>467.02151539400001</v>
      </c>
      <c r="F80" s="42">
        <v>66</v>
      </c>
      <c r="G80" s="43">
        <v>1063.3025249765903</v>
      </c>
      <c r="H80" s="43">
        <v>1063.3025249765903</v>
      </c>
      <c r="I80" s="43">
        <v>7.817905636517411E-2</v>
      </c>
      <c r="J80" s="43">
        <v>310.98855389679437</v>
      </c>
      <c r="K80" s="43">
        <v>310.98855389679437</v>
      </c>
      <c r="L80" s="43">
        <v>2.8812449344407409E-2</v>
      </c>
      <c r="M80" s="43">
        <v>0.2435190049908503</v>
      </c>
      <c r="N80" s="43">
        <v>0.2435190049908503</v>
      </c>
      <c r="O80" s="43">
        <v>2.1094856749117603E-2</v>
      </c>
      <c r="P80" s="43">
        <v>752.31397107979603</v>
      </c>
      <c r="Q80" s="43">
        <v>752.31397107979603</v>
      </c>
      <c r="R80" s="43">
        <v>4.9366607020766694E-2</v>
      </c>
      <c r="S80" s="43">
        <v>783.04812810462886</v>
      </c>
      <c r="T80" s="43">
        <v>70.752580136716873</v>
      </c>
      <c r="U80" s="43">
        <v>2990.2430381609001</v>
      </c>
      <c r="V80" s="43">
        <v>0</v>
      </c>
    </row>
    <row r="81" spans="1:22" ht="21" customHeight="1">
      <c r="A81" s="39">
        <v>41865</v>
      </c>
      <c r="B81" s="42" t="s">
        <v>14</v>
      </c>
      <c r="C81" s="42">
        <v>24</v>
      </c>
      <c r="D81" s="42">
        <v>30</v>
      </c>
      <c r="E81" s="42">
        <v>467.7467040825</v>
      </c>
      <c r="F81" s="42">
        <v>66</v>
      </c>
      <c r="G81" s="43">
        <v>1131.7250095251484</v>
      </c>
      <c r="H81" s="43">
        <v>1131.7250095251484</v>
      </c>
      <c r="I81" s="43">
        <v>7.9310781374699255E-2</v>
      </c>
      <c r="J81" s="43">
        <v>327.74845576476122</v>
      </c>
      <c r="K81" s="43">
        <v>327.74845576476122</v>
      </c>
      <c r="L81" s="43">
        <v>2.9140197800172171E-2</v>
      </c>
      <c r="M81" s="43">
        <v>0.23709928302173927</v>
      </c>
      <c r="N81" s="43">
        <v>0.23709928302173927</v>
      </c>
      <c r="O81" s="43">
        <v>2.1331956032139342E-2</v>
      </c>
      <c r="P81" s="43">
        <v>803.97655376038722</v>
      </c>
      <c r="Q81" s="43">
        <v>803.97655376038733</v>
      </c>
      <c r="R81" s="43">
        <v>5.0170583574527083E-2</v>
      </c>
      <c r="S81" s="43">
        <v>723.41845964917479</v>
      </c>
      <c r="T81" s="43">
        <v>71.039921093351239</v>
      </c>
      <c r="U81" s="43">
        <v>2990.6781513740002</v>
      </c>
      <c r="V81" s="43">
        <v>0</v>
      </c>
    </row>
    <row r="82" spans="1:22" ht="21" customHeight="1">
      <c r="A82" s="39">
        <v>41866</v>
      </c>
      <c r="B82" s="42" t="s">
        <v>14</v>
      </c>
      <c r="C82" s="42">
        <v>24</v>
      </c>
      <c r="D82" s="42">
        <v>30</v>
      </c>
      <c r="E82" s="42">
        <v>463.39557291</v>
      </c>
      <c r="F82" s="42">
        <v>66</v>
      </c>
      <c r="G82" s="43">
        <v>848.8574287854351</v>
      </c>
      <c r="H82" s="43">
        <v>848.8574287854351</v>
      </c>
      <c r="I82" s="43">
        <v>8.0159638803484687E-2</v>
      </c>
      <c r="J82" s="43">
        <v>320.70090571073956</v>
      </c>
      <c r="K82" s="43">
        <v>320.70090571073956</v>
      </c>
      <c r="L82" s="43">
        <v>2.946089870588291E-2</v>
      </c>
      <c r="M82" s="43">
        <v>0.25501937211389281</v>
      </c>
      <c r="N82" s="43">
        <v>0.25501937211389281</v>
      </c>
      <c r="O82" s="43">
        <v>2.1586975404253236E-2</v>
      </c>
      <c r="P82" s="43">
        <v>528.15652307469554</v>
      </c>
      <c r="Q82" s="43">
        <v>528.15652307469554</v>
      </c>
      <c r="R82" s="43">
        <v>5.069874009760178E-2</v>
      </c>
      <c r="S82" s="43">
        <v>795.19380074314756</v>
      </c>
      <c r="T82" s="43">
        <v>62.219697344275374</v>
      </c>
      <c r="U82" s="43">
        <v>2988.2125160139999</v>
      </c>
      <c r="V82" s="43">
        <v>0</v>
      </c>
    </row>
    <row r="83" spans="1:22" ht="21" customHeight="1">
      <c r="A83" s="39">
        <v>41867</v>
      </c>
      <c r="B83" s="42" t="s">
        <v>14</v>
      </c>
      <c r="C83" s="42">
        <v>24</v>
      </c>
      <c r="D83" s="42">
        <v>30</v>
      </c>
      <c r="E83" s="42">
        <v>463.68564838600003</v>
      </c>
      <c r="F83" s="42">
        <v>66</v>
      </c>
      <c r="G83" s="43">
        <v>1019.1439253874321</v>
      </c>
      <c r="H83" s="43">
        <v>1019.1439253874321</v>
      </c>
      <c r="I83" s="43">
        <v>8.117878272887212E-2</v>
      </c>
      <c r="J83" s="43">
        <v>330.80160340622842</v>
      </c>
      <c r="K83" s="43">
        <v>330.80160340622842</v>
      </c>
      <c r="L83" s="43">
        <v>2.979170030928914E-2</v>
      </c>
      <c r="M83" s="43">
        <v>0.25701408662227715</v>
      </c>
      <c r="N83" s="43">
        <v>0.25701408662227715</v>
      </c>
      <c r="O83" s="43">
        <v>2.1843989490875515E-2</v>
      </c>
      <c r="P83" s="43">
        <v>688.34232198120367</v>
      </c>
      <c r="Q83" s="43">
        <v>688.34232198120367</v>
      </c>
      <c r="R83" s="43">
        <v>5.138708241958298E-2</v>
      </c>
      <c r="S83" s="43">
        <v>776.94329161597409</v>
      </c>
      <c r="T83" s="43">
        <v>67.541227969300536</v>
      </c>
      <c r="U83" s="43">
        <v>2989.9529688699999</v>
      </c>
      <c r="V83" s="43">
        <v>0</v>
      </c>
    </row>
    <row r="84" spans="1:22" ht="21" customHeight="1">
      <c r="A84" s="39">
        <v>41868</v>
      </c>
      <c r="B84" s="42" t="s">
        <v>14</v>
      </c>
      <c r="C84" s="42">
        <v>24</v>
      </c>
      <c r="D84" s="42">
        <v>30</v>
      </c>
      <c r="E84" s="42">
        <v>462.96045969599999</v>
      </c>
      <c r="F84" s="42">
        <v>66</v>
      </c>
      <c r="G84" s="43">
        <v>1077.9159495166823</v>
      </c>
      <c r="H84" s="43">
        <v>1077.9159495166823</v>
      </c>
      <c r="I84" s="43">
        <v>8.2256698678388807E-2</v>
      </c>
      <c r="J84" s="43">
        <v>296.63087990261124</v>
      </c>
      <c r="K84" s="43">
        <v>296.63087990261124</v>
      </c>
      <c r="L84" s="43">
        <v>3.0088331189191752E-2</v>
      </c>
      <c r="M84" s="43">
        <v>0.23609914028124221</v>
      </c>
      <c r="N84" s="43">
        <v>0.23609914028124221</v>
      </c>
      <c r="O84" s="43">
        <v>2.2080088631156757E-2</v>
      </c>
      <c r="P84" s="43">
        <v>781.28506961407118</v>
      </c>
      <c r="Q84" s="43">
        <v>781.28506961407106</v>
      </c>
      <c r="R84" s="43">
        <v>5.2168367489197051E-2</v>
      </c>
      <c r="S84" s="43">
        <v>795.93581207309705</v>
      </c>
      <c r="T84" s="43">
        <v>72.481075167723887</v>
      </c>
      <c r="U84" s="43">
        <v>2988.5025914900002</v>
      </c>
      <c r="V84" s="43">
        <v>0</v>
      </c>
    </row>
    <row r="85" spans="1:22" ht="21" customHeight="1">
      <c r="A85" s="39">
        <v>41869</v>
      </c>
      <c r="B85" s="42" t="s">
        <v>14</v>
      </c>
      <c r="C85" s="42">
        <v>24</v>
      </c>
      <c r="D85" s="42">
        <v>30</v>
      </c>
      <c r="E85" s="42">
        <v>461.51008231600002</v>
      </c>
      <c r="F85" s="42">
        <v>66</v>
      </c>
      <c r="G85" s="43">
        <v>903.21033577308606</v>
      </c>
      <c r="H85" s="43">
        <v>903.21033577308617</v>
      </c>
      <c r="I85" s="43">
        <v>8.3159909014161898E-2</v>
      </c>
      <c r="J85" s="43">
        <v>295.34637518276327</v>
      </c>
      <c r="K85" s="43">
        <v>295.34637518276327</v>
      </c>
      <c r="L85" s="43">
        <v>3.0383677564374514E-2</v>
      </c>
      <c r="M85" s="43">
        <v>0.23798156358958508</v>
      </c>
      <c r="N85" s="43">
        <v>0.23798156358958505</v>
      </c>
      <c r="O85" s="43">
        <v>2.2318070194746343E-2</v>
      </c>
      <c r="P85" s="43">
        <v>607.86396059032279</v>
      </c>
      <c r="Q85" s="43">
        <v>607.86396059032279</v>
      </c>
      <c r="R85" s="43">
        <v>5.2776231449787374E-2</v>
      </c>
      <c r="S85" s="43">
        <v>805.77106606546204</v>
      </c>
      <c r="T85" s="43">
        <v>67.300376945978257</v>
      </c>
      <c r="U85" s="43">
        <v>2989.6628933940001</v>
      </c>
      <c r="V85" s="43">
        <v>0</v>
      </c>
    </row>
    <row r="86" spans="1:22" ht="21" customHeight="1">
      <c r="A86" s="39">
        <v>41870</v>
      </c>
      <c r="B86" s="42" t="s">
        <v>14</v>
      </c>
      <c r="C86" s="42">
        <v>24</v>
      </c>
      <c r="D86" s="42">
        <v>30</v>
      </c>
      <c r="E86" s="42">
        <v>450.34217648999999</v>
      </c>
      <c r="F86" s="42">
        <v>66</v>
      </c>
      <c r="G86" s="43">
        <v>944.10120756922515</v>
      </c>
      <c r="H86" s="43">
        <v>944.10120756922515</v>
      </c>
      <c r="I86" s="43">
        <v>8.4104010221731126E-2</v>
      </c>
      <c r="J86" s="43">
        <v>316.65749591220521</v>
      </c>
      <c r="K86" s="43">
        <v>316.65749591220521</v>
      </c>
      <c r="L86" s="43">
        <v>3.0700335060286719E-2</v>
      </c>
      <c r="M86" s="43">
        <v>0.24090496292608807</v>
      </c>
      <c r="N86" s="43">
        <v>0.2409049629260881</v>
      </c>
      <c r="O86" s="43">
        <v>2.2558975157672433E-2</v>
      </c>
      <c r="P86" s="43">
        <v>627.44371165701989</v>
      </c>
      <c r="Q86" s="43">
        <v>627.44371165701989</v>
      </c>
      <c r="R86" s="43">
        <v>5.3403675161444397E-2</v>
      </c>
      <c r="S86" s="43">
        <v>760.77454674523199</v>
      </c>
      <c r="T86" s="43">
        <v>66.459369676318659</v>
      </c>
      <c r="U86" s="43">
        <v>2990.2430443459998</v>
      </c>
      <c r="V86" s="43">
        <v>0</v>
      </c>
    </row>
    <row r="87" spans="1:22" ht="21" customHeight="1">
      <c r="A87" s="39">
        <v>41871</v>
      </c>
      <c r="B87" s="42" t="s">
        <v>14</v>
      </c>
      <c r="C87" s="42">
        <v>24</v>
      </c>
      <c r="D87" s="42">
        <v>30</v>
      </c>
      <c r="E87" s="42">
        <v>451.79255387000001</v>
      </c>
      <c r="F87" s="42">
        <v>66</v>
      </c>
      <c r="G87" s="43">
        <v>752.21681225187194</v>
      </c>
      <c r="H87" s="43">
        <v>752.21681225187194</v>
      </c>
      <c r="I87" s="43">
        <v>8.4856227033983003E-2</v>
      </c>
      <c r="J87" s="43">
        <v>308.07487855304043</v>
      </c>
      <c r="K87" s="43">
        <v>308.07487855304043</v>
      </c>
      <c r="L87" s="43">
        <v>3.100840993883976E-2</v>
      </c>
      <c r="M87" s="43">
        <v>0.25488954013763099</v>
      </c>
      <c r="N87" s="43">
        <v>0.25488954013763099</v>
      </c>
      <c r="O87" s="43">
        <v>2.2813864697810063E-2</v>
      </c>
      <c r="P87" s="43">
        <v>444.14193369883151</v>
      </c>
      <c r="Q87" s="43">
        <v>444.14193369883151</v>
      </c>
      <c r="R87" s="43">
        <v>5.3847817095143226E-2</v>
      </c>
      <c r="S87" s="43">
        <v>827.36230014855732</v>
      </c>
      <c r="T87" s="43">
        <v>59.044404015542689</v>
      </c>
      <c r="U87" s="43">
        <v>2990.6781575599998</v>
      </c>
      <c r="V87" s="43">
        <v>0</v>
      </c>
    </row>
    <row r="88" spans="1:22" ht="21" customHeight="1">
      <c r="A88" s="39">
        <v>41872</v>
      </c>
      <c r="B88" s="42" t="s">
        <v>14</v>
      </c>
      <c r="C88" s="42">
        <v>24</v>
      </c>
      <c r="D88" s="42">
        <v>30</v>
      </c>
      <c r="E88" s="42">
        <v>450.92232744199998</v>
      </c>
      <c r="F88" s="42">
        <v>66</v>
      </c>
      <c r="G88" s="43">
        <v>677.31073935052962</v>
      </c>
      <c r="H88" s="43">
        <v>677.31073935052962</v>
      </c>
      <c r="I88" s="43">
        <v>8.5533537773333529E-2</v>
      </c>
      <c r="J88" s="43">
        <v>256.19226162428657</v>
      </c>
      <c r="K88" s="43">
        <v>256.19226162428657</v>
      </c>
      <c r="L88" s="43">
        <v>3.1264602200464044E-2</v>
      </c>
      <c r="M88" s="43">
        <v>0.17869225083898896</v>
      </c>
      <c r="N88" s="43">
        <v>0.17869225083898896</v>
      </c>
      <c r="O88" s="43">
        <v>2.2992556948649052E-2</v>
      </c>
      <c r="P88" s="43">
        <v>421.11847772624304</v>
      </c>
      <c r="Q88" s="43">
        <v>421.11847772624299</v>
      </c>
      <c r="R88" s="43">
        <v>5.4268935572869471E-2</v>
      </c>
      <c r="S88" s="43">
        <v>697.49277244387008</v>
      </c>
      <c r="T88" s="43">
        <v>62.175077591424547</v>
      </c>
      <c r="U88" s="43">
        <v>2989.9529688699999</v>
      </c>
      <c r="V88" s="43">
        <v>0</v>
      </c>
    </row>
    <row r="89" spans="1:22" ht="21" customHeight="1">
      <c r="A89" s="39">
        <v>41873</v>
      </c>
      <c r="B89" s="42" t="s">
        <v>14</v>
      </c>
      <c r="C89" s="42">
        <v>24</v>
      </c>
      <c r="D89" s="42">
        <v>30</v>
      </c>
      <c r="E89" s="42">
        <v>450.92232744199998</v>
      </c>
      <c r="F89" s="42">
        <v>66</v>
      </c>
      <c r="G89" s="43">
        <v>1119.2834257760901</v>
      </c>
      <c r="H89" s="43">
        <v>1119.2834257760901</v>
      </c>
      <c r="I89" s="43">
        <v>8.6652821199109623E-2</v>
      </c>
      <c r="J89" s="43">
        <v>346.64942331910441</v>
      </c>
      <c r="K89" s="43">
        <v>346.64942331910441</v>
      </c>
      <c r="L89" s="43">
        <v>3.161125162378315E-2</v>
      </c>
      <c r="M89" s="43">
        <v>0.17616251189764887</v>
      </c>
      <c r="N89" s="43">
        <v>0.17616251189764887</v>
      </c>
      <c r="O89" s="43">
        <v>2.3168719460546702E-2</v>
      </c>
      <c r="P89" s="43">
        <v>772.63400245698563</v>
      </c>
      <c r="Q89" s="43">
        <v>772.63400245698563</v>
      </c>
      <c r="R89" s="43">
        <v>5.5041569575326459E-2</v>
      </c>
      <c r="S89" s="43">
        <v>508.18636941877833</v>
      </c>
      <c r="T89" s="43">
        <v>69.029343655406649</v>
      </c>
      <c r="U89" s="43">
        <v>2989.9529688699999</v>
      </c>
      <c r="V89" s="43">
        <v>0</v>
      </c>
    </row>
    <row r="90" spans="1:22" ht="21" customHeight="1">
      <c r="A90" s="39">
        <v>41874</v>
      </c>
      <c r="B90" s="42" t="s">
        <v>14</v>
      </c>
      <c r="C90" s="42">
        <v>24</v>
      </c>
      <c r="D90" s="42">
        <v>30</v>
      </c>
      <c r="E90" s="42">
        <v>445.846006612</v>
      </c>
      <c r="F90" s="42">
        <v>66</v>
      </c>
      <c r="G90" s="43">
        <v>859.68045757217828</v>
      </c>
      <c r="H90" s="43">
        <v>859.68045757217828</v>
      </c>
      <c r="I90" s="43">
        <v>8.7512501656681799E-2</v>
      </c>
      <c r="J90" s="43">
        <v>336.17944173137209</v>
      </c>
      <c r="K90" s="43">
        <v>336.17944173137209</v>
      </c>
      <c r="L90" s="43">
        <v>3.1947431065514523E-2</v>
      </c>
      <c r="M90" s="43">
        <v>0.19033853627445241</v>
      </c>
      <c r="N90" s="43">
        <v>0.19033853627445241</v>
      </c>
      <c r="O90" s="43">
        <v>2.3359057996821156E-2</v>
      </c>
      <c r="P90" s="43">
        <v>523.50101584080619</v>
      </c>
      <c r="Q90" s="43">
        <v>523.50101584080619</v>
      </c>
      <c r="R90" s="43">
        <v>5.5565070591167262E-2</v>
      </c>
      <c r="S90" s="43">
        <v>566.18136818296148</v>
      </c>
      <c r="T90" s="43">
        <v>60.894837288639117</v>
      </c>
      <c r="U90" s="43">
        <v>2990.5331198220001</v>
      </c>
      <c r="V90" s="43">
        <v>0</v>
      </c>
    </row>
    <row r="91" spans="1:22" ht="21" customHeight="1">
      <c r="A91" s="39">
        <v>41875</v>
      </c>
      <c r="B91" s="42" t="s">
        <v>14</v>
      </c>
      <c r="C91" s="42">
        <v>24</v>
      </c>
      <c r="D91" s="42">
        <v>30</v>
      </c>
      <c r="E91" s="42">
        <v>444.685704708</v>
      </c>
      <c r="F91" s="42">
        <v>66</v>
      </c>
      <c r="G91" s="43">
        <v>801.67215565543063</v>
      </c>
      <c r="H91" s="43">
        <v>801.67215565543052</v>
      </c>
      <c r="I91" s="43">
        <v>8.8314173812337235E-2</v>
      </c>
      <c r="J91" s="43">
        <v>283.95036843073331</v>
      </c>
      <c r="K91" s="43">
        <v>283.95036843073331</v>
      </c>
      <c r="L91" s="43">
        <v>3.2231381433945258E-2</v>
      </c>
      <c r="M91" s="43">
        <v>0.20047187034568734</v>
      </c>
      <c r="N91" s="43">
        <v>0.20047187034568731</v>
      </c>
      <c r="O91" s="43">
        <v>2.3559529867166844E-2</v>
      </c>
      <c r="P91" s="43">
        <v>517.72178722469732</v>
      </c>
      <c r="Q91" s="43">
        <v>517.72178722469732</v>
      </c>
      <c r="R91" s="43">
        <v>5.6082792378391956E-2</v>
      </c>
      <c r="S91" s="43">
        <v>706.01024909249361</v>
      </c>
      <c r="T91" s="43">
        <v>64.580238140043505</v>
      </c>
      <c r="U91" s="43">
        <v>2990.6781575599998</v>
      </c>
      <c r="V91" s="43">
        <v>0</v>
      </c>
    </row>
    <row r="92" spans="1:22" ht="21" customHeight="1">
      <c r="A92" s="39">
        <v>41876</v>
      </c>
      <c r="B92" s="42" t="s">
        <v>14</v>
      </c>
      <c r="C92" s="42">
        <v>24</v>
      </c>
      <c r="D92" s="42">
        <v>30</v>
      </c>
      <c r="E92" s="42">
        <v>469.05204469199998</v>
      </c>
      <c r="F92" s="42">
        <v>66</v>
      </c>
      <c r="G92" s="43">
        <v>836.14071115393949</v>
      </c>
      <c r="H92" s="43">
        <v>836.14071115393949</v>
      </c>
      <c r="I92" s="43">
        <v>8.9150314523491175E-2</v>
      </c>
      <c r="J92" s="43">
        <v>332.99569102779543</v>
      </c>
      <c r="K92" s="43">
        <v>332.99569102779543</v>
      </c>
      <c r="L92" s="43">
        <v>3.2564377124973051E-2</v>
      </c>
      <c r="M92" s="43">
        <v>0.19788001910741332</v>
      </c>
      <c r="N92" s="43">
        <v>0.19788001910741332</v>
      </c>
      <c r="O92" s="43">
        <v>2.3757409886274259E-2</v>
      </c>
      <c r="P92" s="43">
        <v>503.14502012614406</v>
      </c>
      <c r="Q92" s="43">
        <v>503.14502012614412</v>
      </c>
      <c r="R92" s="43">
        <v>5.6585937398518103E-2</v>
      </c>
      <c r="S92" s="43">
        <v>594.24198101979675</v>
      </c>
      <c r="T92" s="43">
        <v>60.174682731542234</v>
      </c>
      <c r="U92" s="43">
        <v>2982.2659687559999</v>
      </c>
      <c r="V92" s="43">
        <v>0</v>
      </c>
    </row>
    <row r="93" spans="1:22" ht="21" customHeight="1">
      <c r="A93" s="39">
        <v>41877</v>
      </c>
      <c r="B93" s="42" t="s">
        <v>14</v>
      </c>
      <c r="C93" s="42">
        <v>24</v>
      </c>
      <c r="D93" s="42">
        <v>30</v>
      </c>
      <c r="E93" s="42">
        <v>454.69330768949999</v>
      </c>
      <c r="F93" s="42">
        <v>66</v>
      </c>
      <c r="G93" s="43">
        <v>1011.2613671584656</v>
      </c>
      <c r="H93" s="43">
        <v>1011.2613671584656</v>
      </c>
      <c r="I93" s="43">
        <v>9.0161575890649645E-2</v>
      </c>
      <c r="J93" s="43">
        <v>375.53396821311998</v>
      </c>
      <c r="K93" s="43">
        <v>375.53396821311998</v>
      </c>
      <c r="L93" s="43">
        <v>3.2939911093186169E-2</v>
      </c>
      <c r="M93" s="43">
        <v>0.22754680317050435</v>
      </c>
      <c r="N93" s="43">
        <v>0.22754680317050435</v>
      </c>
      <c r="O93" s="43">
        <v>2.3984956689444763E-2</v>
      </c>
      <c r="P93" s="43">
        <v>635.72739894534573</v>
      </c>
      <c r="Q93" s="43">
        <v>635.72739894534573</v>
      </c>
      <c r="R93" s="43">
        <v>5.7221664797463448E-2</v>
      </c>
      <c r="S93" s="43">
        <v>605.92868403682951</v>
      </c>
      <c r="T93" s="43">
        <v>62.864796341589759</v>
      </c>
      <c r="U93" s="43">
        <v>2985.3117550790998</v>
      </c>
      <c r="V93" s="43">
        <v>0</v>
      </c>
    </row>
    <row r="94" spans="1:22" ht="21" customHeight="1">
      <c r="A94" s="39">
        <v>41878</v>
      </c>
      <c r="B94" s="42" t="s">
        <v>14</v>
      </c>
      <c r="C94" s="42">
        <v>24</v>
      </c>
      <c r="D94" s="42">
        <v>30</v>
      </c>
      <c r="E94" s="42">
        <v>451.7925529355</v>
      </c>
      <c r="F94" s="42">
        <v>66</v>
      </c>
      <c r="G94" s="43">
        <v>961.5604174699489</v>
      </c>
      <c r="H94" s="43">
        <v>961.5604174699489</v>
      </c>
      <c r="I94" s="43">
        <v>9.1123136308119593E-2</v>
      </c>
      <c r="J94" s="43">
        <v>314.15447629720734</v>
      </c>
      <c r="K94" s="43">
        <v>314.15447629720734</v>
      </c>
      <c r="L94" s="43">
        <v>3.3254065569483376E-2</v>
      </c>
      <c r="M94" s="43">
        <v>0.23748074554554441</v>
      </c>
      <c r="N94" s="43">
        <v>0.23748074554554441</v>
      </c>
      <c r="O94" s="43">
        <v>2.4222437434990307E-2</v>
      </c>
      <c r="P94" s="43">
        <v>647.40594117274156</v>
      </c>
      <c r="Q94" s="43">
        <v>647.40594117274156</v>
      </c>
      <c r="R94" s="43">
        <v>5.7869070738636189E-2</v>
      </c>
      <c r="S94" s="43">
        <v>755.93621438923765</v>
      </c>
      <c r="T94" s="43">
        <v>67.328680487513367</v>
      </c>
      <c r="U94" s="43">
        <v>2982.7010758004999</v>
      </c>
      <c r="V94" s="43">
        <v>0</v>
      </c>
    </row>
    <row r="95" spans="1:22" ht="21" customHeight="1">
      <c r="A95" s="39">
        <v>41879</v>
      </c>
      <c r="B95" s="42" t="s">
        <v>14</v>
      </c>
      <c r="C95" s="42">
        <v>24</v>
      </c>
      <c r="D95" s="42">
        <v>30</v>
      </c>
      <c r="E95" s="42">
        <v>455.27345958199999</v>
      </c>
      <c r="F95" s="42">
        <v>66</v>
      </c>
      <c r="G95" s="43">
        <v>1080.1546531409178</v>
      </c>
      <c r="H95" s="43">
        <v>1080.1546531409178</v>
      </c>
      <c r="I95" s="43">
        <v>9.2203290961260509E-2</v>
      </c>
      <c r="J95" s="43">
        <v>318.09218204083533</v>
      </c>
      <c r="K95" s="43">
        <v>318.09218204083533</v>
      </c>
      <c r="L95" s="43">
        <v>3.3572157751524209E-2</v>
      </c>
      <c r="M95" s="43">
        <v>0.22807376221966963</v>
      </c>
      <c r="N95" s="43">
        <v>0.22807376221966963</v>
      </c>
      <c r="O95" s="43">
        <v>2.4450511197209975E-2</v>
      </c>
      <c r="P95" s="43">
        <v>762.06247110008258</v>
      </c>
      <c r="Q95" s="43">
        <v>762.06247110008258</v>
      </c>
      <c r="R95" s="43">
        <v>5.8631133209736272E-2</v>
      </c>
      <c r="S95" s="43">
        <v>717.00524280848401</v>
      </c>
      <c r="T95" s="43">
        <v>70.551237166282277</v>
      </c>
      <c r="U95" s="43">
        <v>2982.2659687559999</v>
      </c>
      <c r="V95" s="43">
        <v>0</v>
      </c>
    </row>
    <row r="96" spans="1:22" ht="21" customHeight="1">
      <c r="A96" s="39">
        <v>41880</v>
      </c>
      <c r="B96" s="42" t="s">
        <v>14</v>
      </c>
      <c r="C96" s="42">
        <v>24</v>
      </c>
      <c r="D96" s="42">
        <v>30</v>
      </c>
      <c r="E96" s="42">
        <v>457.15895017600002</v>
      </c>
      <c r="F96" s="42">
        <v>66</v>
      </c>
      <c r="G96" s="43">
        <v>1018.9933505650114</v>
      </c>
      <c r="H96" s="43">
        <v>1018.9933505650114</v>
      </c>
      <c r="I96" s="43">
        <v>9.3222284311825526E-2</v>
      </c>
      <c r="J96" s="43">
        <v>260.80830474141283</v>
      </c>
      <c r="K96" s="43">
        <v>260.80830474141283</v>
      </c>
      <c r="L96" s="43">
        <v>3.3832966056265623E-2</v>
      </c>
      <c r="M96" s="43">
        <v>0.1970373152793031</v>
      </c>
      <c r="N96" s="43">
        <v>0.19703731527930307</v>
      </c>
      <c r="O96" s="43">
        <v>2.4647548512489278E-2</v>
      </c>
      <c r="P96" s="43">
        <v>758.18504582359856</v>
      </c>
      <c r="Q96" s="43">
        <v>758.18504582359856</v>
      </c>
      <c r="R96" s="43">
        <v>5.9389318255559868E-2</v>
      </c>
      <c r="S96" s="43">
        <v>755.48712098973374</v>
      </c>
      <c r="T96" s="43">
        <v>74.405298660997175</v>
      </c>
      <c r="U96" s="43">
        <v>2983.1361951839999</v>
      </c>
      <c r="V96" s="43">
        <v>0</v>
      </c>
    </row>
    <row r="97" spans="1:22" ht="21" customHeight="1">
      <c r="A97" s="39">
        <v>41881</v>
      </c>
      <c r="B97" s="42" t="s">
        <v>14</v>
      </c>
      <c r="C97" s="42">
        <v>24</v>
      </c>
      <c r="D97" s="42">
        <v>30</v>
      </c>
      <c r="E97" s="42">
        <v>452.08262934599998</v>
      </c>
      <c r="F97" s="42">
        <v>66</v>
      </c>
      <c r="G97" s="43">
        <v>1046.2620715312178</v>
      </c>
      <c r="H97" s="43">
        <v>1046.2620715312178</v>
      </c>
      <c r="I97" s="43">
        <v>9.4268546383356744E-2</v>
      </c>
      <c r="J97" s="43">
        <v>289.64302696866076</v>
      </c>
      <c r="K97" s="43">
        <v>289.64302696866076</v>
      </c>
      <c r="L97" s="43">
        <v>3.4122609083234286E-2</v>
      </c>
      <c r="M97" s="43">
        <v>0.18780896675963227</v>
      </c>
      <c r="N97" s="43">
        <v>0.18780896675963227</v>
      </c>
      <c r="O97" s="43">
        <v>2.483535747924891E-2</v>
      </c>
      <c r="P97" s="43">
        <v>756.61904456255695</v>
      </c>
      <c r="Q97" s="43">
        <v>756.61904456255695</v>
      </c>
      <c r="R97" s="43">
        <v>6.0145937300122423E-2</v>
      </c>
      <c r="S97" s="43">
        <v>648.41528803644599</v>
      </c>
      <c r="T97" s="43">
        <v>72.316398075602166</v>
      </c>
      <c r="U97" s="43">
        <v>2981.97589328</v>
      </c>
      <c r="V97" s="43">
        <v>0</v>
      </c>
    </row>
    <row r="98" spans="1:22" ht="21" customHeight="1">
      <c r="A98" s="39">
        <v>41882</v>
      </c>
      <c r="B98" s="42" t="s">
        <v>14</v>
      </c>
      <c r="C98" s="42">
        <v>24</v>
      </c>
      <c r="D98" s="42">
        <v>30</v>
      </c>
      <c r="E98" s="42">
        <v>453.38796898800001</v>
      </c>
      <c r="F98" s="42">
        <v>66</v>
      </c>
      <c r="G98" s="43">
        <v>1125.7955525581765</v>
      </c>
      <c r="H98" s="43">
        <v>1125.7955525581765</v>
      </c>
      <c r="I98" s="43">
        <v>9.5394341935914923E-2</v>
      </c>
      <c r="J98" s="43">
        <v>373.93895210825821</v>
      </c>
      <c r="K98" s="43">
        <v>373.93895210825821</v>
      </c>
      <c r="L98" s="43">
        <v>3.4496548035342543E-2</v>
      </c>
      <c r="M98" s="43">
        <v>0.32431499189337409</v>
      </c>
      <c r="N98" s="43">
        <v>0.32431499189337409</v>
      </c>
      <c r="O98" s="43">
        <v>2.5159672471142286E-2</v>
      </c>
      <c r="P98" s="43">
        <v>751.85660044991835</v>
      </c>
      <c r="Q98" s="43">
        <v>751.85660044991835</v>
      </c>
      <c r="R98" s="43">
        <v>6.0897793900572345E-2</v>
      </c>
      <c r="S98" s="43">
        <v>867.29395283613678</v>
      </c>
      <c r="T98" s="43">
        <v>66.784470656457444</v>
      </c>
      <c r="U98" s="43">
        <v>2981.97589328</v>
      </c>
      <c r="V98" s="43">
        <v>0</v>
      </c>
    </row>
    <row r="99" spans="1:22" ht="21" customHeight="1">
      <c r="A99" s="39">
        <v>41883</v>
      </c>
      <c r="B99" s="42" t="s">
        <v>14</v>
      </c>
      <c r="C99" s="42">
        <v>24</v>
      </c>
      <c r="D99" s="42">
        <v>30</v>
      </c>
      <c r="E99" s="42">
        <v>447.29638399200002</v>
      </c>
      <c r="F99" s="42">
        <v>66</v>
      </c>
      <c r="G99" s="43">
        <v>1033.7085194140886</v>
      </c>
      <c r="H99" s="43">
        <v>1033.7085194140886</v>
      </c>
      <c r="I99" s="43">
        <v>9.6428050455329012E-2</v>
      </c>
      <c r="J99" s="43">
        <v>346.7212918023825</v>
      </c>
      <c r="K99" s="43">
        <v>346.7212918023825</v>
      </c>
      <c r="L99" s="43">
        <v>3.4843269327144925E-2</v>
      </c>
      <c r="M99" s="43">
        <v>0.22530241501556111</v>
      </c>
      <c r="N99" s="43">
        <v>0.22530241501556111</v>
      </c>
      <c r="O99" s="43">
        <v>2.5384974886157846E-2</v>
      </c>
      <c r="P99" s="43">
        <v>686.98722761170609</v>
      </c>
      <c r="Q99" s="43">
        <v>686.98722761170609</v>
      </c>
      <c r="R99" s="43">
        <v>6.1584781128184052E-2</v>
      </c>
      <c r="S99" s="43">
        <v>649.80842060306645</v>
      </c>
      <c r="T99" s="43">
        <v>66.458504956609431</v>
      </c>
      <c r="U99" s="43">
        <v>2983.4262706599998</v>
      </c>
      <c r="V99" s="43">
        <v>0</v>
      </c>
    </row>
    <row r="100" spans="1:22" ht="21" customHeight="1">
      <c r="A100" s="39">
        <v>41884</v>
      </c>
      <c r="B100" s="42" t="s">
        <v>14</v>
      </c>
      <c r="C100" s="42">
        <v>15.5</v>
      </c>
      <c r="D100" s="42">
        <v>30</v>
      </c>
      <c r="E100" s="42">
        <v>447.29638399200002</v>
      </c>
      <c r="F100" s="42">
        <v>66</v>
      </c>
      <c r="G100" s="43">
        <v>587.51222885868833</v>
      </c>
      <c r="H100" s="43">
        <v>909.69635436184001</v>
      </c>
      <c r="I100" s="43">
        <v>9.7015562684187706E-2</v>
      </c>
      <c r="J100" s="43">
        <v>214.76403080209661</v>
      </c>
      <c r="K100" s="43">
        <v>332.53785414518188</v>
      </c>
      <c r="L100" s="43">
        <v>3.5058033357947022E-2</v>
      </c>
      <c r="M100" s="43">
        <v>0.14127912291404315</v>
      </c>
      <c r="N100" s="43">
        <v>0.21875477096367973</v>
      </c>
      <c r="O100" s="43">
        <v>2.5526254009071891E-2</v>
      </c>
      <c r="P100" s="43">
        <v>372.74819805659172</v>
      </c>
      <c r="Q100" s="43">
        <v>577.15850021665824</v>
      </c>
      <c r="R100" s="43">
        <v>6.1957529326240643E-2</v>
      </c>
      <c r="S100" s="43">
        <v>657.83419312068497</v>
      </c>
      <c r="T100" s="43">
        <v>63.445181180432442</v>
      </c>
      <c r="U100" s="43">
        <v>2983.4262706599998</v>
      </c>
      <c r="V100" s="43">
        <v>0</v>
      </c>
    </row>
    <row r="101" spans="1:22" ht="21" customHeight="1">
      <c r="A101" s="39">
        <v>41885</v>
      </c>
      <c r="B101" s="42" t="s">
        <v>14</v>
      </c>
      <c r="C101" s="42">
        <v>17.25</v>
      </c>
      <c r="D101" s="42">
        <v>46</v>
      </c>
      <c r="E101" s="42">
        <v>593.34938615800002</v>
      </c>
      <c r="F101" s="42">
        <v>66</v>
      </c>
      <c r="G101" s="43">
        <v>1129.3694561383093</v>
      </c>
      <c r="H101" s="43">
        <v>1571.2966346272128</v>
      </c>
      <c r="I101" s="43">
        <v>9.8144932140326019E-2</v>
      </c>
      <c r="J101" s="43">
        <v>487.6542574509208</v>
      </c>
      <c r="K101" s="43">
        <v>678.47548862736812</v>
      </c>
      <c r="L101" s="43">
        <v>3.554568761539794E-2</v>
      </c>
      <c r="M101" s="43">
        <v>0.36855370861534015</v>
      </c>
      <c r="N101" s="43">
        <v>0.51277037720395158</v>
      </c>
      <c r="O101" s="43">
        <v>2.5894807717687231E-2</v>
      </c>
      <c r="P101" s="43">
        <v>641.71519868738847</v>
      </c>
      <c r="Q101" s="43">
        <v>892.82114599984493</v>
      </c>
      <c r="R101" s="43">
        <v>6.259924452492803E-2</v>
      </c>
      <c r="S101" s="43">
        <v>755.76846297180668</v>
      </c>
      <c r="T101" s="43">
        <v>56.82066175949425</v>
      </c>
      <c r="U101" s="43">
        <v>2838.8236458739998</v>
      </c>
      <c r="V101" s="43">
        <v>0.4</v>
      </c>
    </row>
    <row r="102" spans="1:22" ht="21" customHeight="1">
      <c r="A102" s="39">
        <v>41886</v>
      </c>
      <c r="B102" s="42" t="s">
        <v>14</v>
      </c>
      <c r="C102" s="42">
        <v>24</v>
      </c>
      <c r="D102" s="42">
        <v>46</v>
      </c>
      <c r="E102" s="42">
        <v>568.54793296000003</v>
      </c>
      <c r="F102" s="42">
        <v>66</v>
      </c>
      <c r="G102" s="43">
        <v>1623.7196816445216</v>
      </c>
      <c r="H102" s="43">
        <v>1623.7196816445216</v>
      </c>
      <c r="I102" s="43">
        <v>9.9768651821970547E-2</v>
      </c>
      <c r="J102" s="43">
        <v>1045.2657719252359</v>
      </c>
      <c r="K102" s="43">
        <v>1045.2657719252359</v>
      </c>
      <c r="L102" s="43">
        <v>3.6590953387323176E-2</v>
      </c>
      <c r="M102" s="43">
        <v>0.82959698340776078</v>
      </c>
      <c r="N102" s="43">
        <v>0.82959698340776078</v>
      </c>
      <c r="O102" s="43">
        <v>2.6724404701094991E-2</v>
      </c>
      <c r="P102" s="43">
        <v>578.45390971928578</v>
      </c>
      <c r="Q102" s="43">
        <v>578.45390971928578</v>
      </c>
      <c r="R102" s="43">
        <v>6.3177698434647322E-2</v>
      </c>
      <c r="S102" s="43">
        <v>793.67085930667872</v>
      </c>
      <c r="T102" s="43">
        <v>35.625232375912397</v>
      </c>
      <c r="U102" s="43">
        <v>2840.4190609920001</v>
      </c>
      <c r="V102" s="43">
        <v>0.4</v>
      </c>
    </row>
    <row r="103" spans="1:22" ht="21" customHeight="1">
      <c r="A103" s="39">
        <v>41887</v>
      </c>
      <c r="B103" s="42" t="s">
        <v>14</v>
      </c>
      <c r="C103" s="42">
        <v>24</v>
      </c>
      <c r="D103" s="42">
        <v>46</v>
      </c>
      <c r="E103" s="42">
        <v>519.52517751599999</v>
      </c>
      <c r="F103" s="42">
        <v>66</v>
      </c>
      <c r="G103" s="43">
        <v>2214.0060507512317</v>
      </c>
      <c r="H103" s="43">
        <v>2214.0060507512317</v>
      </c>
      <c r="I103" s="43">
        <v>0.10198265787272177</v>
      </c>
      <c r="J103" s="43">
        <v>1079.6116058461942</v>
      </c>
      <c r="K103" s="43">
        <v>1079.6116058461942</v>
      </c>
      <c r="L103" s="43">
        <v>3.767056499316937E-2</v>
      </c>
      <c r="M103" s="43">
        <v>0.68042121928841259</v>
      </c>
      <c r="N103" s="43">
        <v>0.68042121928841259</v>
      </c>
      <c r="O103" s="43">
        <v>2.7404825920383402E-2</v>
      </c>
      <c r="P103" s="43">
        <v>1134.3944449050373</v>
      </c>
      <c r="Q103" s="43">
        <v>1134.3944449050373</v>
      </c>
      <c r="R103" s="43">
        <v>6.4312092879552363E-2</v>
      </c>
      <c r="S103" s="43">
        <v>630.24629932085793</v>
      </c>
      <c r="T103" s="43">
        <v>51.23718810615388</v>
      </c>
      <c r="U103" s="43">
        <v>2776.0223053200002</v>
      </c>
      <c r="V103" s="43">
        <v>0.4</v>
      </c>
    </row>
    <row r="104" spans="1:22" ht="21" customHeight="1">
      <c r="A104" s="39">
        <v>41888</v>
      </c>
      <c r="B104" s="42" t="s">
        <v>14</v>
      </c>
      <c r="C104" s="42">
        <v>24</v>
      </c>
      <c r="D104" s="42">
        <v>46</v>
      </c>
      <c r="E104" s="42">
        <v>527.067139892</v>
      </c>
      <c r="F104" s="42">
        <v>66</v>
      </c>
      <c r="G104" s="43">
        <v>1819.0548414719815</v>
      </c>
      <c r="H104" s="43">
        <v>1819.0548414719815</v>
      </c>
      <c r="I104" s="43">
        <v>0.10380171271419375</v>
      </c>
      <c r="J104" s="43">
        <v>1196.6706766544344</v>
      </c>
      <c r="K104" s="43">
        <v>1196.6706766544344</v>
      </c>
      <c r="L104" s="43">
        <v>3.8867235669823808E-2</v>
      </c>
      <c r="M104" s="43">
        <v>0.85759649665694349</v>
      </c>
      <c r="N104" s="43">
        <v>0.85759649665694349</v>
      </c>
      <c r="O104" s="43">
        <v>2.8262422417040346E-2</v>
      </c>
      <c r="P104" s="43">
        <v>622.384164817547</v>
      </c>
      <c r="Q104" s="43">
        <v>622.384164817547</v>
      </c>
      <c r="R104" s="43">
        <v>6.4934477044369915E-2</v>
      </c>
      <c r="S104" s="43">
        <v>716.6520525551357</v>
      </c>
      <c r="T104" s="43">
        <v>34.214700438273368</v>
      </c>
      <c r="U104" s="43">
        <v>2772.831475084</v>
      </c>
      <c r="V104" s="43">
        <v>0.4</v>
      </c>
    </row>
    <row r="105" spans="1:22" ht="21" customHeight="1">
      <c r="A105" s="39">
        <v>41889</v>
      </c>
      <c r="B105" s="42" t="s">
        <v>14</v>
      </c>
      <c r="C105" s="42">
        <v>24</v>
      </c>
      <c r="D105" s="42">
        <v>46</v>
      </c>
      <c r="E105" s="42">
        <v>609.59361281400004</v>
      </c>
      <c r="F105" s="42">
        <v>66</v>
      </c>
      <c r="G105" s="43">
        <v>1843.4576054645495</v>
      </c>
      <c r="H105" s="43">
        <v>1843.4576054645495</v>
      </c>
      <c r="I105" s="43">
        <v>0.1056451703196583</v>
      </c>
      <c r="J105" s="43">
        <v>1270.7556085521221</v>
      </c>
      <c r="K105" s="43">
        <v>1270.7556085521221</v>
      </c>
      <c r="L105" s="43">
        <v>4.0137991278375931E-2</v>
      </c>
      <c r="M105" s="43">
        <v>0.90131347299642373</v>
      </c>
      <c r="N105" s="43">
        <v>0.90131347299642361</v>
      </c>
      <c r="O105" s="43">
        <v>2.916373589003677E-2</v>
      </c>
      <c r="P105" s="43">
        <v>572.70199691242726</v>
      </c>
      <c r="Q105" s="43">
        <v>572.70199691242726</v>
      </c>
      <c r="R105" s="43">
        <v>6.5507179041282337E-2</v>
      </c>
      <c r="S105" s="43">
        <v>709.27365335287823</v>
      </c>
      <c r="T105" s="43">
        <v>31.066729997737429</v>
      </c>
      <c r="U105" s="43">
        <v>2788.3505130499998</v>
      </c>
      <c r="V105" s="43">
        <v>0.4</v>
      </c>
    </row>
    <row r="106" spans="1:22" ht="21" customHeight="1">
      <c r="A106" s="39">
        <v>41890</v>
      </c>
      <c r="B106" s="42" t="s">
        <v>14</v>
      </c>
      <c r="C106" s="42">
        <v>24</v>
      </c>
      <c r="D106" s="42">
        <v>46</v>
      </c>
      <c r="E106" s="42">
        <v>580.73110295200001</v>
      </c>
      <c r="F106" s="42">
        <v>66</v>
      </c>
      <c r="G106" s="43">
        <v>1807.676441146567</v>
      </c>
      <c r="H106" s="43">
        <v>1807.676441146567</v>
      </c>
      <c r="I106" s="43">
        <v>0.10745284676080487</v>
      </c>
      <c r="J106" s="43">
        <v>1262.2076146793379</v>
      </c>
      <c r="K106" s="43">
        <v>1262.2076146793379</v>
      </c>
      <c r="L106" s="43">
        <v>4.1400198893055268E-2</v>
      </c>
      <c r="M106" s="43">
        <v>0.85431498614669277</v>
      </c>
      <c r="N106" s="43">
        <v>0.85431498614669277</v>
      </c>
      <c r="O106" s="43">
        <v>3.0018050876183464E-2</v>
      </c>
      <c r="P106" s="43">
        <v>545.46882646722906</v>
      </c>
      <c r="Q106" s="43">
        <v>545.46882646722906</v>
      </c>
      <c r="R106" s="43">
        <v>6.6052647867749573E-2</v>
      </c>
      <c r="S106" s="43">
        <v>676.84188893419912</v>
      </c>
      <c r="T106" s="43">
        <v>30.175136105732005</v>
      </c>
      <c r="U106" s="43">
        <v>2749.91551248</v>
      </c>
      <c r="V106" s="43">
        <v>0.4</v>
      </c>
    </row>
    <row r="107" spans="1:22" ht="21" customHeight="1">
      <c r="A107" s="39">
        <v>41891</v>
      </c>
      <c r="B107" s="42" t="s">
        <v>14</v>
      </c>
      <c r="C107" s="42">
        <v>24</v>
      </c>
      <c r="D107" s="42">
        <v>46</v>
      </c>
      <c r="E107" s="42">
        <v>715.47116155399999</v>
      </c>
      <c r="F107" s="42">
        <v>66</v>
      </c>
      <c r="G107" s="43">
        <v>1711.9896708108645</v>
      </c>
      <c r="H107" s="43">
        <v>1711.9896708108645</v>
      </c>
      <c r="I107" s="43">
        <v>0.10916483643161573</v>
      </c>
      <c r="J107" s="43">
        <v>1185.5365216561147</v>
      </c>
      <c r="K107" s="43">
        <v>1185.5365216561147</v>
      </c>
      <c r="L107" s="43">
        <v>4.2585735414711383E-2</v>
      </c>
      <c r="M107" s="43">
        <v>0.81312179134354767</v>
      </c>
      <c r="N107" s="43">
        <v>0.81312179134354767</v>
      </c>
      <c r="O107" s="43">
        <v>3.083117266752701E-2</v>
      </c>
      <c r="P107" s="43">
        <v>526.45314915474989</v>
      </c>
      <c r="Q107" s="43">
        <v>526.45314915474989</v>
      </c>
      <c r="R107" s="43">
        <v>6.6579101016904327E-2</v>
      </c>
      <c r="S107" s="43">
        <v>685.86819257805007</v>
      </c>
      <c r="T107" s="43">
        <v>30.750953591057669</v>
      </c>
      <c r="U107" s="43">
        <v>2761.2284560439998</v>
      </c>
      <c r="V107" s="43">
        <v>0.4</v>
      </c>
    </row>
    <row r="108" spans="1:22" ht="21" customHeight="1">
      <c r="A108" s="39">
        <v>41892</v>
      </c>
      <c r="B108" s="42" t="s">
        <v>14</v>
      </c>
      <c r="C108" s="42">
        <v>24</v>
      </c>
      <c r="D108" s="42">
        <v>55</v>
      </c>
      <c r="E108" s="42">
        <v>794.37169102600001</v>
      </c>
      <c r="F108" s="42">
        <v>66</v>
      </c>
      <c r="G108" s="43">
        <v>1747.9722217576066</v>
      </c>
      <c r="H108" s="43">
        <v>1747.9722217576068</v>
      </c>
      <c r="I108" s="43">
        <v>0.11091280865337334</v>
      </c>
      <c r="J108" s="43">
        <v>1010.9005656254017</v>
      </c>
      <c r="K108" s="43">
        <v>1010.9005656254017</v>
      </c>
      <c r="L108" s="43">
        <v>4.3596635980336786E-2</v>
      </c>
      <c r="M108" s="43">
        <v>0.87272210543055762</v>
      </c>
      <c r="N108" s="43">
        <v>0.87272210543055762</v>
      </c>
      <c r="O108" s="43">
        <v>3.1703894772957569E-2</v>
      </c>
      <c r="P108" s="43">
        <v>737.07165613220491</v>
      </c>
      <c r="Q108" s="43">
        <v>737.07165613220491</v>
      </c>
      <c r="R108" s="43">
        <v>6.7316172673036537E-2</v>
      </c>
      <c r="S108" s="43">
        <v>863.31152153490109</v>
      </c>
      <c r="T108" s="43">
        <v>42.167240815249954</v>
      </c>
      <c r="U108" s="43">
        <v>2758.472739022</v>
      </c>
      <c r="V108" s="43">
        <v>0.4</v>
      </c>
    </row>
    <row r="109" spans="1:22" ht="21" customHeight="1">
      <c r="A109" s="39">
        <v>41893</v>
      </c>
      <c r="B109" s="42" t="s">
        <v>14</v>
      </c>
      <c r="C109" s="42">
        <v>24</v>
      </c>
      <c r="D109" s="42">
        <v>55</v>
      </c>
      <c r="E109" s="42">
        <v>401.899571998</v>
      </c>
      <c r="F109" s="42">
        <v>66</v>
      </c>
      <c r="G109" s="43">
        <v>2446.2199000339674</v>
      </c>
      <c r="H109" s="43">
        <v>2446.2199000339674</v>
      </c>
      <c r="I109" s="43">
        <v>0.11335902855340731</v>
      </c>
      <c r="J109" s="43">
        <v>1592.9733177674696</v>
      </c>
      <c r="K109" s="43">
        <v>1592.9733177674696</v>
      </c>
      <c r="L109" s="43">
        <v>4.5189609298104255E-2</v>
      </c>
      <c r="M109" s="43">
        <v>0.81884640910726869</v>
      </c>
      <c r="N109" s="43">
        <v>0.81884640910726869</v>
      </c>
      <c r="O109" s="43">
        <v>3.2522741182064836E-2</v>
      </c>
      <c r="P109" s="43">
        <v>853.24658226649785</v>
      </c>
      <c r="Q109" s="43">
        <v>853.24658226649785</v>
      </c>
      <c r="R109" s="43">
        <v>6.8169419255303038E-2</v>
      </c>
      <c r="S109" s="43">
        <v>514.03648760097929</v>
      </c>
      <c r="T109" s="43">
        <v>34.880207713732112</v>
      </c>
      <c r="U109" s="43">
        <v>2580.9465477099998</v>
      </c>
      <c r="V109" s="43">
        <v>0.4</v>
      </c>
    </row>
    <row r="110" spans="1:22" ht="21" customHeight="1">
      <c r="A110" s="39">
        <v>41894</v>
      </c>
      <c r="B110" s="42" t="s">
        <v>14</v>
      </c>
      <c r="C110" s="42">
        <v>23.5</v>
      </c>
      <c r="D110" s="42">
        <v>55</v>
      </c>
      <c r="E110" s="42">
        <v>410.60183627800001</v>
      </c>
      <c r="F110" s="42">
        <v>66</v>
      </c>
      <c r="G110" s="43">
        <v>2537.7924576983542</v>
      </c>
      <c r="H110" s="43">
        <v>2591.7880419047024</v>
      </c>
      <c r="I110" s="43">
        <v>0.11589682101110566</v>
      </c>
      <c r="J110" s="43">
        <v>1256.7491878012472</v>
      </c>
      <c r="K110" s="43">
        <v>1283.4885322225505</v>
      </c>
      <c r="L110" s="43">
        <v>4.6446358485905503E-2</v>
      </c>
      <c r="M110" s="43">
        <v>0.76909000411138473</v>
      </c>
      <c r="N110" s="43">
        <v>0.78545362122013773</v>
      </c>
      <c r="O110" s="43">
        <v>3.3291831186176221E-2</v>
      </c>
      <c r="P110" s="43">
        <v>1281.0432698971072</v>
      </c>
      <c r="Q110" s="43">
        <v>1308.2995096821519</v>
      </c>
      <c r="R110" s="43">
        <v>6.9450462525200152E-2</v>
      </c>
      <c r="S110" s="43">
        <v>611.96777493602417</v>
      </c>
      <c r="T110" s="43">
        <v>50.478645959053196</v>
      </c>
      <c r="U110" s="43">
        <v>2548.6031321360001</v>
      </c>
      <c r="V110" s="43">
        <v>1.3</v>
      </c>
    </row>
    <row r="111" spans="1:22" ht="21" customHeight="1">
      <c r="A111" s="39">
        <v>41895</v>
      </c>
      <c r="B111" s="42" t="s">
        <v>14</v>
      </c>
      <c r="C111" s="42">
        <v>23.7</v>
      </c>
      <c r="D111" s="42">
        <v>64</v>
      </c>
      <c r="E111" s="42">
        <v>417.853723178</v>
      </c>
      <c r="F111" s="42">
        <v>66</v>
      </c>
      <c r="G111" s="43">
        <v>2405.3252515009249</v>
      </c>
      <c r="H111" s="43">
        <v>2435.7724065832153</v>
      </c>
      <c r="I111" s="43">
        <v>0.11830214626260659</v>
      </c>
      <c r="J111" s="43">
        <v>1382.4959408607517</v>
      </c>
      <c r="K111" s="43">
        <v>1399.9958894792421</v>
      </c>
      <c r="L111" s="43">
        <v>4.7828854426766258E-2</v>
      </c>
      <c r="M111" s="43">
        <v>0.65434227933935141</v>
      </c>
      <c r="N111" s="43">
        <v>0.66262509300187489</v>
      </c>
      <c r="O111" s="43">
        <v>3.3946173465515574E-2</v>
      </c>
      <c r="P111" s="43">
        <v>1022.8293106401732</v>
      </c>
      <c r="Q111" s="43">
        <v>1035.7765171039728</v>
      </c>
      <c r="R111" s="43">
        <v>7.0473291835840321E-2</v>
      </c>
      <c r="S111" s="43">
        <v>473.30502752286804</v>
      </c>
      <c r="T111" s="43">
        <v>42.523534395272613</v>
      </c>
      <c r="U111" s="43">
        <v>2602.1220574580002</v>
      </c>
      <c r="V111" s="43">
        <v>0.5</v>
      </c>
    </row>
    <row r="112" spans="1:22" ht="21" customHeight="1">
      <c r="A112" s="39">
        <v>41896</v>
      </c>
      <c r="B112" s="42" t="s">
        <v>14</v>
      </c>
      <c r="C112" s="42">
        <v>24</v>
      </c>
      <c r="D112" s="42">
        <v>64</v>
      </c>
      <c r="E112" s="42">
        <v>584.64712187800001</v>
      </c>
      <c r="F112" s="42">
        <v>66</v>
      </c>
      <c r="G112" s="43">
        <v>2090.6801111658219</v>
      </c>
      <c r="H112" s="43">
        <v>2090.6801111658219</v>
      </c>
      <c r="I112" s="43">
        <v>0.12039282637377241</v>
      </c>
      <c r="J112" s="43">
        <v>1424.581635743152</v>
      </c>
      <c r="K112" s="43">
        <v>1424.581635743152</v>
      </c>
      <c r="L112" s="43">
        <v>4.9253436062509412E-2</v>
      </c>
      <c r="M112" s="43">
        <v>0.88666951937844063</v>
      </c>
      <c r="N112" s="43">
        <v>0.88666951937844063</v>
      </c>
      <c r="O112" s="43">
        <v>3.4832842984894016E-2</v>
      </c>
      <c r="P112" s="43">
        <v>666.09847542267005</v>
      </c>
      <c r="Q112" s="43">
        <v>666.09847542267005</v>
      </c>
      <c r="R112" s="43">
        <v>7.1139390311262984E-2</v>
      </c>
      <c r="S112" s="43">
        <v>622.40695593123917</v>
      </c>
      <c r="T112" s="43">
        <v>31.860372701935486</v>
      </c>
      <c r="U112" s="43">
        <v>2592.5495667499999</v>
      </c>
      <c r="V112" s="43">
        <v>0.5</v>
      </c>
    </row>
    <row r="113" spans="1:22" ht="21" customHeight="1">
      <c r="A113" s="39">
        <v>41897</v>
      </c>
      <c r="B113" s="42" t="s">
        <v>14</v>
      </c>
      <c r="C113" s="42">
        <v>24</v>
      </c>
      <c r="D113" s="42">
        <v>64</v>
      </c>
      <c r="E113" s="42">
        <v>572.02883867200001</v>
      </c>
      <c r="F113" s="42">
        <v>66</v>
      </c>
      <c r="G113" s="43">
        <v>2518.8527460443484</v>
      </c>
      <c r="H113" s="43">
        <v>2518.8527460443484</v>
      </c>
      <c r="I113" s="43">
        <v>0.12291167911981676</v>
      </c>
      <c r="J113" s="43">
        <v>1412.4376220453003</v>
      </c>
      <c r="K113" s="43">
        <v>1412.4376220453003</v>
      </c>
      <c r="L113" s="43">
        <v>5.0665873684554712E-2</v>
      </c>
      <c r="M113" s="43">
        <v>1.0466840105210065</v>
      </c>
      <c r="N113" s="43">
        <v>1.0466840105210065</v>
      </c>
      <c r="O113" s="43">
        <v>3.5879526995415023E-2</v>
      </c>
      <c r="P113" s="43">
        <v>1106.4151239990479</v>
      </c>
      <c r="Q113" s="43">
        <v>1106.4151239990479</v>
      </c>
      <c r="R113" s="43">
        <v>7.2245805435262031E-2</v>
      </c>
      <c r="S113" s="43">
        <v>741.04795439060945</v>
      </c>
      <c r="T113" s="43">
        <v>43.92535950093081</v>
      </c>
      <c r="U113" s="43">
        <v>2589.64881199</v>
      </c>
      <c r="V113" s="43">
        <v>0.5</v>
      </c>
    </row>
    <row r="114" spans="1:22" ht="21" customHeight="1">
      <c r="A114" s="39">
        <v>41898</v>
      </c>
      <c r="B114" s="42" t="s">
        <v>14</v>
      </c>
      <c r="C114" s="42">
        <v>24</v>
      </c>
      <c r="D114" s="42">
        <v>64</v>
      </c>
      <c r="E114" s="42">
        <v>510.09772454599999</v>
      </c>
      <c r="F114" s="42">
        <v>66</v>
      </c>
      <c r="G114" s="43">
        <v>2667.7670371937393</v>
      </c>
      <c r="H114" s="43">
        <v>2667.7670371937393</v>
      </c>
      <c r="I114" s="43">
        <v>0.1255794461570105</v>
      </c>
      <c r="J114" s="43">
        <v>1582.7737519958471</v>
      </c>
      <c r="K114" s="43">
        <v>1582.7737519958471</v>
      </c>
      <c r="L114" s="43">
        <v>5.2248647436550562E-2</v>
      </c>
      <c r="M114" s="43">
        <v>1.1526120718643311</v>
      </c>
      <c r="N114" s="43">
        <v>1.1526120718643311</v>
      </c>
      <c r="O114" s="43">
        <v>3.7032139067279354E-2</v>
      </c>
      <c r="P114" s="43">
        <v>1084.993285197892</v>
      </c>
      <c r="Q114" s="43">
        <v>1084.993285197892</v>
      </c>
      <c r="R114" s="43">
        <v>7.3330798720459917E-2</v>
      </c>
      <c r="S114" s="43">
        <v>728.22288745369292</v>
      </c>
      <c r="T114" s="43">
        <v>40.670465976639825</v>
      </c>
      <c r="U114" s="43">
        <v>2566.297736172</v>
      </c>
      <c r="V114" s="43">
        <v>0.5</v>
      </c>
    </row>
    <row r="115" spans="1:22" ht="21" customHeight="1">
      <c r="A115" s="39">
        <v>41899</v>
      </c>
      <c r="B115" s="42" t="s">
        <v>14</v>
      </c>
      <c r="C115" s="42">
        <v>24</v>
      </c>
      <c r="D115" s="42">
        <v>64</v>
      </c>
      <c r="E115" s="42">
        <v>429.02162900399998</v>
      </c>
      <c r="F115" s="42">
        <v>66</v>
      </c>
      <c r="G115" s="43">
        <v>2677.6791204915116</v>
      </c>
      <c r="H115" s="43">
        <v>2677.6791204915116</v>
      </c>
      <c r="I115" s="43">
        <v>0.12825712527750202</v>
      </c>
      <c r="J115" s="43">
        <v>1635.6285169478579</v>
      </c>
      <c r="K115" s="43">
        <v>1635.6285169478579</v>
      </c>
      <c r="L115" s="43">
        <v>5.3884275953498421E-2</v>
      </c>
      <c r="M115" s="43">
        <v>1.1809945194100813</v>
      </c>
      <c r="N115" s="43">
        <v>1.1809945194100813</v>
      </c>
      <c r="O115" s="43">
        <v>3.8213133586689436E-2</v>
      </c>
      <c r="P115" s="43">
        <v>1042.0506035436538</v>
      </c>
      <c r="Q115" s="43">
        <v>1042.0506035436538</v>
      </c>
      <c r="R115" s="43">
        <v>7.4372849324003565E-2</v>
      </c>
      <c r="S115" s="43">
        <v>722.04324342171526</v>
      </c>
      <c r="T115" s="43">
        <v>38.91618661732614</v>
      </c>
      <c r="U115" s="43">
        <v>2552.8092265380001</v>
      </c>
      <c r="V115" s="43">
        <v>0.5</v>
      </c>
    </row>
    <row r="116" spans="1:22" ht="21" customHeight="1">
      <c r="A116" s="39">
        <v>41900</v>
      </c>
      <c r="B116" s="42" t="s">
        <v>14</v>
      </c>
      <c r="C116" s="42">
        <v>4</v>
      </c>
      <c r="D116" s="42">
        <v>64</v>
      </c>
      <c r="E116" s="42">
        <v>429.02162900399998</v>
      </c>
      <c r="F116" s="42">
        <v>66</v>
      </c>
      <c r="G116" s="43">
        <v>352.32818357355944</v>
      </c>
      <c r="H116" s="43">
        <v>2113.9691014413565</v>
      </c>
      <c r="I116" s="43">
        <v>0.12860945346107558</v>
      </c>
      <c r="J116" s="43">
        <v>194.01572288731242</v>
      </c>
      <c r="K116" s="43">
        <v>1164.0943373238745</v>
      </c>
      <c r="L116" s="43">
        <v>5.4078291676385733E-2</v>
      </c>
      <c r="M116" s="43">
        <v>0.17434068594734306</v>
      </c>
      <c r="N116" s="43">
        <v>1.0460441156840583</v>
      </c>
      <c r="O116" s="43">
        <v>3.8387474272636779E-2</v>
      </c>
      <c r="P116" s="43">
        <v>158.31246068624702</v>
      </c>
      <c r="Q116" s="43">
        <v>949.87476411748207</v>
      </c>
      <c r="R116" s="43">
        <v>7.4531161784689812E-2</v>
      </c>
      <c r="S116" s="43">
        <v>898.59050262953713</v>
      </c>
      <c r="T116" s="43">
        <v>44.933237835398536</v>
      </c>
      <c r="U116" s="43">
        <v>2552.8092265380001</v>
      </c>
      <c r="V116" s="43">
        <v>0.5</v>
      </c>
    </row>
    <row r="117" spans="1:22" ht="21" customHeight="1">
      <c r="A117" s="39">
        <v>41901</v>
      </c>
      <c r="B117" s="42" t="s">
        <v>14</v>
      </c>
      <c r="C117" s="42">
        <v>12</v>
      </c>
      <c r="D117" s="42">
        <v>64</v>
      </c>
      <c r="E117" s="42">
        <v>279.92283434000001</v>
      </c>
      <c r="F117" s="42">
        <v>66</v>
      </c>
      <c r="G117" s="43">
        <v>1225.6102392138805</v>
      </c>
      <c r="H117" s="43">
        <v>2451.220478427761</v>
      </c>
      <c r="I117" s="43">
        <v>0.12983506370028947</v>
      </c>
      <c r="J117" s="43">
        <v>1016.8650392947561</v>
      </c>
      <c r="K117" s="43">
        <v>2033.7300785895122</v>
      </c>
      <c r="L117" s="43">
        <v>5.5095156715680486E-2</v>
      </c>
      <c r="M117" s="43">
        <v>0.34172321829439706</v>
      </c>
      <c r="N117" s="43">
        <v>0.68344643658879412</v>
      </c>
      <c r="O117" s="43">
        <v>3.8729197490931178E-2</v>
      </c>
      <c r="P117" s="43">
        <v>208.7451999191243</v>
      </c>
      <c r="Q117" s="43">
        <v>417.49039983824866</v>
      </c>
      <c r="R117" s="43">
        <v>7.4739906984608931E-2</v>
      </c>
      <c r="S117" s="43">
        <v>336.0556269408163</v>
      </c>
      <c r="T117" s="43">
        <v>17.031939946341808</v>
      </c>
      <c r="U117" s="43">
        <v>2640.7020957660002</v>
      </c>
      <c r="V117" s="43">
        <v>1</v>
      </c>
    </row>
    <row r="118" spans="1:22" ht="21" customHeight="1">
      <c r="A118" s="39">
        <v>41902</v>
      </c>
      <c r="B118" s="42" t="s">
        <v>14</v>
      </c>
      <c r="C118" s="42">
        <v>24</v>
      </c>
      <c r="D118" s="42">
        <v>64</v>
      </c>
      <c r="E118" s="42">
        <v>393.92249640799997</v>
      </c>
      <c r="F118" s="42">
        <v>66</v>
      </c>
      <c r="G118" s="43">
        <v>2303.0482546385115</v>
      </c>
      <c r="H118" s="43">
        <v>2303.0482546385115</v>
      </c>
      <c r="I118" s="43">
        <v>0.13213811195492797</v>
      </c>
      <c r="J118" s="43">
        <v>1575.1601987231832</v>
      </c>
      <c r="K118" s="43">
        <v>1575.1601987231829</v>
      </c>
      <c r="L118" s="43">
        <v>5.6670316914403669E-2</v>
      </c>
      <c r="M118" s="43">
        <v>1.1708618416771837</v>
      </c>
      <c r="N118" s="43">
        <v>1.1708618416771837</v>
      </c>
      <c r="O118" s="43">
        <v>3.9900059332608359E-2</v>
      </c>
      <c r="P118" s="43">
        <v>727.88805591532821</v>
      </c>
      <c r="Q118" s="43">
        <v>727.88805591532821</v>
      </c>
      <c r="R118" s="43">
        <v>7.5467795040524255E-2</v>
      </c>
      <c r="S118" s="43">
        <v>743.3287373730484</v>
      </c>
      <c r="T118" s="43">
        <v>31.605419228594414</v>
      </c>
      <c r="U118" s="43">
        <v>2539.9008678559999</v>
      </c>
      <c r="V118" s="43">
        <v>0.5</v>
      </c>
    </row>
    <row r="119" spans="1:22" ht="21" customHeight="1">
      <c r="A119" s="39">
        <v>41903</v>
      </c>
      <c r="B119" s="42" t="s">
        <v>14</v>
      </c>
      <c r="C119" s="42">
        <v>24</v>
      </c>
      <c r="D119" s="42">
        <v>64</v>
      </c>
      <c r="E119" s="42">
        <v>474.27340326000001</v>
      </c>
      <c r="F119" s="42">
        <v>66</v>
      </c>
      <c r="G119" s="43">
        <v>2848.481447534954</v>
      </c>
      <c r="H119" s="43">
        <v>2848.481447534954</v>
      </c>
      <c r="I119" s="43">
        <v>0.13498659340246294</v>
      </c>
      <c r="J119" s="43">
        <v>1506.9328715753647</v>
      </c>
      <c r="K119" s="43">
        <v>1506.9328715753647</v>
      </c>
      <c r="L119" s="43">
        <v>5.8177249785979032E-2</v>
      </c>
      <c r="M119" s="43">
        <v>1.0548206749811728</v>
      </c>
      <c r="N119" s="43">
        <v>1.0548206749811728</v>
      </c>
      <c r="O119" s="43">
        <v>4.0954880007589532E-2</v>
      </c>
      <c r="P119" s="43">
        <v>1341.548575959589</v>
      </c>
      <c r="Q119" s="43">
        <v>1341.548575959589</v>
      </c>
      <c r="R119" s="43">
        <v>7.6809343616483838E-2</v>
      </c>
      <c r="S119" s="43">
        <v>699.97854242734206</v>
      </c>
      <c r="T119" s="43">
        <v>47.096974323654138</v>
      </c>
      <c r="U119" s="43">
        <v>2509.1528674000001</v>
      </c>
      <c r="V119" s="43">
        <v>0.5</v>
      </c>
    </row>
    <row r="120" spans="1:22" ht="21" customHeight="1">
      <c r="A120" s="39">
        <v>41904</v>
      </c>
      <c r="B120" s="42" t="s">
        <v>14</v>
      </c>
      <c r="C120" s="42">
        <v>24</v>
      </c>
      <c r="D120" s="42">
        <v>64</v>
      </c>
      <c r="E120" s="42">
        <v>547.37242321199994</v>
      </c>
      <c r="F120" s="42">
        <v>66</v>
      </c>
      <c r="G120" s="43">
        <v>2912.6070802762529</v>
      </c>
      <c r="H120" s="43">
        <v>2912.6070802762529</v>
      </c>
      <c r="I120" s="43">
        <v>0.13789920048273918</v>
      </c>
      <c r="J120" s="43">
        <v>1499.0701827804753</v>
      </c>
      <c r="K120" s="43">
        <v>1499.0701827804753</v>
      </c>
      <c r="L120" s="43">
        <v>5.9676319968759509E-2</v>
      </c>
      <c r="M120" s="43">
        <v>1.0499413105233784</v>
      </c>
      <c r="N120" s="43">
        <v>1.0499413105233784</v>
      </c>
      <c r="O120" s="43">
        <v>4.2004821318112909E-2</v>
      </c>
      <c r="P120" s="43">
        <v>1413.5368974957776</v>
      </c>
      <c r="Q120" s="43">
        <v>1413.5368974957776</v>
      </c>
      <c r="R120" s="43">
        <v>7.8222880513979617E-2</v>
      </c>
      <c r="S120" s="43">
        <v>700.39503325718033</v>
      </c>
      <c r="T120" s="43">
        <v>48.531671404222067</v>
      </c>
      <c r="U120" s="43">
        <v>2481.7407349179998</v>
      </c>
      <c r="V120" s="43">
        <v>0.5</v>
      </c>
    </row>
    <row r="121" spans="1:22" ht="21" customHeight="1">
      <c r="A121" s="39">
        <v>41905</v>
      </c>
      <c r="B121" s="42" t="s">
        <v>14</v>
      </c>
      <c r="C121" s="42">
        <v>24</v>
      </c>
      <c r="D121" s="42">
        <v>64</v>
      </c>
      <c r="E121" s="42">
        <v>506.03666788200002</v>
      </c>
      <c r="F121" s="42">
        <v>66</v>
      </c>
      <c r="G121" s="43">
        <v>2855.1134513012962</v>
      </c>
      <c r="H121" s="43">
        <v>2855.1134513012962</v>
      </c>
      <c r="I121" s="43">
        <v>0.14075431393404048</v>
      </c>
      <c r="J121" s="43">
        <v>1348.717505139444</v>
      </c>
      <c r="K121" s="43">
        <v>1348.717505139444</v>
      </c>
      <c r="L121" s="43">
        <v>6.1025037473898952E-2</v>
      </c>
      <c r="M121" s="43">
        <v>0.87079744428367867</v>
      </c>
      <c r="N121" s="43">
        <v>0.87079744428367856</v>
      </c>
      <c r="O121" s="43">
        <v>4.2875618762396588E-2</v>
      </c>
      <c r="P121" s="43">
        <v>1506.3959461618522</v>
      </c>
      <c r="Q121" s="43">
        <v>1506.3959461618522</v>
      </c>
      <c r="R121" s="43">
        <v>7.9729276460141468E-2</v>
      </c>
      <c r="S121" s="43">
        <v>645.64850753801613</v>
      </c>
      <c r="T121" s="43">
        <v>52.761334071515471</v>
      </c>
      <c r="U121" s="43">
        <v>2491.0231501499998</v>
      </c>
      <c r="V121" s="43">
        <v>0.5</v>
      </c>
    </row>
    <row r="122" spans="1:22" ht="21" customHeight="1">
      <c r="A122" s="39">
        <v>41906</v>
      </c>
      <c r="B122" s="42" t="s">
        <v>14</v>
      </c>
      <c r="C122" s="42">
        <v>24</v>
      </c>
      <c r="D122" s="42">
        <v>64</v>
      </c>
      <c r="E122" s="42">
        <v>519.81525299199996</v>
      </c>
      <c r="F122" s="42">
        <v>66</v>
      </c>
      <c r="G122" s="43">
        <v>2727.6958766081989</v>
      </c>
      <c r="H122" s="43">
        <v>2727.6958766081989</v>
      </c>
      <c r="I122" s="43">
        <v>0.14348200981064868</v>
      </c>
      <c r="J122" s="43">
        <v>1441.0996989668861</v>
      </c>
      <c r="K122" s="43">
        <v>1441.0996989668861</v>
      </c>
      <c r="L122" s="43">
        <v>6.2466137172865838E-2</v>
      </c>
      <c r="M122" s="43">
        <v>1.2317572208339989</v>
      </c>
      <c r="N122" s="43">
        <v>1.2317572208339989</v>
      </c>
      <c r="O122" s="43">
        <v>4.4107375983230585E-2</v>
      </c>
      <c r="P122" s="43">
        <v>1286.5961776413128</v>
      </c>
      <c r="Q122" s="43">
        <v>1286.5961776413128</v>
      </c>
      <c r="R122" s="43">
        <v>8.1015872637782788E-2</v>
      </c>
      <c r="S122" s="43">
        <v>854.73421562507895</v>
      </c>
      <c r="T122" s="43">
        <v>47.167874860050503</v>
      </c>
      <c r="U122" s="43">
        <v>2521.4810751300001</v>
      </c>
      <c r="V122" s="43">
        <v>0.5</v>
      </c>
    </row>
    <row r="123" spans="1:22" ht="21" customHeight="1">
      <c r="A123" s="39">
        <v>41907</v>
      </c>
      <c r="B123" s="42" t="s">
        <v>14</v>
      </c>
      <c r="C123" s="42">
        <v>24</v>
      </c>
      <c r="D123" s="42">
        <v>64</v>
      </c>
      <c r="E123" s="42">
        <v>491.387856344</v>
      </c>
      <c r="F123" s="42">
        <v>66</v>
      </c>
      <c r="G123" s="43">
        <v>2873.0518273847792</v>
      </c>
      <c r="H123" s="43">
        <v>2873.0518273847792</v>
      </c>
      <c r="I123" s="43">
        <v>0.14635506163803347</v>
      </c>
      <c r="J123" s="43">
        <v>1433.886748625762</v>
      </c>
      <c r="K123" s="43">
        <v>1433.886748625762</v>
      </c>
      <c r="L123" s="43">
        <v>6.3900023921491605E-2</v>
      </c>
      <c r="M123" s="43">
        <v>1.2250657248176313</v>
      </c>
      <c r="N123" s="43">
        <v>1.2250657248176313</v>
      </c>
      <c r="O123" s="43">
        <v>4.5332441708048218E-2</v>
      </c>
      <c r="P123" s="43">
        <v>1439.1650787590172</v>
      </c>
      <c r="Q123" s="43">
        <v>1439.1650787590172</v>
      </c>
      <c r="R123" s="43">
        <v>8.2455037716541807E-2</v>
      </c>
      <c r="S123" s="43">
        <v>854.36714300605342</v>
      </c>
      <c r="T123" s="43">
        <v>50.091859291972121</v>
      </c>
      <c r="U123" s="43">
        <v>2521.4810751300001</v>
      </c>
      <c r="V123" s="43">
        <v>0.5</v>
      </c>
    </row>
    <row r="124" spans="1:22" ht="21" customHeight="1">
      <c r="A124" s="39">
        <v>41908</v>
      </c>
      <c r="B124" s="42" t="s">
        <v>14</v>
      </c>
      <c r="C124" s="42">
        <v>24</v>
      </c>
      <c r="D124" s="42">
        <v>64</v>
      </c>
      <c r="E124" s="42">
        <v>439.89945935399999</v>
      </c>
      <c r="F124" s="42">
        <v>66</v>
      </c>
      <c r="G124" s="43">
        <v>2826.8615678212809</v>
      </c>
      <c r="H124" s="43">
        <v>2826.8615678212809</v>
      </c>
      <c r="I124" s="43">
        <v>0.14918192320585474</v>
      </c>
      <c r="J124" s="43">
        <v>1595.9096103577647</v>
      </c>
      <c r="K124" s="43">
        <v>1595.9096103577647</v>
      </c>
      <c r="L124" s="43">
        <v>6.5495933531849376E-2</v>
      </c>
      <c r="M124" s="43">
        <v>1.1551872320406682</v>
      </c>
      <c r="N124" s="43">
        <v>1.1551872320406682</v>
      </c>
      <c r="O124" s="43">
        <v>4.6487628940088885E-2</v>
      </c>
      <c r="P124" s="43">
        <v>1230.951957463516</v>
      </c>
      <c r="Q124" s="43">
        <v>1230.951957463516</v>
      </c>
      <c r="R124" s="43">
        <v>8.3685989674005326E-2</v>
      </c>
      <c r="S124" s="43">
        <v>723.84251873870403</v>
      </c>
      <c r="T124" s="43">
        <v>43.544826229755408</v>
      </c>
      <c r="U124" s="43">
        <v>2495.2292445520002</v>
      </c>
      <c r="V124" s="43">
        <v>0.5</v>
      </c>
    </row>
    <row r="125" spans="1:22" ht="21" customHeight="1">
      <c r="A125" s="39">
        <v>41909</v>
      </c>
      <c r="B125" s="42" t="s">
        <v>14</v>
      </c>
      <c r="C125" s="42">
        <v>24</v>
      </c>
      <c r="D125" s="42">
        <v>64</v>
      </c>
      <c r="E125" s="42">
        <v>455.708572796</v>
      </c>
      <c r="F125" s="42">
        <v>66</v>
      </c>
      <c r="G125" s="43">
        <v>2721.6111417645366</v>
      </c>
      <c r="H125" s="43">
        <v>2721.6111417645366</v>
      </c>
      <c r="I125" s="43">
        <v>0.15190353434761927</v>
      </c>
      <c r="J125" s="43">
        <v>1423.500226007696</v>
      </c>
      <c r="K125" s="43">
        <v>1423.500226007696</v>
      </c>
      <c r="L125" s="43">
        <v>6.6919433757857069E-2</v>
      </c>
      <c r="M125" s="43">
        <v>1.0849378908313911</v>
      </c>
      <c r="N125" s="43">
        <v>1.0849378908313911</v>
      </c>
      <c r="O125" s="43">
        <v>4.7572566830920274E-2</v>
      </c>
      <c r="P125" s="43">
        <v>1298.1109157568405</v>
      </c>
      <c r="Q125" s="43">
        <v>1298.1109157568405</v>
      </c>
      <c r="R125" s="43">
        <v>8.4984100589762163E-2</v>
      </c>
      <c r="S125" s="43">
        <v>762.16207838208345</v>
      </c>
      <c r="T125" s="43">
        <v>47.696413930581571</v>
      </c>
      <c r="U125" s="43">
        <v>2483.626225512</v>
      </c>
      <c r="V125" s="43">
        <v>0.5</v>
      </c>
    </row>
    <row r="126" spans="1:22" ht="21" customHeight="1">
      <c r="A126" s="39">
        <v>41910</v>
      </c>
      <c r="B126" s="42" t="s">
        <v>14</v>
      </c>
      <c r="C126" s="42">
        <v>24</v>
      </c>
      <c r="D126" s="42">
        <v>64</v>
      </c>
      <c r="E126" s="42">
        <v>524.02134739400003</v>
      </c>
      <c r="F126" s="42">
        <v>66</v>
      </c>
      <c r="G126" s="43">
        <v>2766.774169787685</v>
      </c>
      <c r="H126" s="43">
        <v>2766.774169787685</v>
      </c>
      <c r="I126" s="43">
        <v>0.15467030851740696</v>
      </c>
      <c r="J126" s="43">
        <v>1434.305342882903</v>
      </c>
      <c r="K126" s="43">
        <v>1434.305342882903</v>
      </c>
      <c r="L126" s="43">
        <v>6.8353739100739969E-2</v>
      </c>
      <c r="M126" s="43">
        <v>1.3469678967555287</v>
      </c>
      <c r="N126" s="43">
        <v>1.3469678967555287</v>
      </c>
      <c r="O126" s="43">
        <v>4.8919534727675802E-2</v>
      </c>
      <c r="P126" s="43">
        <v>1332.468826904782</v>
      </c>
      <c r="Q126" s="43">
        <v>1332.468826904782</v>
      </c>
      <c r="R126" s="43">
        <v>8.6316569416666947E-2</v>
      </c>
      <c r="S126" s="43">
        <v>939.10819159898745</v>
      </c>
      <c r="T126" s="43">
        <v>48.15965254609241</v>
      </c>
      <c r="U126" s="43">
        <v>2485.0766028920002</v>
      </c>
      <c r="V126" s="43">
        <v>0.5</v>
      </c>
    </row>
    <row r="127" spans="1:22" ht="21" customHeight="1">
      <c r="A127" s="39">
        <v>41911</v>
      </c>
      <c r="B127" s="42" t="s">
        <v>14</v>
      </c>
      <c r="C127" s="42">
        <v>24</v>
      </c>
      <c r="D127" s="42">
        <v>64</v>
      </c>
      <c r="E127" s="42">
        <v>493.70846015199999</v>
      </c>
      <c r="F127" s="42">
        <v>66</v>
      </c>
      <c r="G127" s="43">
        <v>2373.1300124858235</v>
      </c>
      <c r="H127" s="43">
        <v>2373.1300124858235</v>
      </c>
      <c r="I127" s="43">
        <v>0.15704343852989278</v>
      </c>
      <c r="J127" s="43">
        <v>1433.4016081786401</v>
      </c>
      <c r="K127" s="43">
        <v>1433.4016081786401</v>
      </c>
      <c r="L127" s="43">
        <v>6.9787140708918616E-2</v>
      </c>
      <c r="M127" s="43">
        <v>1.3638010781867345</v>
      </c>
      <c r="N127" s="43">
        <v>1.3638010781867345</v>
      </c>
      <c r="O127" s="43">
        <v>5.0283335805862535E-2</v>
      </c>
      <c r="P127" s="43">
        <v>939.72840430718315</v>
      </c>
      <c r="Q127" s="43">
        <v>939.72840430718315</v>
      </c>
      <c r="R127" s="43">
        <v>8.7256297820974132E-2</v>
      </c>
      <c r="S127" s="43">
        <v>951.44380361038941</v>
      </c>
      <c r="T127" s="43">
        <v>39.598690310390104</v>
      </c>
      <c r="U127" s="43">
        <v>2478.4048669439999</v>
      </c>
      <c r="V127" s="43">
        <v>0.5</v>
      </c>
    </row>
    <row r="128" spans="1:22" ht="21" customHeight="1">
      <c r="A128" s="39">
        <v>41912</v>
      </c>
      <c r="B128" s="42" t="s">
        <v>14</v>
      </c>
      <c r="C128" s="42">
        <v>24</v>
      </c>
      <c r="D128" s="42">
        <v>64</v>
      </c>
      <c r="E128" s="42">
        <v>498.05959229199999</v>
      </c>
      <c r="F128" s="42">
        <v>66</v>
      </c>
      <c r="G128" s="43">
        <v>2869.9513672505673</v>
      </c>
      <c r="H128" s="43">
        <v>2869.9513672505673</v>
      </c>
      <c r="I128" s="43">
        <v>0.15991338989714335</v>
      </c>
      <c r="J128" s="43">
        <v>1629.4113747127533</v>
      </c>
      <c r="K128" s="43">
        <v>1629.4113747127533</v>
      </c>
      <c r="L128" s="43">
        <v>7.1416552083631374E-2</v>
      </c>
      <c r="M128" s="43">
        <v>0.95640187001516097</v>
      </c>
      <c r="N128" s="43">
        <v>0.95640187001516097</v>
      </c>
      <c r="O128" s="43">
        <v>5.1239737675877695E-2</v>
      </c>
      <c r="P128" s="43">
        <v>1240.5399925378142</v>
      </c>
      <c r="Q128" s="43">
        <v>1240.5399925378142</v>
      </c>
      <c r="R128" s="43">
        <v>8.8496837813511947E-2</v>
      </c>
      <c r="S128" s="43">
        <v>586.96157695828265</v>
      </c>
      <c r="T128" s="43">
        <v>43.225122442623821</v>
      </c>
      <c r="U128" s="43">
        <v>2459.1148477900001</v>
      </c>
      <c r="V128" s="43">
        <v>0.5</v>
      </c>
    </row>
    <row r="129" spans="1:22" ht="21" customHeight="1">
      <c r="A129" s="39">
        <v>41913</v>
      </c>
      <c r="B129" s="42" t="s">
        <v>14</v>
      </c>
      <c r="C129" s="42">
        <v>24</v>
      </c>
      <c r="D129" s="42">
        <v>64</v>
      </c>
      <c r="E129" s="42">
        <v>446.13608208800002</v>
      </c>
      <c r="F129" s="42">
        <v>66</v>
      </c>
      <c r="G129" s="43">
        <v>2670.8715237701322</v>
      </c>
      <c r="H129" s="43">
        <v>2670.8715237701322</v>
      </c>
      <c r="I129" s="43">
        <v>0.16258426142091348</v>
      </c>
      <c r="J129" s="43">
        <v>1720.8112711995614</v>
      </c>
      <c r="K129" s="43">
        <v>1720.8112711995614</v>
      </c>
      <c r="L129" s="43">
        <v>7.3137363354830939E-2</v>
      </c>
      <c r="M129" s="43">
        <v>1.1543035207768979</v>
      </c>
      <c r="N129" s="43">
        <v>1.1543035207768979</v>
      </c>
      <c r="O129" s="43">
        <v>5.2394041196654591E-2</v>
      </c>
      <c r="P129" s="43">
        <v>950.06025257057081</v>
      </c>
      <c r="Q129" s="43">
        <v>950.06025257057081</v>
      </c>
      <c r="R129" s="43">
        <v>8.9446898066082511E-2</v>
      </c>
      <c r="S129" s="43">
        <v>670.79030693019797</v>
      </c>
      <c r="T129" s="43">
        <v>35.571170088686657</v>
      </c>
      <c r="U129" s="43">
        <v>2454.4736401740001</v>
      </c>
      <c r="V129" s="43">
        <v>0.5</v>
      </c>
    </row>
    <row r="130" spans="1:22" ht="21" customHeight="1">
      <c r="A130" s="39">
        <v>41914</v>
      </c>
      <c r="B130" s="42" t="s">
        <v>14</v>
      </c>
      <c r="C130" s="42">
        <v>24</v>
      </c>
      <c r="D130" s="42">
        <v>64</v>
      </c>
      <c r="E130" s="42">
        <v>467.02151636000002</v>
      </c>
      <c r="F130" s="42">
        <v>66</v>
      </c>
      <c r="G130" s="43">
        <v>2636.0196716569953</v>
      </c>
      <c r="H130" s="43">
        <v>2636.0196716569953</v>
      </c>
      <c r="I130" s="43">
        <v>0.16522028109257048</v>
      </c>
      <c r="J130" s="43">
        <v>1665.9182733443563</v>
      </c>
      <c r="K130" s="43">
        <v>1665.9182733443563</v>
      </c>
      <c r="L130" s="43">
        <v>7.4803281628175289E-2</v>
      </c>
      <c r="M130" s="43">
        <v>1.1025004805844461</v>
      </c>
      <c r="N130" s="43">
        <v>1.1025004805844461</v>
      </c>
      <c r="O130" s="43">
        <v>5.3496541677239037E-2</v>
      </c>
      <c r="P130" s="43">
        <v>970.10139831263893</v>
      </c>
      <c r="Q130" s="43">
        <v>970.10139831263905</v>
      </c>
      <c r="R130" s="43">
        <v>9.0416999464395145E-2</v>
      </c>
      <c r="S130" s="43">
        <v>661.79745923019357</v>
      </c>
      <c r="T130" s="43">
        <v>36.801751092503629</v>
      </c>
      <c r="U130" s="43">
        <v>2460.710262908</v>
      </c>
      <c r="V130" s="43">
        <v>0.5</v>
      </c>
    </row>
    <row r="131" spans="1:22" ht="21" customHeight="1">
      <c r="A131" s="39">
        <v>41915</v>
      </c>
      <c r="B131" s="42" t="s">
        <v>14</v>
      </c>
      <c r="C131" s="42">
        <v>24</v>
      </c>
      <c r="D131" s="42">
        <v>64</v>
      </c>
      <c r="E131" s="42">
        <v>473.258139094</v>
      </c>
      <c r="F131" s="42">
        <v>66</v>
      </c>
      <c r="G131" s="43">
        <v>2795.8268623634563</v>
      </c>
      <c r="H131" s="43">
        <v>2795.8268623634563</v>
      </c>
      <c r="I131" s="43">
        <v>0.16801610795493394</v>
      </c>
      <c r="J131" s="43">
        <v>1736.3528507500407</v>
      </c>
      <c r="K131" s="43">
        <v>1736.3528507500407</v>
      </c>
      <c r="L131" s="43">
        <v>7.6539634478925325E-2</v>
      </c>
      <c r="M131" s="43">
        <v>1.2445542283197066</v>
      </c>
      <c r="N131" s="43">
        <v>1.2445542283197066</v>
      </c>
      <c r="O131" s="43">
        <v>5.4741095905558743E-2</v>
      </c>
      <c r="P131" s="43">
        <v>1059.4740116134155</v>
      </c>
      <c r="Q131" s="43">
        <v>1059.4740116134155</v>
      </c>
      <c r="R131" s="43">
        <v>9.1476473476008555E-2</v>
      </c>
      <c r="S131" s="43">
        <v>716.76343191541105</v>
      </c>
      <c r="T131" s="43">
        <v>37.894836260274985</v>
      </c>
      <c r="U131" s="43">
        <v>2460.710262908</v>
      </c>
      <c r="V131" s="43">
        <v>0.5</v>
      </c>
    </row>
    <row r="132" spans="1:22" ht="21" customHeight="1">
      <c r="A132" s="39">
        <v>41916</v>
      </c>
      <c r="B132" s="42" t="s">
        <v>14</v>
      </c>
      <c r="C132" s="42">
        <v>24</v>
      </c>
      <c r="D132" s="42">
        <v>64</v>
      </c>
      <c r="E132" s="42">
        <v>381.15917546399999</v>
      </c>
      <c r="F132" s="42">
        <v>66</v>
      </c>
      <c r="G132" s="43">
        <v>2607.4598943691044</v>
      </c>
      <c r="H132" s="43">
        <v>2607.4598943691044</v>
      </c>
      <c r="I132" s="43">
        <v>0.17062356784930305</v>
      </c>
      <c r="J132" s="43">
        <v>1617.3906936831943</v>
      </c>
      <c r="K132" s="43">
        <v>1617.3906936831943</v>
      </c>
      <c r="L132" s="43">
        <v>7.8157025172608516E-2</v>
      </c>
      <c r="M132" s="43">
        <v>1.0389884666447131</v>
      </c>
      <c r="N132" s="43">
        <v>1.0389884666447131</v>
      </c>
      <c r="O132" s="43">
        <v>5.5780084372203456E-2</v>
      </c>
      <c r="P132" s="43">
        <v>990.06920068591023</v>
      </c>
      <c r="Q132" s="43">
        <v>990.06920068591035</v>
      </c>
      <c r="R132" s="43">
        <v>9.2466542676694463E-2</v>
      </c>
      <c r="S132" s="43">
        <v>642.38558482037649</v>
      </c>
      <c r="T132" s="43">
        <v>37.970639656778509</v>
      </c>
      <c r="U132" s="43">
        <v>2476.9544895640001</v>
      </c>
      <c r="V132" s="43">
        <v>0.5</v>
      </c>
    </row>
    <row r="133" spans="1:22" ht="21" customHeight="1">
      <c r="A133" s="39">
        <v>41917</v>
      </c>
      <c r="B133" s="42" t="s">
        <v>14</v>
      </c>
      <c r="C133" s="42">
        <v>24</v>
      </c>
      <c r="D133" s="42">
        <v>64</v>
      </c>
      <c r="E133" s="42">
        <v>447.15134625399998</v>
      </c>
      <c r="F133" s="42">
        <v>66</v>
      </c>
      <c r="G133" s="43">
        <v>2498.7931014294513</v>
      </c>
      <c r="H133" s="43">
        <v>2498.7931014294513</v>
      </c>
      <c r="I133" s="43">
        <v>0.1731223609507325</v>
      </c>
      <c r="J133" s="43">
        <v>1523.4188250066391</v>
      </c>
      <c r="K133" s="43">
        <v>1523.4188250066391</v>
      </c>
      <c r="L133" s="43">
        <v>7.9680443997615161E-2</v>
      </c>
      <c r="M133" s="43">
        <v>1.469074200046806</v>
      </c>
      <c r="N133" s="43">
        <v>1.469074200046806</v>
      </c>
      <c r="O133" s="43">
        <v>5.7249158572250262E-2</v>
      </c>
      <c r="P133" s="43">
        <v>975.37427642281227</v>
      </c>
      <c r="Q133" s="43">
        <v>975.37427642281227</v>
      </c>
      <c r="R133" s="43">
        <v>9.3441916953117279E-2</v>
      </c>
      <c r="S133" s="43">
        <v>964.32719350202581</v>
      </c>
      <c r="T133" s="43">
        <v>39.03381499912269</v>
      </c>
      <c r="U133" s="43">
        <v>2479.1300556340002</v>
      </c>
      <c r="V133" s="43">
        <v>0.5</v>
      </c>
    </row>
    <row r="134" spans="1:22" ht="21" customHeight="1">
      <c r="A134" s="39">
        <v>41918</v>
      </c>
      <c r="B134" s="42" t="s">
        <v>14</v>
      </c>
      <c r="C134" s="42">
        <v>24</v>
      </c>
      <c r="D134" s="42">
        <v>64</v>
      </c>
      <c r="E134" s="42">
        <v>366.65540166400001</v>
      </c>
      <c r="F134" s="42">
        <v>66</v>
      </c>
      <c r="G134" s="43">
        <v>2637.5356031890483</v>
      </c>
      <c r="H134" s="43">
        <v>2637.5356031890483</v>
      </c>
      <c r="I134" s="43">
        <v>0.17575989655392155</v>
      </c>
      <c r="J134" s="43">
        <v>1833.6547000704359</v>
      </c>
      <c r="K134" s="43">
        <v>1833.6547000704359</v>
      </c>
      <c r="L134" s="43">
        <v>8.1514098697685597E-2</v>
      </c>
      <c r="M134" s="43">
        <v>0.92534221745294643</v>
      </c>
      <c r="N134" s="43">
        <v>0.92534221745294643</v>
      </c>
      <c r="O134" s="43">
        <v>5.817450078970321E-2</v>
      </c>
      <c r="P134" s="43">
        <v>803.88090311861242</v>
      </c>
      <c r="Q134" s="43">
        <v>803.88090311861242</v>
      </c>
      <c r="R134" s="43">
        <v>9.4245797856235894E-2</v>
      </c>
      <c r="S134" s="43">
        <v>504.64365914553127</v>
      </c>
      <c r="T134" s="43">
        <v>30.478485376524922</v>
      </c>
      <c r="U134" s="43">
        <v>2468.9774139739998</v>
      </c>
      <c r="V134" s="43">
        <v>0.5</v>
      </c>
    </row>
    <row r="135" spans="1:22" ht="21" customHeight="1">
      <c r="A135" s="39">
        <v>41919</v>
      </c>
      <c r="B135" s="42" t="s">
        <v>14</v>
      </c>
      <c r="C135" s="42">
        <v>24</v>
      </c>
      <c r="D135" s="42">
        <v>64</v>
      </c>
      <c r="E135" s="42">
        <v>413.937704252</v>
      </c>
      <c r="F135" s="42">
        <v>66</v>
      </c>
      <c r="G135" s="43">
        <v>2786.9592218108673</v>
      </c>
      <c r="H135" s="43">
        <v>2786.9592218108673</v>
      </c>
      <c r="I135" s="43">
        <v>0.17854685577573243</v>
      </c>
      <c r="J135" s="43">
        <v>1534.376859015423</v>
      </c>
      <c r="K135" s="43">
        <v>1534.376859015423</v>
      </c>
      <c r="L135" s="43">
        <v>8.3048475556701015E-2</v>
      </c>
      <c r="M135" s="43">
        <v>0.93137920151706122</v>
      </c>
      <c r="N135" s="43">
        <v>0.93137920151706122</v>
      </c>
      <c r="O135" s="43">
        <v>5.9105879991220273E-2</v>
      </c>
      <c r="P135" s="43">
        <v>1252.5823627954446</v>
      </c>
      <c r="Q135" s="43">
        <v>1252.5823627954446</v>
      </c>
      <c r="R135" s="43">
        <v>9.5498380219031342E-2</v>
      </c>
      <c r="S135" s="43">
        <v>607.00811280138009</v>
      </c>
      <c r="T135" s="43">
        <v>44.944409411974135</v>
      </c>
      <c r="U135" s="43">
        <v>2458.969810052</v>
      </c>
      <c r="V135" s="43">
        <v>0.5</v>
      </c>
    </row>
    <row r="136" spans="1:22" ht="21" customHeight="1">
      <c r="A136" s="39">
        <v>41920</v>
      </c>
      <c r="B136" s="42" t="s">
        <v>14</v>
      </c>
      <c r="C136" s="42">
        <v>24</v>
      </c>
      <c r="D136" s="42">
        <v>64</v>
      </c>
      <c r="E136" s="42">
        <v>451.64751613200002</v>
      </c>
      <c r="F136" s="42">
        <v>66</v>
      </c>
      <c r="G136" s="43">
        <v>2528.7126226100058</v>
      </c>
      <c r="H136" s="43">
        <v>2528.7126226100058</v>
      </c>
      <c r="I136" s="43">
        <v>0.18107556839834243</v>
      </c>
      <c r="J136" s="43">
        <v>1417.0981218735844</v>
      </c>
      <c r="K136" s="43">
        <v>1417.0981218735844</v>
      </c>
      <c r="L136" s="43">
        <v>8.4465573678574601E-2</v>
      </c>
      <c r="M136" s="43">
        <v>0.9377696917760765</v>
      </c>
      <c r="N136" s="43">
        <v>0.9377696917760765</v>
      </c>
      <c r="O136" s="43">
        <v>6.0043649682996351E-2</v>
      </c>
      <c r="P136" s="43">
        <v>1111.6145007364214</v>
      </c>
      <c r="Q136" s="43">
        <v>1111.6145007364214</v>
      </c>
      <c r="R136" s="43">
        <v>9.6609994719767764E-2</v>
      </c>
      <c r="S136" s="43">
        <v>661.75353513010475</v>
      </c>
      <c r="T136" s="43">
        <v>43.959700710833275</v>
      </c>
      <c r="U136" s="43">
        <v>2480.1453197999999</v>
      </c>
      <c r="V136" s="43">
        <v>0.5</v>
      </c>
    </row>
    <row r="137" spans="1:22" ht="21" customHeight="1">
      <c r="A137" s="39">
        <v>41921</v>
      </c>
      <c r="B137" s="42" t="s">
        <v>14</v>
      </c>
      <c r="C137" s="42">
        <v>24</v>
      </c>
      <c r="D137" s="42">
        <v>64</v>
      </c>
      <c r="E137" s="42">
        <v>432.35749697799997</v>
      </c>
      <c r="F137" s="42">
        <v>66</v>
      </c>
      <c r="G137" s="43">
        <v>2507.1313049455784</v>
      </c>
      <c r="H137" s="43">
        <v>2507.1313049455784</v>
      </c>
      <c r="I137" s="43">
        <v>0.183582699703288</v>
      </c>
      <c r="J137" s="43">
        <v>1451.4157290506121</v>
      </c>
      <c r="K137" s="43">
        <v>1451.4157290506121</v>
      </c>
      <c r="L137" s="43">
        <v>8.5916989407625211E-2</v>
      </c>
      <c r="M137" s="43">
        <v>1.0085071845173654</v>
      </c>
      <c r="N137" s="43">
        <v>1.0085071845173654</v>
      </c>
      <c r="O137" s="43">
        <v>6.1052156867513717E-2</v>
      </c>
      <c r="P137" s="43">
        <v>1055.7155758949666</v>
      </c>
      <c r="Q137" s="43">
        <v>1055.7155758949666</v>
      </c>
      <c r="R137" s="43">
        <v>9.7665710295662733E-2</v>
      </c>
      <c r="S137" s="43">
        <v>694.84377517187431</v>
      </c>
      <c r="T137" s="43">
        <v>42.108507592420764</v>
      </c>
      <c r="U137" s="43">
        <v>2478.6949424200002</v>
      </c>
      <c r="V137" s="43">
        <v>0.5</v>
      </c>
    </row>
    <row r="138" spans="1:22" ht="21" customHeight="1">
      <c r="A138" s="39">
        <v>41922</v>
      </c>
      <c r="B138" s="42" t="s">
        <v>14</v>
      </c>
      <c r="C138" s="42">
        <v>24</v>
      </c>
      <c r="D138" s="42">
        <v>64</v>
      </c>
      <c r="E138" s="42">
        <v>392.47211902800001</v>
      </c>
      <c r="F138" s="42">
        <v>66</v>
      </c>
      <c r="G138" s="43">
        <v>2463.3481205211674</v>
      </c>
      <c r="H138" s="43">
        <v>2463.3481205211674</v>
      </c>
      <c r="I138" s="43">
        <v>0.18604604782380918</v>
      </c>
      <c r="J138" s="43">
        <v>1375.8194171910104</v>
      </c>
      <c r="K138" s="43">
        <v>1375.8194171910104</v>
      </c>
      <c r="L138" s="43">
        <v>8.7292808824816215E-2</v>
      </c>
      <c r="M138" s="43">
        <v>1.0741736988437007</v>
      </c>
      <c r="N138" s="43">
        <v>1.0741736988437007</v>
      </c>
      <c r="O138" s="43">
        <v>6.212633056635742E-2</v>
      </c>
      <c r="P138" s="43">
        <v>1087.528703330157</v>
      </c>
      <c r="Q138" s="43">
        <v>1087.528703330157</v>
      </c>
      <c r="R138" s="43">
        <v>9.8753238998992895E-2</v>
      </c>
      <c r="S138" s="43">
        <v>780.75195437844957</v>
      </c>
      <c r="T138" s="43">
        <v>44.148396820992964</v>
      </c>
      <c r="U138" s="43">
        <v>2474.4888480179998</v>
      </c>
      <c r="V138" s="43">
        <v>0.5</v>
      </c>
    </row>
    <row r="139" spans="1:22" ht="21" customHeight="1">
      <c r="A139" s="39">
        <v>41923</v>
      </c>
      <c r="B139" s="42" t="s">
        <v>14</v>
      </c>
      <c r="C139" s="42">
        <v>24</v>
      </c>
      <c r="D139" s="42">
        <v>64</v>
      </c>
      <c r="E139" s="42">
        <v>377.96834522799998</v>
      </c>
      <c r="F139" s="42">
        <v>66</v>
      </c>
      <c r="G139" s="43">
        <v>2441.9040483827621</v>
      </c>
      <c r="H139" s="43">
        <v>2441.9040483827621</v>
      </c>
      <c r="I139" s="43">
        <v>0.18848795187219194</v>
      </c>
      <c r="J139" s="43">
        <v>1334.2728677292346</v>
      </c>
      <c r="K139" s="43">
        <v>1334.2728677292346</v>
      </c>
      <c r="L139" s="43">
        <v>8.8627081692545448E-2</v>
      </c>
      <c r="M139" s="43">
        <v>1.1354404598203689</v>
      </c>
      <c r="N139" s="43">
        <v>1.1354404598203689</v>
      </c>
      <c r="O139" s="43">
        <v>6.326177102617779E-2</v>
      </c>
      <c r="P139" s="43">
        <v>1107.6311806535273</v>
      </c>
      <c r="Q139" s="43">
        <v>1107.6311806535273</v>
      </c>
      <c r="R139" s="43">
        <v>9.9860870179646427E-2</v>
      </c>
      <c r="S139" s="43">
        <v>850.98070063640466</v>
      </c>
      <c r="T139" s="43">
        <v>45.359324474157596</v>
      </c>
      <c r="U139" s="43">
        <v>2464.1911686200001</v>
      </c>
      <c r="V139" s="43">
        <v>0.5</v>
      </c>
    </row>
    <row r="140" spans="1:22" ht="21" customHeight="1">
      <c r="A140" s="39">
        <v>41924</v>
      </c>
      <c r="B140" s="42" t="s">
        <v>14</v>
      </c>
      <c r="C140" s="42">
        <v>22.4</v>
      </c>
      <c r="D140" s="42">
        <v>64</v>
      </c>
      <c r="E140" s="42">
        <v>394.93776057399998</v>
      </c>
      <c r="F140" s="42">
        <v>66</v>
      </c>
      <c r="G140" s="43">
        <v>2319.2979881529577</v>
      </c>
      <c r="H140" s="43">
        <v>2484.9621301638836</v>
      </c>
      <c r="I140" s="43">
        <v>0.19080724986034489</v>
      </c>
      <c r="J140" s="43">
        <v>1296.6638813816924</v>
      </c>
      <c r="K140" s="43">
        <v>1389.2827300518134</v>
      </c>
      <c r="L140" s="43">
        <v>8.9923745573927141E-2</v>
      </c>
      <c r="M140" s="43">
        <v>0.98945678638487622</v>
      </c>
      <c r="N140" s="43">
        <v>1.060132271126653</v>
      </c>
      <c r="O140" s="43">
        <v>6.4251227812562664E-2</v>
      </c>
      <c r="P140" s="43">
        <v>1022.6341067712655</v>
      </c>
      <c r="Q140" s="43">
        <v>1095.6794001120702</v>
      </c>
      <c r="R140" s="43">
        <v>0.10088350428641769</v>
      </c>
      <c r="S140" s="43">
        <v>763.07885227013185</v>
      </c>
      <c r="T140" s="43">
        <v>44.092398303060264</v>
      </c>
      <c r="U140" s="43">
        <v>2454.9087533880002</v>
      </c>
      <c r="V140" s="43">
        <v>0.5</v>
      </c>
    </row>
    <row r="141" spans="1:22" ht="21" customHeight="1">
      <c r="A141" s="39">
        <v>41925</v>
      </c>
      <c r="B141" s="42" t="s">
        <v>14</v>
      </c>
      <c r="C141" s="42">
        <v>24</v>
      </c>
      <c r="D141" s="42">
        <v>64</v>
      </c>
      <c r="E141" s="42">
        <v>463.975723862</v>
      </c>
      <c r="F141" s="42">
        <v>66</v>
      </c>
      <c r="G141" s="43">
        <v>2221.029774674179</v>
      </c>
      <c r="H141" s="43">
        <v>2221.029774674179</v>
      </c>
      <c r="I141" s="43">
        <v>0.19302827963501906</v>
      </c>
      <c r="J141" s="43">
        <v>1324.1058918116541</v>
      </c>
      <c r="K141" s="43">
        <v>1324.1058918116541</v>
      </c>
      <c r="L141" s="43">
        <v>9.12478514657388E-2</v>
      </c>
      <c r="M141" s="43">
        <v>1.0491157073513389</v>
      </c>
      <c r="N141" s="43">
        <v>1.0491157073513389</v>
      </c>
      <c r="O141" s="43">
        <v>6.5300343519913998E-2</v>
      </c>
      <c r="P141" s="43">
        <v>896.92388286252492</v>
      </c>
      <c r="Q141" s="43">
        <v>896.92388286252503</v>
      </c>
      <c r="R141" s="43">
        <v>0.10178042816928022</v>
      </c>
      <c r="S141" s="43">
        <v>792.32009602791572</v>
      </c>
      <c r="T141" s="43">
        <v>40.383244434177023</v>
      </c>
      <c r="U141" s="43">
        <v>2504.2215843079998</v>
      </c>
      <c r="V141" s="43">
        <v>0.5</v>
      </c>
    </row>
    <row r="142" spans="1:22" ht="21" customHeight="1">
      <c r="A142" s="39">
        <v>41926</v>
      </c>
      <c r="B142" s="42" t="s">
        <v>14</v>
      </c>
      <c r="C142" s="42">
        <v>24</v>
      </c>
      <c r="D142" s="42">
        <v>64</v>
      </c>
      <c r="E142" s="42">
        <v>450.197138752</v>
      </c>
      <c r="F142" s="42">
        <v>66</v>
      </c>
      <c r="G142" s="43">
        <v>2114.4731451794923</v>
      </c>
      <c r="H142" s="43">
        <v>2114.4731451794923</v>
      </c>
      <c r="I142" s="43">
        <v>0.19514275278019855</v>
      </c>
      <c r="J142" s="43">
        <v>1280.437534207286</v>
      </c>
      <c r="K142" s="43">
        <v>1280.437534207286</v>
      </c>
      <c r="L142" s="43">
        <v>9.2528288999946084E-2</v>
      </c>
      <c r="M142" s="43">
        <v>1.12424772785918</v>
      </c>
      <c r="N142" s="43">
        <v>1.12424772785918</v>
      </c>
      <c r="O142" s="43">
        <v>6.6424591247773182E-2</v>
      </c>
      <c r="P142" s="43">
        <v>834.03561097220654</v>
      </c>
      <c r="Q142" s="43">
        <v>834.03561097220654</v>
      </c>
      <c r="R142" s="43">
        <v>0.10261446378025242</v>
      </c>
      <c r="S142" s="43">
        <v>878.01840997670968</v>
      </c>
      <c r="T142" s="43">
        <v>39.444133536224562</v>
      </c>
      <c r="U142" s="43">
        <v>2511.3284334700002</v>
      </c>
      <c r="V142" s="43">
        <v>0.5</v>
      </c>
    </row>
    <row r="143" spans="1:22" ht="21" customHeight="1">
      <c r="A143" s="39">
        <v>41927</v>
      </c>
      <c r="B143" s="42" t="s">
        <v>14</v>
      </c>
      <c r="C143" s="42">
        <v>24</v>
      </c>
      <c r="D143" s="42">
        <v>64</v>
      </c>
      <c r="E143" s="42">
        <v>492.25808277200002</v>
      </c>
      <c r="F143" s="42">
        <v>66</v>
      </c>
      <c r="G143" s="43">
        <v>2007.6266315293126</v>
      </c>
      <c r="H143" s="43">
        <v>2007.6266315293128</v>
      </c>
      <c r="I143" s="43">
        <v>0.19715037941172786</v>
      </c>
      <c r="J143" s="43">
        <v>1211.7043019046682</v>
      </c>
      <c r="K143" s="43">
        <v>1211.7043019046682</v>
      </c>
      <c r="L143" s="43">
        <v>9.3739993301850746E-2</v>
      </c>
      <c r="M143" s="43">
        <v>0.99198758083314054</v>
      </c>
      <c r="N143" s="43">
        <v>0.99198758083314065</v>
      </c>
      <c r="O143" s="43">
        <v>6.7416578828606327E-2</v>
      </c>
      <c r="P143" s="43">
        <v>795.92232962464436</v>
      </c>
      <c r="Q143" s="43">
        <v>795.92232962464436</v>
      </c>
      <c r="R143" s="43">
        <v>0.10341038610987706</v>
      </c>
      <c r="S143" s="43">
        <v>818.67133695394432</v>
      </c>
      <c r="T143" s="43">
        <v>39.644937814873941</v>
      </c>
      <c r="U143" s="43">
        <v>2513.7940750160001</v>
      </c>
      <c r="V143" s="43">
        <v>0.5</v>
      </c>
    </row>
    <row r="144" spans="1:22" ht="21" customHeight="1">
      <c r="A144" s="39">
        <v>41928</v>
      </c>
      <c r="B144" s="42" t="s">
        <v>14</v>
      </c>
      <c r="C144" s="42">
        <v>24</v>
      </c>
      <c r="D144" s="42">
        <v>64</v>
      </c>
      <c r="E144" s="42">
        <v>450.92232744199998</v>
      </c>
      <c r="F144" s="42">
        <v>66</v>
      </c>
      <c r="G144" s="43">
        <v>2193.7415765470046</v>
      </c>
      <c r="H144" s="43">
        <v>2193.7415765470046</v>
      </c>
      <c r="I144" s="43">
        <v>0.19934412098827486</v>
      </c>
      <c r="J144" s="43">
        <v>1204.4186343212796</v>
      </c>
      <c r="K144" s="43">
        <v>1204.4186343212796</v>
      </c>
      <c r="L144" s="43">
        <v>9.4944411936172021E-2</v>
      </c>
      <c r="M144" s="43">
        <v>1.0801235660772952</v>
      </c>
      <c r="N144" s="43">
        <v>1.0801235660772952</v>
      </c>
      <c r="O144" s="43">
        <v>6.8496702394683626E-2</v>
      </c>
      <c r="P144" s="43">
        <v>989.32294222572489</v>
      </c>
      <c r="Q144" s="43">
        <v>989.322942225725</v>
      </c>
      <c r="R144" s="43">
        <v>0.10439970905210279</v>
      </c>
      <c r="S144" s="43">
        <v>896.80077615701475</v>
      </c>
      <c r="T144" s="43">
        <v>45.09751525897321</v>
      </c>
      <c r="U144" s="43">
        <v>2497.5498483599999</v>
      </c>
      <c r="V144" s="43">
        <v>0.5</v>
      </c>
    </row>
    <row r="145" spans="1:22" ht="21" customHeight="1">
      <c r="A145" s="39">
        <v>41929</v>
      </c>
      <c r="B145" s="42" t="s">
        <v>14</v>
      </c>
      <c r="C145" s="42">
        <v>24</v>
      </c>
      <c r="D145" s="42">
        <v>86</v>
      </c>
      <c r="E145" s="42">
        <v>432.067421502</v>
      </c>
      <c r="F145" s="42">
        <v>66</v>
      </c>
      <c r="G145" s="43">
        <v>3137.7260076608118</v>
      </c>
      <c r="H145" s="43">
        <v>3137.7260076608118</v>
      </c>
      <c r="I145" s="43">
        <v>0.20248184699593569</v>
      </c>
      <c r="J145" s="43">
        <v>1587.3459248039755</v>
      </c>
      <c r="K145" s="43">
        <v>1587.3459248039755</v>
      </c>
      <c r="L145" s="43">
        <v>9.6531757860975995E-2</v>
      </c>
      <c r="M145" s="43">
        <v>0.9906150618569296</v>
      </c>
      <c r="N145" s="43">
        <v>0.9906150618569296</v>
      </c>
      <c r="O145" s="43">
        <v>6.9487317456540548E-2</v>
      </c>
      <c r="P145" s="43">
        <v>1550.3800828568365</v>
      </c>
      <c r="Q145" s="43">
        <v>1550.3800828568365</v>
      </c>
      <c r="R145" s="43">
        <v>0.10595008913495962</v>
      </c>
      <c r="S145" s="43">
        <v>624.07005705404924</v>
      </c>
      <c r="T145" s="43">
        <v>49.410945349324855</v>
      </c>
      <c r="U145" s="43">
        <v>2360.3441482120002</v>
      </c>
      <c r="V145" s="43">
        <v>0.5</v>
      </c>
    </row>
    <row r="146" spans="1:22" ht="21" customHeight="1">
      <c r="A146" s="39">
        <v>41930</v>
      </c>
      <c r="B146" s="42" t="s">
        <v>14</v>
      </c>
      <c r="C146" s="42">
        <v>24</v>
      </c>
      <c r="D146" s="42">
        <v>88</v>
      </c>
      <c r="E146" s="42">
        <v>342.14402394199999</v>
      </c>
      <c r="F146" s="42">
        <v>66</v>
      </c>
      <c r="G146" s="43">
        <v>3136.3294298514825</v>
      </c>
      <c r="H146" s="43">
        <v>3136.3294298514829</v>
      </c>
      <c r="I146" s="43">
        <v>0.20561817642578717</v>
      </c>
      <c r="J146" s="43">
        <v>1557.9055433309391</v>
      </c>
      <c r="K146" s="43">
        <v>1557.9055433309391</v>
      </c>
      <c r="L146" s="43">
        <v>9.8089663404306929E-2</v>
      </c>
      <c r="M146" s="43">
        <v>0.97974035419553041</v>
      </c>
      <c r="N146" s="43">
        <v>0.97974035419553029</v>
      </c>
      <c r="O146" s="43">
        <v>7.0467057810736075E-2</v>
      </c>
      <c r="P146" s="43">
        <v>1578.4238865205434</v>
      </c>
      <c r="Q146" s="43">
        <v>1578.4238865205434</v>
      </c>
      <c r="R146" s="43">
        <v>0.10752851302148017</v>
      </c>
      <c r="S146" s="43">
        <v>628.88302720892784</v>
      </c>
      <c r="T146" s="43">
        <v>50.327107589437375</v>
      </c>
      <c r="U146" s="43">
        <v>2335.5426950139999</v>
      </c>
      <c r="V146" s="43">
        <v>0.5</v>
      </c>
    </row>
    <row r="147" spans="1:22" ht="21" customHeight="1">
      <c r="A147" s="39">
        <v>41931</v>
      </c>
      <c r="B147" s="42" t="s">
        <v>14</v>
      </c>
      <c r="C147" s="42">
        <v>24</v>
      </c>
      <c r="D147" s="42">
        <v>88</v>
      </c>
      <c r="E147" s="42">
        <v>325.89979728600002</v>
      </c>
      <c r="F147" s="42">
        <v>66</v>
      </c>
      <c r="G147" s="43">
        <v>3150.1933842606941</v>
      </c>
      <c r="H147" s="43">
        <v>3150.1933842606941</v>
      </c>
      <c r="I147" s="43">
        <v>0.20876836981004787</v>
      </c>
      <c r="J147" s="43">
        <v>1649.352062396923</v>
      </c>
      <c r="K147" s="43">
        <v>1649.352062396923</v>
      </c>
      <c r="L147" s="43">
        <v>9.9739015466703856E-2</v>
      </c>
      <c r="M147" s="43">
        <v>1.1008373806555249</v>
      </c>
      <c r="N147" s="43">
        <v>1.1008373806555249</v>
      </c>
      <c r="O147" s="43">
        <v>7.1567895191391603E-2</v>
      </c>
      <c r="P147" s="43">
        <v>1500.8413218637711</v>
      </c>
      <c r="Q147" s="43">
        <v>1500.8413218637711</v>
      </c>
      <c r="R147" s="43">
        <v>0.10902935434334395</v>
      </c>
      <c r="S147" s="43">
        <v>667.43626527845822</v>
      </c>
      <c r="T147" s="43">
        <v>47.64283136909696</v>
      </c>
      <c r="U147" s="43">
        <v>2304.5046190819999</v>
      </c>
      <c r="V147" s="43">
        <v>0.5</v>
      </c>
    </row>
    <row r="148" spans="1:22" ht="21" customHeight="1">
      <c r="A148" s="39">
        <v>41932</v>
      </c>
      <c r="B148" s="42" t="s">
        <v>14</v>
      </c>
      <c r="C148" s="42">
        <v>24</v>
      </c>
      <c r="D148" s="42">
        <v>88</v>
      </c>
      <c r="E148" s="42">
        <v>320.82347645599998</v>
      </c>
      <c r="F148" s="42">
        <v>66</v>
      </c>
      <c r="G148" s="43">
        <v>3124.8635436267732</v>
      </c>
      <c r="H148" s="43">
        <v>3124.8635436267732</v>
      </c>
      <c r="I148" s="43">
        <v>0.21189323335367463</v>
      </c>
      <c r="J148" s="43">
        <v>1628.6622634730581</v>
      </c>
      <c r="K148" s="43">
        <v>1628.6622634730581</v>
      </c>
      <c r="L148" s="43">
        <v>0.10136767773017691</v>
      </c>
      <c r="M148" s="43">
        <v>1.0323255607219219</v>
      </c>
      <c r="N148" s="43">
        <v>1.0323255607219219</v>
      </c>
      <c r="O148" s="43">
        <v>7.2600220752113531E-2</v>
      </c>
      <c r="P148" s="43">
        <v>1496.2012801537151</v>
      </c>
      <c r="Q148" s="43">
        <v>1496.2012801537151</v>
      </c>
      <c r="R148" s="43">
        <v>0.11052555562349765</v>
      </c>
      <c r="S148" s="43">
        <v>633.84876280029255</v>
      </c>
      <c r="T148" s="43">
        <v>47.88053171810494</v>
      </c>
      <c r="U148" s="43">
        <v>2299.7183737280002</v>
      </c>
      <c r="V148" s="43">
        <v>0.5</v>
      </c>
    </row>
    <row r="149" spans="1:22" ht="21" customHeight="1">
      <c r="A149" s="39">
        <v>41933</v>
      </c>
      <c r="B149" s="42" t="s">
        <v>14</v>
      </c>
      <c r="C149" s="42">
        <v>24</v>
      </c>
      <c r="D149" s="42">
        <v>90</v>
      </c>
      <c r="E149" s="42">
        <v>409.87664758800003</v>
      </c>
      <c r="F149" s="42">
        <v>66</v>
      </c>
      <c r="G149" s="43">
        <v>3097.3017725086693</v>
      </c>
      <c r="H149" s="43">
        <v>3097.3017725086693</v>
      </c>
      <c r="I149" s="43">
        <v>0.2149905351261833</v>
      </c>
      <c r="J149" s="43">
        <v>1565.7664038675834</v>
      </c>
      <c r="K149" s="43">
        <v>1565.7664038675834</v>
      </c>
      <c r="L149" s="43">
        <v>0.1029334441340445</v>
      </c>
      <c r="M149" s="43">
        <v>1.0498552284874469</v>
      </c>
      <c r="N149" s="43">
        <v>1.0498552284874469</v>
      </c>
      <c r="O149" s="43">
        <v>7.3650075980600985E-2</v>
      </c>
      <c r="P149" s="43">
        <v>1531.5353686410858</v>
      </c>
      <c r="Q149" s="43">
        <v>1531.5353686410858</v>
      </c>
      <c r="R149" s="43">
        <v>0.11205709099213874</v>
      </c>
      <c r="S149" s="43">
        <v>670.50565518215888</v>
      </c>
      <c r="T149" s="43">
        <v>49.447405552627629</v>
      </c>
      <c r="U149" s="43">
        <v>2317.4129777640001</v>
      </c>
      <c r="V149" s="43">
        <v>0.7</v>
      </c>
    </row>
    <row r="150" spans="1:22" ht="21" customHeight="1">
      <c r="A150" s="39">
        <v>41934</v>
      </c>
      <c r="B150" s="42" t="s">
        <v>14</v>
      </c>
      <c r="C150" s="42">
        <v>24</v>
      </c>
      <c r="D150" s="42">
        <v>90</v>
      </c>
      <c r="E150" s="42">
        <v>312.55632538999998</v>
      </c>
      <c r="F150" s="42">
        <v>66</v>
      </c>
      <c r="G150" s="43">
        <v>3111.1298393401798</v>
      </c>
      <c r="H150" s="43">
        <v>3111.1298393401798</v>
      </c>
      <c r="I150" s="43">
        <v>0.21810166496552347</v>
      </c>
      <c r="J150" s="43">
        <v>1557.1699924795566</v>
      </c>
      <c r="K150" s="43">
        <v>1557.1699924795566</v>
      </c>
      <c r="L150" s="43">
        <v>0.10449061412652405</v>
      </c>
      <c r="M150" s="43">
        <v>1.0047744448741485</v>
      </c>
      <c r="N150" s="43">
        <v>1.0047744448741485</v>
      </c>
      <c r="O150" s="43">
        <v>7.4654850425475136E-2</v>
      </c>
      <c r="P150" s="43">
        <v>1553.9598468606232</v>
      </c>
      <c r="Q150" s="43">
        <v>1553.9598468606232</v>
      </c>
      <c r="R150" s="43">
        <v>0.11361105083899936</v>
      </c>
      <c r="S150" s="43">
        <v>645.25674764268854</v>
      </c>
      <c r="T150" s="43">
        <v>49.948408684550202</v>
      </c>
      <c r="U150" s="43">
        <v>2275.0619582680001</v>
      </c>
      <c r="V150" s="43">
        <v>0.7</v>
      </c>
    </row>
    <row r="151" spans="1:22" ht="21" customHeight="1">
      <c r="A151" s="39">
        <v>41935</v>
      </c>
      <c r="B151" s="42" t="s">
        <v>14</v>
      </c>
      <c r="C151" s="42">
        <v>24</v>
      </c>
      <c r="D151" s="42">
        <v>90</v>
      </c>
      <c r="E151" s="42">
        <v>332.28145775799999</v>
      </c>
      <c r="F151" s="42">
        <v>66</v>
      </c>
      <c r="G151" s="43">
        <v>3190.5590565897437</v>
      </c>
      <c r="H151" s="43">
        <v>3190.5590565897437</v>
      </c>
      <c r="I151" s="43">
        <v>0.22129222402211321</v>
      </c>
      <c r="J151" s="43">
        <v>1649.932448196033</v>
      </c>
      <c r="K151" s="43">
        <v>1649.932448196033</v>
      </c>
      <c r="L151" s="43">
        <v>0.10614054657472008</v>
      </c>
      <c r="M151" s="43">
        <v>1.0583840634116568</v>
      </c>
      <c r="N151" s="43">
        <v>1.0583840634116568</v>
      </c>
      <c r="O151" s="43">
        <v>7.5713234488886796E-2</v>
      </c>
      <c r="P151" s="43">
        <v>1540.626608393711</v>
      </c>
      <c r="Q151" s="43">
        <v>1540.626608393711</v>
      </c>
      <c r="R151" s="43">
        <v>0.11515167744739307</v>
      </c>
      <c r="S151" s="43">
        <v>641.47114905755666</v>
      </c>
      <c r="T151" s="43">
        <v>48.28704252352636</v>
      </c>
      <c r="U151" s="43">
        <v>2265.7795430360002</v>
      </c>
      <c r="V151" s="43">
        <v>0.7</v>
      </c>
    </row>
    <row r="152" spans="1:22" ht="21" customHeight="1">
      <c r="A152" s="39">
        <v>41936</v>
      </c>
      <c r="B152" s="42" t="s">
        <v>14</v>
      </c>
      <c r="C152" s="42">
        <v>24</v>
      </c>
      <c r="D152" s="42">
        <v>90</v>
      </c>
      <c r="E152" s="42">
        <v>293.26630623599999</v>
      </c>
      <c r="F152" s="42">
        <v>66</v>
      </c>
      <c r="G152" s="43">
        <v>3178.3020606247019</v>
      </c>
      <c r="H152" s="43">
        <v>3178.3020606247019</v>
      </c>
      <c r="I152" s="43">
        <v>0.2244705260827379</v>
      </c>
      <c r="J152" s="43">
        <v>1623.9743367598542</v>
      </c>
      <c r="K152" s="43">
        <v>1623.9743367598544</v>
      </c>
      <c r="L152" s="43">
        <v>0.10776452091147994</v>
      </c>
      <c r="M152" s="43">
        <v>1.234886594282135</v>
      </c>
      <c r="N152" s="43">
        <v>1.234886594282135</v>
      </c>
      <c r="O152" s="43">
        <v>7.6948121083168924E-2</v>
      </c>
      <c r="P152" s="43">
        <v>1554.3277238648475</v>
      </c>
      <c r="Q152" s="43">
        <v>1554.3277238648475</v>
      </c>
      <c r="R152" s="43">
        <v>0.11670600517125793</v>
      </c>
      <c r="S152" s="43">
        <v>760.41016556085174</v>
      </c>
      <c r="T152" s="43">
        <v>48.904342451306881</v>
      </c>
      <c r="U152" s="43">
        <v>2212.5506931899999</v>
      </c>
      <c r="V152" s="43">
        <v>0.75</v>
      </c>
    </row>
    <row r="153" spans="1:22" ht="21" customHeight="1">
      <c r="A153" s="39">
        <v>41937</v>
      </c>
      <c r="B153" s="42" t="s">
        <v>14</v>
      </c>
      <c r="C153" s="42">
        <v>24</v>
      </c>
      <c r="D153" s="42">
        <v>94</v>
      </c>
      <c r="E153" s="42">
        <v>299.93804218399998</v>
      </c>
      <c r="F153" s="42">
        <v>66</v>
      </c>
      <c r="G153" s="43">
        <v>3090.1208304073862</v>
      </c>
      <c r="H153" s="43">
        <v>3090.1208304073862</v>
      </c>
      <c r="I153" s="43">
        <v>0.22756064691314529</v>
      </c>
      <c r="J153" s="43">
        <v>1854.6252353705499</v>
      </c>
      <c r="K153" s="43">
        <v>1854.6252353705499</v>
      </c>
      <c r="L153" s="43">
        <v>0.10961914614685049</v>
      </c>
      <c r="M153" s="43">
        <v>1.2156555862566656</v>
      </c>
      <c r="N153" s="43">
        <v>1.2156555862566656</v>
      </c>
      <c r="O153" s="43">
        <v>7.8163776669425589E-2</v>
      </c>
      <c r="P153" s="43">
        <v>1235.4955950368364</v>
      </c>
      <c r="Q153" s="43">
        <v>1235.4955950368364</v>
      </c>
      <c r="R153" s="43">
        <v>0.11794150076629477</v>
      </c>
      <c r="S153" s="43">
        <v>655.47236340380118</v>
      </c>
      <c r="T153" s="43">
        <v>39.982112766572783</v>
      </c>
      <c r="U153" s="43">
        <v>2248.665089952</v>
      </c>
      <c r="V153" s="43">
        <v>0.75</v>
      </c>
    </row>
    <row r="154" spans="1:22" ht="21" customHeight="1">
      <c r="A154" s="39">
        <v>41938</v>
      </c>
      <c r="B154" s="42" t="s">
        <v>14</v>
      </c>
      <c r="C154" s="42">
        <v>24</v>
      </c>
      <c r="D154" s="42">
        <v>94</v>
      </c>
      <c r="E154" s="42">
        <v>293.26630623599999</v>
      </c>
      <c r="F154" s="42">
        <v>66</v>
      </c>
      <c r="G154" s="43">
        <v>3001.6020443950174</v>
      </c>
      <c r="H154" s="43">
        <v>3001.6020443950174</v>
      </c>
      <c r="I154" s="43">
        <v>0.23056224895754029</v>
      </c>
      <c r="J154" s="43">
        <v>1934.0723071823704</v>
      </c>
      <c r="K154" s="43">
        <v>1934.0723071823704</v>
      </c>
      <c r="L154" s="43">
        <v>0.11155321845403286</v>
      </c>
      <c r="M154" s="43">
        <v>1.5044805454853298</v>
      </c>
      <c r="N154" s="43">
        <v>1.5044805454853298</v>
      </c>
      <c r="O154" s="43">
        <v>7.9668257214910915E-2</v>
      </c>
      <c r="P154" s="43">
        <v>1067.529737212647</v>
      </c>
      <c r="Q154" s="43">
        <v>1067.529737212647</v>
      </c>
      <c r="R154" s="43">
        <v>0.11900903050350742</v>
      </c>
      <c r="S154" s="43">
        <v>777.88226422470927</v>
      </c>
      <c r="T154" s="43">
        <v>35.565332160073574</v>
      </c>
      <c r="U154" s="43">
        <v>2212.5506931899999</v>
      </c>
      <c r="V154" s="43">
        <v>0.75</v>
      </c>
    </row>
    <row r="155" spans="1:22" ht="21" customHeight="1">
      <c r="A155" s="39">
        <v>41939</v>
      </c>
      <c r="B155" s="42" t="s">
        <v>14</v>
      </c>
      <c r="C155" s="42">
        <v>24</v>
      </c>
      <c r="D155" s="42">
        <v>94</v>
      </c>
      <c r="E155" s="42">
        <v>331.99138228200002</v>
      </c>
      <c r="F155" s="42">
        <v>66</v>
      </c>
      <c r="G155" s="43">
        <v>3249.2241752648474</v>
      </c>
      <c r="H155" s="43">
        <v>3249.2241752648479</v>
      </c>
      <c r="I155" s="43">
        <v>0.23381147313280515</v>
      </c>
      <c r="J155" s="43">
        <v>1952.1632889097948</v>
      </c>
      <c r="K155" s="43">
        <v>1952.163288909795</v>
      </c>
      <c r="L155" s="43">
        <v>0.11350538174294265</v>
      </c>
      <c r="M155" s="43">
        <v>1.2587525430604634</v>
      </c>
      <c r="N155" s="43">
        <v>1.2587525430604634</v>
      </c>
      <c r="O155" s="43">
        <v>8.0927009757971374E-2</v>
      </c>
      <c r="P155" s="43">
        <v>1297.0608863550526</v>
      </c>
      <c r="Q155" s="43">
        <v>1297.0608863550526</v>
      </c>
      <c r="R155" s="43">
        <v>0.12030609138986247</v>
      </c>
      <c r="S155" s="43">
        <v>644.79879844653067</v>
      </c>
      <c r="T155" s="43">
        <v>39.919095032872825</v>
      </c>
      <c r="U155" s="43">
        <v>2273.6115808879999</v>
      </c>
      <c r="V155" s="43">
        <v>0.75</v>
      </c>
    </row>
    <row r="156" spans="1:22" ht="21" customHeight="1">
      <c r="A156" s="39">
        <v>41940</v>
      </c>
      <c r="B156" s="42" t="s">
        <v>14</v>
      </c>
      <c r="C156" s="42">
        <v>24</v>
      </c>
      <c r="D156" s="42">
        <v>40</v>
      </c>
      <c r="E156" s="42">
        <v>312.70136312800003</v>
      </c>
      <c r="F156" s="42">
        <v>0</v>
      </c>
      <c r="G156" s="43">
        <v>2931.2844180124994</v>
      </c>
      <c r="H156" s="43">
        <v>2931.2844180124994</v>
      </c>
      <c r="I156" s="43">
        <v>0.23674275755081764</v>
      </c>
      <c r="J156" s="43">
        <v>1835.1155131945993</v>
      </c>
      <c r="K156" s="43">
        <v>1835.1155131945993</v>
      </c>
      <c r="L156" s="43">
        <v>0.11534049725613725</v>
      </c>
      <c r="M156" s="43">
        <v>0.84643689506188557</v>
      </c>
      <c r="N156" s="43">
        <v>0.84643689506188546</v>
      </c>
      <c r="O156" s="43">
        <v>8.1773446653033266E-2</v>
      </c>
      <c r="P156" s="43">
        <v>1096.1689048179003</v>
      </c>
      <c r="Q156" s="43">
        <v>1096.1689048179003</v>
      </c>
      <c r="R156" s="43">
        <v>0.12140226029468036</v>
      </c>
      <c r="S156" s="43">
        <v>461.24447696940575</v>
      </c>
      <c r="T156" s="43">
        <v>37.39551502003809</v>
      </c>
      <c r="U156" s="43">
        <v>2235.03154258</v>
      </c>
      <c r="V156" s="43">
        <v>0.75</v>
      </c>
    </row>
    <row r="157" spans="1:22" ht="21" customHeight="1">
      <c r="A157" s="39">
        <v>41941</v>
      </c>
      <c r="B157" s="42" t="s">
        <v>14</v>
      </c>
      <c r="C157" s="42">
        <v>24</v>
      </c>
      <c r="D157" s="42">
        <v>40</v>
      </c>
      <c r="E157" s="42">
        <v>312.26624991400001</v>
      </c>
      <c r="F157" s="42">
        <v>0</v>
      </c>
      <c r="G157" s="43">
        <v>2920.0472140954744</v>
      </c>
      <c r="H157" s="43">
        <v>2920.0472140954744</v>
      </c>
      <c r="I157" s="43">
        <v>0.23966280476491311</v>
      </c>
      <c r="J157" s="43">
        <v>1840.02498966653</v>
      </c>
      <c r="K157" s="43">
        <v>1840.02498966653</v>
      </c>
      <c r="L157" s="43">
        <v>0.11718052224580378</v>
      </c>
      <c r="M157" s="43">
        <v>1.0187429745994061</v>
      </c>
      <c r="N157" s="43">
        <v>1.0187429745994061</v>
      </c>
      <c r="O157" s="43">
        <v>8.279218962763267E-2</v>
      </c>
      <c r="P157" s="43">
        <v>1080.0222244289444</v>
      </c>
      <c r="Q157" s="43">
        <v>1080.0222244289444</v>
      </c>
      <c r="R157" s="43">
        <v>0.12248228251910931</v>
      </c>
      <c r="S157" s="43">
        <v>553.65714070222168</v>
      </c>
      <c r="T157" s="43">
        <v>36.986464438503823</v>
      </c>
      <c r="U157" s="43">
        <v>2259.9780335159999</v>
      </c>
      <c r="V157" s="43">
        <v>0.75</v>
      </c>
    </row>
    <row r="158" spans="1:22" ht="21" customHeight="1">
      <c r="A158" s="39">
        <v>41942</v>
      </c>
      <c r="B158" s="42" t="s">
        <v>14</v>
      </c>
      <c r="C158" s="42">
        <v>24</v>
      </c>
      <c r="D158" s="42">
        <v>40</v>
      </c>
      <c r="E158" s="42">
        <v>242.79317341199999</v>
      </c>
      <c r="F158" s="42">
        <v>0</v>
      </c>
      <c r="G158" s="43">
        <v>2969.1597429308581</v>
      </c>
      <c r="H158" s="43">
        <v>2969.1597429308581</v>
      </c>
      <c r="I158" s="43">
        <v>0.24263196450784397</v>
      </c>
      <c r="J158" s="43">
        <v>1811.4857761717974</v>
      </c>
      <c r="K158" s="43">
        <v>1811.4857761717976</v>
      </c>
      <c r="L158" s="43">
        <v>0.11899200802197557</v>
      </c>
      <c r="M158" s="43">
        <v>0.97712549783509905</v>
      </c>
      <c r="N158" s="43">
        <v>0.97712549783509917</v>
      </c>
      <c r="O158" s="43">
        <v>8.3769315125467772E-2</v>
      </c>
      <c r="P158" s="43">
        <v>1157.6739667590607</v>
      </c>
      <c r="Q158" s="43">
        <v>1157.6739667590607</v>
      </c>
      <c r="R158" s="43">
        <v>0.12363995648586837</v>
      </c>
      <c r="S158" s="43">
        <v>539.40555906547218</v>
      </c>
      <c r="T158" s="43">
        <v>38.989952275734431</v>
      </c>
      <c r="U158" s="43">
        <v>2236.771995436</v>
      </c>
      <c r="V158" s="43">
        <v>0.75</v>
      </c>
    </row>
    <row r="159" spans="1:22" ht="21" customHeight="1">
      <c r="A159" s="39">
        <v>41943</v>
      </c>
      <c r="B159" s="42" t="s">
        <v>14</v>
      </c>
      <c r="C159" s="42">
        <v>24</v>
      </c>
      <c r="D159" s="42">
        <v>40</v>
      </c>
      <c r="E159" s="42">
        <v>331.41123133000002</v>
      </c>
      <c r="F159" s="42">
        <v>0</v>
      </c>
      <c r="G159" s="43">
        <v>2868.5345520701176</v>
      </c>
      <c r="H159" s="43">
        <v>2868.5345520701176</v>
      </c>
      <c r="I159" s="43">
        <v>0.24550049905991408</v>
      </c>
      <c r="J159" s="43">
        <v>1703.9813203038793</v>
      </c>
      <c r="K159" s="43">
        <v>1703.9813203038793</v>
      </c>
      <c r="L159" s="43">
        <v>0.12069598934227944</v>
      </c>
      <c r="M159" s="43">
        <v>0.95606069716248954</v>
      </c>
      <c r="N159" s="43">
        <v>0.95606069716248965</v>
      </c>
      <c r="O159" s="43">
        <v>8.4725375822630261E-2</v>
      </c>
      <c r="P159" s="43">
        <v>1164.5532317662382</v>
      </c>
      <c r="Q159" s="43">
        <v>1164.5532317662382</v>
      </c>
      <c r="R159" s="43">
        <v>0.12480450971763461</v>
      </c>
      <c r="S159" s="43">
        <v>561.07463489798727</v>
      </c>
      <c r="T159" s="43">
        <v>40.597497106172987</v>
      </c>
      <c r="U159" s="43">
        <v>2244.023882336</v>
      </c>
      <c r="V159" s="43">
        <v>0.64</v>
      </c>
    </row>
    <row r="160" spans="1:22" ht="21" customHeight="1">
      <c r="A160" s="39">
        <v>41944</v>
      </c>
      <c r="B160" s="42" t="s">
        <v>14</v>
      </c>
      <c r="C160" s="42">
        <v>24</v>
      </c>
      <c r="D160" s="42">
        <v>94</v>
      </c>
      <c r="E160" s="42">
        <v>331.41123133000002</v>
      </c>
      <c r="F160" s="42">
        <v>0</v>
      </c>
      <c r="G160" s="43">
        <v>3102.5296742756573</v>
      </c>
      <c r="H160" s="43">
        <v>3102.5296742756573</v>
      </c>
      <c r="I160" s="43">
        <v>0.24860302873418974</v>
      </c>
      <c r="J160" s="43">
        <v>1897.932931231308</v>
      </c>
      <c r="K160" s="43">
        <v>1897.932931231308</v>
      </c>
      <c r="L160" s="43">
        <v>0.12259392227351075</v>
      </c>
      <c r="M160" s="43">
        <v>1.0639822451945844</v>
      </c>
      <c r="N160" s="43">
        <v>1.0639822451945844</v>
      </c>
      <c r="O160" s="43">
        <v>8.5789358067824839E-2</v>
      </c>
      <c r="P160" s="43">
        <v>1204.5967430443491</v>
      </c>
      <c r="Q160" s="43">
        <v>1204.5967430443491</v>
      </c>
      <c r="R160" s="43">
        <v>0.12600910646067895</v>
      </c>
      <c r="S160" s="43">
        <v>560.60055004383764</v>
      </c>
      <c r="T160" s="43">
        <v>38.826276281324674</v>
      </c>
      <c r="U160" s="43">
        <v>2244.023882336</v>
      </c>
      <c r="V160" s="43">
        <v>0.53</v>
      </c>
    </row>
    <row r="161" spans="1:22" ht="21" customHeight="1">
      <c r="A161" s="39">
        <v>41945</v>
      </c>
      <c r="B161" s="42" t="s">
        <v>14</v>
      </c>
      <c r="C161" s="42">
        <v>24</v>
      </c>
      <c r="D161" s="42">
        <v>94</v>
      </c>
      <c r="E161" s="42">
        <v>337.50281632600002</v>
      </c>
      <c r="F161" s="42">
        <v>0</v>
      </c>
      <c r="G161" s="43">
        <v>3148.0663276702726</v>
      </c>
      <c r="H161" s="43">
        <v>3148.0663276702726</v>
      </c>
      <c r="I161" s="43">
        <v>0.25175109506186</v>
      </c>
      <c r="J161" s="43">
        <v>1688.6258499011185</v>
      </c>
      <c r="K161" s="43">
        <v>1688.6258499011187</v>
      </c>
      <c r="L161" s="43">
        <v>0.12428254812341187</v>
      </c>
      <c r="M161" s="43">
        <v>1.0485494595006459</v>
      </c>
      <c r="N161" s="43">
        <v>1.0485494595006459</v>
      </c>
      <c r="O161" s="43">
        <v>8.6837907527325481E-2</v>
      </c>
      <c r="P161" s="43">
        <v>1459.4404777691541</v>
      </c>
      <c r="Q161" s="43">
        <v>1459.4404777691541</v>
      </c>
      <c r="R161" s="43">
        <v>0.12746854693844811</v>
      </c>
      <c r="S161" s="43">
        <v>620.94836435320838</v>
      </c>
      <c r="T161" s="43">
        <v>46.35990242458498</v>
      </c>
      <c r="U161" s="43">
        <v>2225.1689763959998</v>
      </c>
      <c r="V161" s="43">
        <v>0.53</v>
      </c>
    </row>
    <row r="162" spans="1:22" ht="21" customHeight="1">
      <c r="A162" s="39">
        <v>41946</v>
      </c>
      <c r="B162" s="42" t="s">
        <v>14</v>
      </c>
      <c r="C162" s="42">
        <v>24</v>
      </c>
      <c r="D162" s="42">
        <v>94</v>
      </c>
      <c r="E162" s="42">
        <v>255.556494356</v>
      </c>
      <c r="F162" s="42">
        <v>0</v>
      </c>
      <c r="G162" s="43">
        <v>3169.0556721736493</v>
      </c>
      <c r="H162" s="43">
        <v>3169.0556721736493</v>
      </c>
      <c r="I162" s="43">
        <v>0.25492015073403362</v>
      </c>
      <c r="J162" s="43">
        <v>1837.6497559879049</v>
      </c>
      <c r="K162" s="43">
        <v>1837.6497559879049</v>
      </c>
      <c r="L162" s="43">
        <v>0.12612019787939976</v>
      </c>
      <c r="M162" s="43">
        <v>1.1573338388649697</v>
      </c>
      <c r="N162" s="43">
        <v>1.1573338388649697</v>
      </c>
      <c r="O162" s="43">
        <v>8.7995241366190455E-2</v>
      </c>
      <c r="P162" s="43">
        <v>1331.4059161857447</v>
      </c>
      <c r="Q162" s="43">
        <v>1331.4059161857447</v>
      </c>
      <c r="R162" s="43">
        <v>0.12879995285463386</v>
      </c>
      <c r="S162" s="43">
        <v>629.79021714766145</v>
      </c>
      <c r="T162" s="43">
        <v>42.012702013295204</v>
      </c>
      <c r="U162" s="43">
        <v>2234.5964293659999</v>
      </c>
      <c r="V162" s="43">
        <v>0.6</v>
      </c>
    </row>
    <row r="163" spans="1:22" ht="21" customHeight="1">
      <c r="A163" s="39">
        <v>41947</v>
      </c>
      <c r="B163" s="42" t="s">
        <v>14</v>
      </c>
      <c r="C163" s="42">
        <v>24</v>
      </c>
      <c r="D163" s="42">
        <v>94</v>
      </c>
      <c r="E163" s="42">
        <v>239.74738091399999</v>
      </c>
      <c r="F163" s="42">
        <v>0</v>
      </c>
      <c r="G163" s="43">
        <v>3393.4580027417496</v>
      </c>
      <c r="H163" s="43">
        <v>3393.4580027417496</v>
      </c>
      <c r="I163" s="43">
        <v>0.25831360873677539</v>
      </c>
      <c r="J163" s="43">
        <v>1953.6920610206143</v>
      </c>
      <c r="K163" s="43">
        <v>1953.6920610206143</v>
      </c>
      <c r="L163" s="43">
        <v>0.12807388994042038</v>
      </c>
      <c r="M163" s="43">
        <v>1.0726959090754997</v>
      </c>
      <c r="N163" s="43">
        <v>1.0726959090754997</v>
      </c>
      <c r="O163" s="43">
        <v>8.9067937275265949E-2</v>
      </c>
      <c r="P163" s="43">
        <v>1439.7659417211351</v>
      </c>
      <c r="Q163" s="43">
        <v>1439.7659417211351</v>
      </c>
      <c r="R163" s="43">
        <v>0.13023971879635499</v>
      </c>
      <c r="S163" s="43">
        <v>549.06089371890073</v>
      </c>
      <c r="T163" s="43">
        <v>42.42769294795675</v>
      </c>
      <c r="U163" s="43">
        <v>2240.6880143620001</v>
      </c>
      <c r="V163" s="43">
        <v>0.6</v>
      </c>
    </row>
    <row r="164" spans="1:22" ht="21" customHeight="1">
      <c r="A164" s="39">
        <v>41948</v>
      </c>
      <c r="B164" s="42" t="s">
        <v>14</v>
      </c>
      <c r="C164" s="42">
        <v>24</v>
      </c>
      <c r="D164" s="42">
        <v>94</v>
      </c>
      <c r="E164" s="42">
        <v>241.77790924600001</v>
      </c>
      <c r="F164" s="42">
        <v>0</v>
      </c>
      <c r="G164" s="43">
        <v>3276.5673361896133</v>
      </c>
      <c r="H164" s="43">
        <v>3276.5673361896133</v>
      </c>
      <c r="I164" s="43">
        <v>0.26159017607296503</v>
      </c>
      <c r="J164" s="43">
        <v>1673.677181964209</v>
      </c>
      <c r="K164" s="43">
        <v>1673.677181964209</v>
      </c>
      <c r="L164" s="43">
        <v>0.12974756712238458</v>
      </c>
      <c r="M164" s="43">
        <v>1.0768546598015292</v>
      </c>
      <c r="N164" s="43">
        <v>1.0768546598015292</v>
      </c>
      <c r="O164" s="43">
        <v>9.0144791935067484E-2</v>
      </c>
      <c r="P164" s="43">
        <v>1602.8901542254041</v>
      </c>
      <c r="Q164" s="43">
        <v>1602.8901542254039</v>
      </c>
      <c r="R164" s="43">
        <v>0.13184260895058039</v>
      </c>
      <c r="S164" s="43">
        <v>643.40642951094333</v>
      </c>
      <c r="T164" s="43">
        <v>48.919798977470045</v>
      </c>
      <c r="U164" s="43">
        <v>2222.2682216359999</v>
      </c>
      <c r="V164" s="43">
        <v>0.6</v>
      </c>
    </row>
    <row r="165" spans="1:22" ht="21" customHeight="1">
      <c r="A165" s="39">
        <v>41949</v>
      </c>
      <c r="B165" s="42" t="s">
        <v>14</v>
      </c>
      <c r="C165" s="42">
        <v>24</v>
      </c>
      <c r="D165" s="42">
        <v>94</v>
      </c>
      <c r="E165" s="42">
        <v>231.62526758600001</v>
      </c>
      <c r="F165" s="42">
        <v>0</v>
      </c>
      <c r="G165" s="43">
        <v>3140.7847193770413</v>
      </c>
      <c r="H165" s="43">
        <v>3140.7847193770413</v>
      </c>
      <c r="I165" s="43">
        <v>0.2647309607923421</v>
      </c>
      <c r="J165" s="43">
        <v>1758.6938854008358</v>
      </c>
      <c r="K165" s="43">
        <v>1758.6938854008358</v>
      </c>
      <c r="L165" s="43">
        <v>0.13150626100778542</v>
      </c>
      <c r="M165" s="43">
        <v>1.0373816131481717</v>
      </c>
      <c r="N165" s="43">
        <v>1.0373816131481717</v>
      </c>
      <c r="O165" s="43">
        <v>9.1182173548215659E-2</v>
      </c>
      <c r="P165" s="43">
        <v>1382.0908339762052</v>
      </c>
      <c r="Q165" s="43">
        <v>1382.0908339762052</v>
      </c>
      <c r="R165" s="43">
        <v>0.13322469978455659</v>
      </c>
      <c r="S165" s="43">
        <v>589.8591117872312</v>
      </c>
      <c r="T165" s="43">
        <v>44.004634429396233</v>
      </c>
      <c r="U165" s="43">
        <v>2225.0239386580001</v>
      </c>
      <c r="V165" s="43">
        <v>0.6</v>
      </c>
    </row>
    <row r="166" spans="1:22" ht="21" customHeight="1">
      <c r="A166" s="39">
        <v>41950</v>
      </c>
      <c r="B166" s="42" t="s">
        <v>14</v>
      </c>
      <c r="C166" s="42">
        <v>24</v>
      </c>
      <c r="D166" s="42">
        <v>94</v>
      </c>
      <c r="E166" s="42">
        <v>247.28934329000001</v>
      </c>
      <c r="F166" s="42">
        <v>0</v>
      </c>
      <c r="G166" s="43">
        <v>3196.7892922309939</v>
      </c>
      <c r="H166" s="43">
        <v>3196.7892922309939</v>
      </c>
      <c r="I166" s="43">
        <v>0.26792775008457309</v>
      </c>
      <c r="J166" s="43">
        <v>1840.8785700232786</v>
      </c>
      <c r="K166" s="43">
        <v>1840.8785700232786</v>
      </c>
      <c r="L166" s="43">
        <v>0.13334713957780869</v>
      </c>
      <c r="M166" s="43">
        <v>1.0961535056798202</v>
      </c>
      <c r="N166" s="43">
        <v>1.0961535056798202</v>
      </c>
      <c r="O166" s="43">
        <v>9.2278327053895479E-2</v>
      </c>
      <c r="P166" s="43">
        <v>1355.9107222077153</v>
      </c>
      <c r="Q166" s="43">
        <v>1355.9107222077153</v>
      </c>
      <c r="R166" s="43">
        <v>0.13458061050676431</v>
      </c>
      <c r="S166" s="43">
        <v>595.45128262640321</v>
      </c>
      <c r="T166" s="43">
        <v>42.414766763105753</v>
      </c>
      <c r="U166" s="43">
        <v>2232.4208632959999</v>
      </c>
      <c r="V166" s="43">
        <v>0.6</v>
      </c>
    </row>
    <row r="167" spans="1:22" ht="21" customHeight="1">
      <c r="A167" s="39">
        <v>41951</v>
      </c>
      <c r="B167" s="42" t="s">
        <v>14</v>
      </c>
      <c r="C167" s="42">
        <v>24</v>
      </c>
      <c r="D167" s="42">
        <v>94</v>
      </c>
      <c r="E167" s="42">
        <v>250.19009804999999</v>
      </c>
      <c r="F167" s="42">
        <v>0</v>
      </c>
      <c r="G167" s="43">
        <v>3576.156389495548</v>
      </c>
      <c r="H167" s="43">
        <v>3576.156389495548</v>
      </c>
      <c r="I167" s="43">
        <v>0.27150390647406863</v>
      </c>
      <c r="J167" s="43">
        <v>1706.0294332872631</v>
      </c>
      <c r="K167" s="43">
        <v>1706.0294332872631</v>
      </c>
      <c r="L167" s="43">
        <v>0.13505316901109596</v>
      </c>
      <c r="M167" s="43">
        <v>1.1282601767070122</v>
      </c>
      <c r="N167" s="43">
        <v>1.1282601767070122</v>
      </c>
      <c r="O167" s="43">
        <v>9.3406587230602495E-2</v>
      </c>
      <c r="P167" s="43">
        <v>1870.1269562082846</v>
      </c>
      <c r="Q167" s="43">
        <v>1870.1269562082844</v>
      </c>
      <c r="R167" s="43">
        <v>0.13645073746297259</v>
      </c>
      <c r="S167" s="43">
        <v>661.33687654674497</v>
      </c>
      <c r="T167" s="43">
        <v>52.29432811443921</v>
      </c>
      <c r="U167" s="43">
        <v>2243.588769122</v>
      </c>
      <c r="V167" s="43">
        <v>0.6</v>
      </c>
    </row>
    <row r="168" spans="1:22" ht="21" customHeight="1">
      <c r="A168" s="39">
        <v>41952</v>
      </c>
      <c r="B168" s="42" t="s">
        <v>14</v>
      </c>
      <c r="C168" s="42">
        <v>24</v>
      </c>
      <c r="D168" s="42">
        <v>94</v>
      </c>
      <c r="E168" s="42">
        <v>255.12138114199999</v>
      </c>
      <c r="F168" s="42">
        <v>0</v>
      </c>
      <c r="G168" s="43">
        <v>3677.4315669447451</v>
      </c>
      <c r="H168" s="43">
        <v>3677.4315669447451</v>
      </c>
      <c r="I168" s="43">
        <v>0.27518133804101336</v>
      </c>
      <c r="J168" s="43">
        <v>2078.2422262657474</v>
      </c>
      <c r="K168" s="43">
        <v>2078.2422262657474</v>
      </c>
      <c r="L168" s="43">
        <v>0.13713141123736169</v>
      </c>
      <c r="M168" s="43">
        <v>1.1549590079095944</v>
      </c>
      <c r="N168" s="43">
        <v>1.1549590079095944</v>
      </c>
      <c r="O168" s="43">
        <v>9.4561546238512095E-2</v>
      </c>
      <c r="P168" s="43">
        <v>1599.189340678998</v>
      </c>
      <c r="Q168" s="43">
        <v>1599.1893406789982</v>
      </c>
      <c r="R168" s="43">
        <v>0.13804992680365158</v>
      </c>
      <c r="S168" s="43">
        <v>555.73839916863869</v>
      </c>
      <c r="T168" s="43">
        <v>43.486583273325842</v>
      </c>
      <c r="U168" s="43">
        <v>2250.5505805459998</v>
      </c>
      <c r="V168" s="43">
        <v>0.6</v>
      </c>
    </row>
    <row r="169" spans="1:22" ht="21" customHeight="1">
      <c r="A169" s="39">
        <v>41953</v>
      </c>
      <c r="B169" s="42" t="s">
        <v>14</v>
      </c>
      <c r="C169" s="42">
        <v>24</v>
      </c>
      <c r="D169" s="42">
        <v>94</v>
      </c>
      <c r="E169" s="42">
        <v>250.19009804999999</v>
      </c>
      <c r="F169" s="42">
        <v>0</v>
      </c>
      <c r="G169" s="43">
        <v>3441.1122066367734</v>
      </c>
      <c r="H169" s="43">
        <v>3441.1122066367734</v>
      </c>
      <c r="I169" s="43">
        <v>0.27862245024765014</v>
      </c>
      <c r="J169" s="43">
        <v>1786.0842503323847</v>
      </c>
      <c r="K169" s="43">
        <v>1786.0842503323847</v>
      </c>
      <c r="L169" s="43">
        <v>0.13891749548769408</v>
      </c>
      <c r="M169" s="43">
        <v>1.1821385825013624</v>
      </c>
      <c r="N169" s="43">
        <v>1.1821385825013624</v>
      </c>
      <c r="O169" s="43">
        <v>9.5743684821013461E-2</v>
      </c>
      <c r="P169" s="43">
        <v>1655.0279563043887</v>
      </c>
      <c r="Q169" s="43">
        <v>1655.0279563043887</v>
      </c>
      <c r="R169" s="43">
        <v>0.13970495475995598</v>
      </c>
      <c r="S169" s="43">
        <v>661.86048182294326</v>
      </c>
      <c r="T169" s="43">
        <v>48.095727686891003</v>
      </c>
      <c r="U169" s="43">
        <v>2248.3750144760002</v>
      </c>
      <c r="V169" s="43">
        <v>0.6</v>
      </c>
    </row>
    <row r="170" spans="1:22" ht="21" customHeight="1">
      <c r="A170" s="39">
        <v>41954</v>
      </c>
      <c r="B170" s="42" t="s">
        <v>14</v>
      </c>
      <c r="C170" s="42">
        <v>24</v>
      </c>
      <c r="D170" s="42">
        <v>94</v>
      </c>
      <c r="E170" s="42">
        <v>269.04500399</v>
      </c>
      <c r="F170" s="42">
        <v>0</v>
      </c>
      <c r="G170" s="43">
        <v>3285.0491642634142</v>
      </c>
      <c r="H170" s="43">
        <v>3285.0491642634142</v>
      </c>
      <c r="I170" s="43">
        <v>0.28190749941191356</v>
      </c>
      <c r="J170" s="43">
        <v>1813.7059552608969</v>
      </c>
      <c r="K170" s="43">
        <v>1813.7059552608966</v>
      </c>
      <c r="L170" s="43">
        <v>0.14073120144295498</v>
      </c>
      <c r="M170" s="43">
        <v>1.0384870705475417</v>
      </c>
      <c r="N170" s="43">
        <v>1.0384870705475417</v>
      </c>
      <c r="O170" s="43">
        <v>9.6782171891561006E-2</v>
      </c>
      <c r="P170" s="43">
        <v>1471.3432090025176</v>
      </c>
      <c r="Q170" s="43">
        <v>1471.3432090025176</v>
      </c>
      <c r="R170" s="43">
        <v>0.1411762979689585</v>
      </c>
      <c r="S170" s="43">
        <v>572.57741671701035</v>
      </c>
      <c r="T170" s="43">
        <v>44.789077284096834</v>
      </c>
      <c r="U170" s="43">
        <v>2244.6040332880002</v>
      </c>
      <c r="V170" s="43">
        <v>0.6</v>
      </c>
    </row>
    <row r="171" spans="1:22" ht="21" customHeight="1">
      <c r="A171" s="39">
        <v>41955</v>
      </c>
      <c r="B171" s="42" t="s">
        <v>14</v>
      </c>
      <c r="C171" s="42">
        <v>24</v>
      </c>
      <c r="D171" s="42">
        <v>94</v>
      </c>
      <c r="E171" s="42">
        <v>265.12898506400001</v>
      </c>
      <c r="F171" s="42">
        <v>0</v>
      </c>
      <c r="G171" s="43">
        <v>3110.7545566574954</v>
      </c>
      <c r="H171" s="43">
        <v>3110.7545566574954</v>
      </c>
      <c r="I171" s="43">
        <v>0.28501825396857106</v>
      </c>
      <c r="J171" s="43">
        <v>1791.3242452053321</v>
      </c>
      <c r="K171" s="43">
        <v>1791.3242452053319</v>
      </c>
      <c r="L171" s="43">
        <v>0.14252252568816032</v>
      </c>
      <c r="M171" s="43">
        <v>1.1940848144126504</v>
      </c>
      <c r="N171" s="43">
        <v>1.1940848144126504</v>
      </c>
      <c r="O171" s="43">
        <v>9.7976256705973652E-2</v>
      </c>
      <c r="P171" s="43">
        <v>1319.4303114521633</v>
      </c>
      <c r="Q171" s="43">
        <v>1319.4303114521633</v>
      </c>
      <c r="R171" s="43">
        <v>0.14249572828041066</v>
      </c>
      <c r="S171" s="43">
        <v>666.59334155094712</v>
      </c>
      <c r="T171" s="43">
        <v>42.415121071779154</v>
      </c>
      <c r="U171" s="43">
        <v>2189.0545796339998</v>
      </c>
      <c r="V171" s="43">
        <v>0.6</v>
      </c>
    </row>
    <row r="172" spans="1:22" ht="21" customHeight="1">
      <c r="A172" s="39">
        <v>41956</v>
      </c>
      <c r="B172" s="42" t="s">
        <v>14</v>
      </c>
      <c r="C172" s="42">
        <v>24</v>
      </c>
      <c r="D172" s="42">
        <v>94</v>
      </c>
      <c r="E172" s="42">
        <v>239.74738091399999</v>
      </c>
      <c r="F172" s="42">
        <v>0</v>
      </c>
      <c r="G172" s="43">
        <v>3393.4580027417496</v>
      </c>
      <c r="H172" s="43">
        <v>3393.4580027417496</v>
      </c>
      <c r="I172" s="43">
        <v>0.28841171197131282</v>
      </c>
      <c r="J172" s="43">
        <v>1953.6920610206143</v>
      </c>
      <c r="K172" s="43">
        <v>1953.6920610206143</v>
      </c>
      <c r="L172" s="43">
        <v>0.14447621774918093</v>
      </c>
      <c r="M172" s="43">
        <v>0.99746667257007182</v>
      </c>
      <c r="N172" s="43">
        <v>0.99746667257007182</v>
      </c>
      <c r="O172" s="43">
        <v>9.8973723378543724E-2</v>
      </c>
      <c r="P172" s="43">
        <v>1439.7659417211351</v>
      </c>
      <c r="Q172" s="43">
        <v>1439.7659417211351</v>
      </c>
      <c r="R172" s="43">
        <v>0.14393549422213178</v>
      </c>
      <c r="S172" s="43">
        <v>510.55470433195723</v>
      </c>
      <c r="T172" s="43">
        <v>42.42769294795675</v>
      </c>
      <c r="U172" s="43">
        <v>2240.6880143620001</v>
      </c>
      <c r="V172" s="43">
        <v>0.6</v>
      </c>
    </row>
    <row r="173" spans="1:22" ht="21" customHeight="1">
      <c r="A173" s="39">
        <v>41957</v>
      </c>
      <c r="B173" s="42" t="s">
        <v>14</v>
      </c>
      <c r="C173" s="42">
        <v>24</v>
      </c>
      <c r="D173" s="42">
        <v>94</v>
      </c>
      <c r="E173" s="42">
        <v>254.39619245200001</v>
      </c>
      <c r="F173" s="42">
        <v>0</v>
      </c>
      <c r="G173" s="43">
        <v>2946.7052075160227</v>
      </c>
      <c r="H173" s="43">
        <v>2946.7052075160227</v>
      </c>
      <c r="I173" s="43">
        <v>0.29135841717882882</v>
      </c>
      <c r="J173" s="43">
        <v>1823.631302439346</v>
      </c>
      <c r="K173" s="43">
        <v>1823.6313024393462</v>
      </c>
      <c r="L173" s="43">
        <v>0.14629984905162027</v>
      </c>
      <c r="M173" s="43">
        <v>1.2040314080630876</v>
      </c>
      <c r="N173" s="43">
        <v>1.2040314080630876</v>
      </c>
      <c r="O173" s="43">
        <v>0.10017775478660682</v>
      </c>
      <c r="P173" s="43">
        <v>1123.0739050766767</v>
      </c>
      <c r="Q173" s="43">
        <v>1123.0739050766767</v>
      </c>
      <c r="R173" s="43">
        <v>0.14505856812720846</v>
      </c>
      <c r="S173" s="43">
        <v>660.23839712146741</v>
      </c>
      <c r="T173" s="43">
        <v>38.112869323069873</v>
      </c>
      <c r="U173" s="43">
        <v>2205.5888817660002</v>
      </c>
      <c r="V173" s="43">
        <v>0.6</v>
      </c>
    </row>
    <row r="174" spans="1:22" ht="21" customHeight="1">
      <c r="A174" s="39">
        <v>41958</v>
      </c>
      <c r="B174" s="42" t="s">
        <v>14</v>
      </c>
      <c r="C174" s="42">
        <v>24</v>
      </c>
      <c r="D174" s="42">
        <v>94</v>
      </c>
      <c r="E174" s="42">
        <v>258.45724911600001</v>
      </c>
      <c r="F174" s="42">
        <v>0</v>
      </c>
      <c r="G174" s="43">
        <v>3133.6141455191614</v>
      </c>
      <c r="H174" s="43">
        <v>3133.6141455191619</v>
      </c>
      <c r="I174" s="43">
        <v>0.29449203132434798</v>
      </c>
      <c r="J174" s="43">
        <v>1880.8986868197239</v>
      </c>
      <c r="K174" s="43">
        <v>1880.8986868197239</v>
      </c>
      <c r="L174" s="43">
        <v>0.14818074773844001</v>
      </c>
      <c r="M174" s="43">
        <v>1.2212399623019756</v>
      </c>
      <c r="N174" s="43">
        <v>1.2212399623019756</v>
      </c>
      <c r="O174" s="43">
        <v>0.10139899474890879</v>
      </c>
      <c r="P174" s="43">
        <v>1252.7154586994375</v>
      </c>
      <c r="Q174" s="43">
        <v>1252.7154586994375</v>
      </c>
      <c r="R174" s="43">
        <v>0.14631128358590789</v>
      </c>
      <c r="S174" s="43">
        <v>649.28535006150821</v>
      </c>
      <c r="T174" s="43">
        <v>39.976697848735739</v>
      </c>
      <c r="U174" s="43">
        <v>2205.2988062899999</v>
      </c>
      <c r="V174" s="43">
        <v>0.6</v>
      </c>
    </row>
    <row r="175" spans="1:22" ht="21" customHeight="1">
      <c r="A175" s="39">
        <v>41959</v>
      </c>
      <c r="B175" s="42" t="s">
        <v>14</v>
      </c>
      <c r="C175" s="42">
        <v>24</v>
      </c>
      <c r="D175" s="42">
        <v>94</v>
      </c>
      <c r="E175" s="42">
        <v>268.464853038</v>
      </c>
      <c r="F175" s="42">
        <v>0</v>
      </c>
      <c r="G175" s="43">
        <v>3173.1199738327782</v>
      </c>
      <c r="H175" s="43">
        <v>3173.1199738327782</v>
      </c>
      <c r="I175" s="43">
        <v>0.29766515129818077</v>
      </c>
      <c r="J175" s="43">
        <v>1922.0243375155546</v>
      </c>
      <c r="K175" s="43">
        <v>1922.0243375155546</v>
      </c>
      <c r="L175" s="43">
        <v>0.15010277207595557</v>
      </c>
      <c r="M175" s="43">
        <v>1.1617751081596854</v>
      </c>
      <c r="N175" s="43">
        <v>1.1617751081596854</v>
      </c>
      <c r="O175" s="43">
        <v>0.10256076985706847</v>
      </c>
      <c r="P175" s="43">
        <v>1251.0956363172236</v>
      </c>
      <c r="Q175" s="43">
        <v>1251.0956363172236</v>
      </c>
      <c r="R175" s="43">
        <v>0.14756237922222512</v>
      </c>
      <c r="S175" s="43">
        <v>604.45390075622981</v>
      </c>
      <c r="T175" s="43">
        <v>39.427933599561896</v>
      </c>
      <c r="U175" s="43">
        <v>2190.7950324899998</v>
      </c>
      <c r="V175" s="43">
        <v>0.6</v>
      </c>
    </row>
    <row r="176" spans="1:22" ht="21" customHeight="1">
      <c r="A176" s="39">
        <v>41960</v>
      </c>
      <c r="B176" s="42" t="s">
        <v>14</v>
      </c>
      <c r="C176" s="42">
        <v>24</v>
      </c>
      <c r="D176" s="42">
        <v>94</v>
      </c>
      <c r="E176" s="42">
        <v>270.640419108</v>
      </c>
      <c r="F176" s="42">
        <v>0</v>
      </c>
      <c r="G176" s="43">
        <v>3028.3481576306167</v>
      </c>
      <c r="H176" s="43">
        <v>3028.3481576306167</v>
      </c>
      <c r="I176" s="43">
        <v>0.30069349945581136</v>
      </c>
      <c r="J176" s="43">
        <v>1868.9897854623355</v>
      </c>
      <c r="K176" s="43">
        <v>1868.9897854623355</v>
      </c>
      <c r="L176" s="43">
        <v>0.15197176186141792</v>
      </c>
      <c r="M176" s="43">
        <v>1.2234282263881313</v>
      </c>
      <c r="N176" s="43">
        <v>1.2234282263881313</v>
      </c>
      <c r="O176" s="43">
        <v>0.1037841980834566</v>
      </c>
      <c r="P176" s="43">
        <v>1159.3583721682814</v>
      </c>
      <c r="Q176" s="43">
        <v>1159.3583721682814</v>
      </c>
      <c r="R176" s="43">
        <v>0.14872173759439339</v>
      </c>
      <c r="S176" s="43">
        <v>654.59331875668317</v>
      </c>
      <c r="T176" s="43">
        <v>38.283523288001497</v>
      </c>
      <c r="U176" s="43">
        <v>2169.76456048</v>
      </c>
      <c r="V176" s="43">
        <v>0.65</v>
      </c>
    </row>
    <row r="177" spans="1:22" ht="21" customHeight="1">
      <c r="A177" s="39">
        <v>41961</v>
      </c>
      <c r="B177" s="42" t="s">
        <v>14</v>
      </c>
      <c r="C177" s="42">
        <v>24</v>
      </c>
      <c r="D177" s="42">
        <v>94</v>
      </c>
      <c r="E177" s="42">
        <v>241.342796032</v>
      </c>
      <c r="F177" s="42">
        <v>0</v>
      </c>
      <c r="G177" s="43">
        <v>2843.7051832348507</v>
      </c>
      <c r="H177" s="43">
        <v>2843.7051832348507</v>
      </c>
      <c r="I177" s="43">
        <v>0.30353720463904621</v>
      </c>
      <c r="J177" s="43">
        <v>1791.0056561220028</v>
      </c>
      <c r="K177" s="43">
        <v>1791.0056561220028</v>
      </c>
      <c r="L177" s="43">
        <v>0.15376276751753992</v>
      </c>
      <c r="M177" s="43">
        <v>1.2803103953902324</v>
      </c>
      <c r="N177" s="43">
        <v>1.2803103953902324</v>
      </c>
      <c r="O177" s="43">
        <v>0.10506450847884682</v>
      </c>
      <c r="P177" s="43">
        <v>1052.6995271128476</v>
      </c>
      <c r="Q177" s="43">
        <v>1052.6995271128476</v>
      </c>
      <c r="R177" s="43">
        <v>0.14977443712150623</v>
      </c>
      <c r="S177" s="43">
        <v>714.85558463418829</v>
      </c>
      <c r="T177" s="43">
        <v>37.018588752416015</v>
      </c>
      <c r="U177" s="43">
        <v>2186.4439003500001</v>
      </c>
      <c r="V177" s="43">
        <v>0.65</v>
      </c>
    </row>
    <row r="178" spans="1:22" ht="21" customHeight="1">
      <c r="A178" s="39">
        <v>41962</v>
      </c>
      <c r="B178" s="42" t="s">
        <v>14</v>
      </c>
      <c r="C178" s="42">
        <v>24</v>
      </c>
      <c r="D178" s="42">
        <v>94</v>
      </c>
      <c r="E178" s="42">
        <v>266.43432470599998</v>
      </c>
      <c r="F178" s="42">
        <v>0</v>
      </c>
      <c r="G178" s="43">
        <v>2972.5395270627732</v>
      </c>
      <c r="H178" s="43">
        <v>2972.5395270627732</v>
      </c>
      <c r="I178" s="43">
        <v>0.30650974416610899</v>
      </c>
      <c r="J178" s="43">
        <v>1893.1787860224779</v>
      </c>
      <c r="K178" s="43">
        <v>1893.1787860224777</v>
      </c>
      <c r="L178" s="43">
        <v>0.15565594630356239</v>
      </c>
      <c r="M178" s="43">
        <v>1.1299150910987639</v>
      </c>
      <c r="N178" s="43">
        <v>1.1299150910987639</v>
      </c>
      <c r="O178" s="43">
        <v>0.10619442356994559</v>
      </c>
      <c r="P178" s="43">
        <v>1079.3607410402951</v>
      </c>
      <c r="Q178" s="43">
        <v>1079.3607410402951</v>
      </c>
      <c r="R178" s="43">
        <v>0.15085379786254652</v>
      </c>
      <c r="S178" s="43">
        <v>596.83485756392179</v>
      </c>
      <c r="T178" s="43">
        <v>36.31106436814428</v>
      </c>
      <c r="U178" s="43">
        <v>2197.9018816520002</v>
      </c>
      <c r="V178" s="43">
        <v>0.65</v>
      </c>
    </row>
    <row r="179" spans="1:22" ht="21" customHeight="1">
      <c r="A179" s="39">
        <v>41963</v>
      </c>
      <c r="B179" s="42" t="s">
        <v>14</v>
      </c>
      <c r="C179" s="42">
        <v>23.9</v>
      </c>
      <c r="D179" s="42">
        <v>94</v>
      </c>
      <c r="E179" s="42">
        <v>261.79311709000001</v>
      </c>
      <c r="F179" s="42">
        <v>0</v>
      </c>
      <c r="G179" s="43">
        <v>2900.3816227888947</v>
      </c>
      <c r="H179" s="43">
        <v>2912.5171107503547</v>
      </c>
      <c r="I179" s="43">
        <v>0.30941012578889787</v>
      </c>
      <c r="J179" s="43">
        <v>2044.7763997662341</v>
      </c>
      <c r="K179" s="43">
        <v>2053.3319495560509</v>
      </c>
      <c r="L179" s="43">
        <v>0.15770072270332863</v>
      </c>
      <c r="M179" s="43">
        <v>1.1087644858346517</v>
      </c>
      <c r="N179" s="43">
        <v>1.1134036677837507</v>
      </c>
      <c r="O179" s="43">
        <v>0.10730318805578024</v>
      </c>
      <c r="P179" s="43">
        <v>855.60522302266043</v>
      </c>
      <c r="Q179" s="43">
        <v>859.18516119430342</v>
      </c>
      <c r="R179" s="43">
        <v>0.15170940308556918</v>
      </c>
      <c r="S179" s="43">
        <v>542.24241142523431</v>
      </c>
      <c r="T179" s="43">
        <v>29.499746388543983</v>
      </c>
      <c r="U179" s="43">
        <v>2179.482088926</v>
      </c>
      <c r="V179" s="43">
        <v>0.65</v>
      </c>
    </row>
    <row r="180" spans="1:22" ht="21" customHeight="1">
      <c r="A180" s="39">
        <v>41964</v>
      </c>
      <c r="B180" s="42" t="s">
        <v>14</v>
      </c>
      <c r="C180" s="42">
        <v>24</v>
      </c>
      <c r="D180" s="42">
        <v>94</v>
      </c>
      <c r="E180" s="42">
        <v>263.67860768399999</v>
      </c>
      <c r="F180" s="42">
        <v>0</v>
      </c>
      <c r="G180" s="43">
        <v>2912.4969243609603</v>
      </c>
      <c r="H180" s="43">
        <v>2912.4969243609603</v>
      </c>
      <c r="I180" s="43">
        <v>0.31232262271325884</v>
      </c>
      <c r="J180" s="43">
        <v>1906.8119616047184</v>
      </c>
      <c r="K180" s="43">
        <v>1906.8119616047184</v>
      </c>
      <c r="L180" s="43">
        <v>0.15960753466493335</v>
      </c>
      <c r="M180" s="43">
        <v>1.0720267355617812</v>
      </c>
      <c r="N180" s="43">
        <v>1.0720267355617812</v>
      </c>
      <c r="O180" s="43">
        <v>0.10837521479134202</v>
      </c>
      <c r="P180" s="43">
        <v>1005.6849627562419</v>
      </c>
      <c r="Q180" s="43">
        <v>1005.6849627562419</v>
      </c>
      <c r="R180" s="43">
        <v>0.15271508804832543</v>
      </c>
      <c r="S180" s="43">
        <v>562.2089420183803</v>
      </c>
      <c r="T180" s="43">
        <v>34.529992266924104</v>
      </c>
      <c r="U180" s="43">
        <v>2200.9476741499998</v>
      </c>
      <c r="V180" s="43">
        <v>0.65</v>
      </c>
    </row>
    <row r="181" spans="1:22" ht="21" customHeight="1">
      <c r="A181" s="39">
        <v>41965</v>
      </c>
      <c r="B181" s="42" t="s">
        <v>14</v>
      </c>
      <c r="C181" s="42">
        <v>24</v>
      </c>
      <c r="D181" s="42">
        <v>94</v>
      </c>
      <c r="E181" s="42">
        <v>239.892418652</v>
      </c>
      <c r="F181" s="42">
        <v>0</v>
      </c>
      <c r="G181" s="43">
        <v>2856.9051810874307</v>
      </c>
      <c r="H181" s="43">
        <v>2856.9051810874307</v>
      </c>
      <c r="I181" s="43">
        <v>0.31517952789434628</v>
      </c>
      <c r="J181" s="43">
        <v>1940.0257369450328</v>
      </c>
      <c r="K181" s="43">
        <v>1940.0257369450328</v>
      </c>
      <c r="L181" s="43">
        <v>0.1615475604018784</v>
      </c>
      <c r="M181" s="43">
        <v>1.1062404355248017</v>
      </c>
      <c r="N181" s="43">
        <v>1.1062404355248017</v>
      </c>
      <c r="O181" s="43">
        <v>0.10948145522686682</v>
      </c>
      <c r="P181" s="43">
        <v>916.87944414239814</v>
      </c>
      <c r="Q181" s="43">
        <v>916.87944414239814</v>
      </c>
      <c r="R181" s="43">
        <v>0.15363196749246782</v>
      </c>
      <c r="S181" s="43">
        <v>570.21946382361068</v>
      </c>
      <c r="T181" s="43">
        <v>32.09345029061847</v>
      </c>
      <c r="U181" s="43">
        <v>2183.1080323760002</v>
      </c>
      <c r="V181" s="43">
        <v>0.65</v>
      </c>
    </row>
    <row r="182" spans="1:22" ht="21" customHeight="1">
      <c r="A182" s="39">
        <v>41966</v>
      </c>
      <c r="B182" s="42" t="s">
        <v>14</v>
      </c>
      <c r="C182" s="42">
        <v>24</v>
      </c>
      <c r="D182" s="42">
        <v>94</v>
      </c>
      <c r="E182" s="42">
        <v>305.44947622799998</v>
      </c>
      <c r="F182" s="42">
        <v>0</v>
      </c>
      <c r="G182" s="43">
        <v>2959.8056118057898</v>
      </c>
      <c r="H182" s="43">
        <v>2959.8056118057898</v>
      </c>
      <c r="I182" s="43">
        <v>0.31813933350615209</v>
      </c>
      <c r="J182" s="43">
        <v>1966.7629867626276</v>
      </c>
      <c r="K182" s="43">
        <v>1966.7629867626279</v>
      </c>
      <c r="L182" s="43">
        <v>0.16351432338864103</v>
      </c>
      <c r="M182" s="43">
        <v>1.1824822147103962</v>
      </c>
      <c r="N182" s="43">
        <v>1.1824822147103962</v>
      </c>
      <c r="O182" s="43">
        <v>0.11066393744157722</v>
      </c>
      <c r="P182" s="43">
        <v>993.04262504316205</v>
      </c>
      <c r="Q182" s="43">
        <v>993.04262504316205</v>
      </c>
      <c r="R182" s="43">
        <v>0.15462501011751098</v>
      </c>
      <c r="S182" s="43">
        <v>601.23269690813652</v>
      </c>
      <c r="T182" s="43">
        <v>33.550940679421942</v>
      </c>
      <c r="U182" s="43">
        <v>2185.2835984459998</v>
      </c>
      <c r="V182" s="43">
        <v>0.65</v>
      </c>
    </row>
    <row r="183" spans="1:22" ht="21" customHeight="1">
      <c r="A183" s="39">
        <v>41967</v>
      </c>
      <c r="B183" s="42" t="s">
        <v>14</v>
      </c>
      <c r="C183" s="42">
        <v>24</v>
      </c>
      <c r="D183" s="42">
        <v>94</v>
      </c>
      <c r="E183" s="42">
        <v>377.38819427599998</v>
      </c>
      <c r="F183" s="42" t="e">
        <v>#REF!</v>
      </c>
      <c r="G183" s="43">
        <v>2940.0250231763766</v>
      </c>
      <c r="H183" s="43">
        <v>2940.0250231763766</v>
      </c>
      <c r="I183" s="43">
        <v>0.32107935852932845</v>
      </c>
      <c r="J183" s="43">
        <v>1822.4299425527272</v>
      </c>
      <c r="K183" s="43">
        <v>1822.4299425527274</v>
      </c>
      <c r="L183" s="43">
        <v>0.16533675333119374</v>
      </c>
      <c r="M183" s="43">
        <v>1.1931254696123681</v>
      </c>
      <c r="N183" s="43">
        <v>1.1931254696123681</v>
      </c>
      <c r="O183" s="43">
        <v>0.11185706291118959</v>
      </c>
      <c r="P183" s="43">
        <v>1117.5950806236492</v>
      </c>
      <c r="Q183" s="43">
        <v>1117.5950806236492</v>
      </c>
      <c r="R183" s="43">
        <v>0.15574260519813463</v>
      </c>
      <c r="S183" s="43">
        <v>654.68934731237175</v>
      </c>
      <c r="T183" s="43">
        <v>38.013114576018459</v>
      </c>
      <c r="U183" s="43">
        <v>2163.0928245320001</v>
      </c>
      <c r="V183" s="43">
        <v>0.65</v>
      </c>
    </row>
    <row r="184" spans="1:22" ht="21" customHeight="1">
      <c r="A184" s="39">
        <v>41968</v>
      </c>
      <c r="B184" s="42" t="s">
        <v>14</v>
      </c>
      <c r="C184" s="42">
        <v>24</v>
      </c>
      <c r="D184" s="42">
        <v>94</v>
      </c>
      <c r="E184" s="42">
        <v>374.34240177800001</v>
      </c>
      <c r="F184" s="42" t="e">
        <v>#REF!</v>
      </c>
      <c r="G184" s="43">
        <v>2873.0745348971013</v>
      </c>
      <c r="H184" s="43">
        <v>2873.0745348971013</v>
      </c>
      <c r="I184" s="43">
        <v>0.32395243306422555</v>
      </c>
      <c r="J184" s="43">
        <v>1784.4299595012421</v>
      </c>
      <c r="K184" s="43">
        <v>1784.4299595012421</v>
      </c>
      <c r="L184" s="43">
        <v>0.16712118329069497</v>
      </c>
      <c r="M184" s="43">
        <v>1.1727419021551209</v>
      </c>
      <c r="N184" s="43">
        <v>1.1727419021551209</v>
      </c>
      <c r="O184" s="43">
        <v>0.11302980481334471</v>
      </c>
      <c r="P184" s="43">
        <v>1088.644575395859</v>
      </c>
      <c r="Q184" s="43">
        <v>1088.644575395859</v>
      </c>
      <c r="R184" s="43">
        <v>0.1568312497735305</v>
      </c>
      <c r="S184" s="43">
        <v>657.20814420920647</v>
      </c>
      <c r="T184" s="43">
        <v>37.891275084335696</v>
      </c>
      <c r="U184" s="43">
        <v>2158.741692392</v>
      </c>
      <c r="V184" s="43">
        <v>0.65</v>
      </c>
    </row>
    <row r="185" spans="1:22" ht="21" customHeight="1">
      <c r="A185" s="39">
        <v>41969</v>
      </c>
      <c r="B185" s="42" t="s">
        <v>14</v>
      </c>
      <c r="C185" s="42">
        <v>23.83</v>
      </c>
      <c r="D185" s="42">
        <v>94</v>
      </c>
      <c r="E185" s="42">
        <v>380.72406224999997</v>
      </c>
      <c r="F185" s="42" t="e">
        <v>#REF!</v>
      </c>
      <c r="G185" s="43">
        <v>2996.0758345564855</v>
      </c>
      <c r="H185" s="43">
        <v>3017.4494347190794</v>
      </c>
      <c r="I185" s="43">
        <v>0.32694850889878202</v>
      </c>
      <c r="J185" s="43">
        <v>1919.958818665762</v>
      </c>
      <c r="K185" s="43">
        <v>1933.6555454460047</v>
      </c>
      <c r="L185" s="43">
        <v>0.16904114210936075</v>
      </c>
      <c r="M185" s="43">
        <v>1.1109976504048151</v>
      </c>
      <c r="N185" s="43">
        <v>1.1189233575205861</v>
      </c>
      <c r="O185" s="43">
        <v>0.11414080246374952</v>
      </c>
      <c r="P185" s="43">
        <v>1076.1170158907235</v>
      </c>
      <c r="Q185" s="43">
        <v>1083.7938892730745</v>
      </c>
      <c r="R185" s="43">
        <v>0.15790736678942122</v>
      </c>
      <c r="S185" s="43">
        <v>578.65702097552355</v>
      </c>
      <c r="T185" s="43">
        <v>35.917549331658456</v>
      </c>
      <c r="U185" s="43">
        <v>2165.7035038160002</v>
      </c>
      <c r="V185" s="43">
        <v>0.65</v>
      </c>
    </row>
    <row r="186" spans="1:22" ht="21" customHeight="1">
      <c r="A186" s="39">
        <v>41970</v>
      </c>
      <c r="B186" s="42" t="s">
        <v>14</v>
      </c>
      <c r="C186" s="42">
        <v>24</v>
      </c>
      <c r="D186" s="42">
        <v>94</v>
      </c>
      <c r="E186" s="42">
        <v>357.51802416999999</v>
      </c>
      <c r="F186" s="42">
        <v>0</v>
      </c>
      <c r="G186" s="43">
        <v>3191.8184910250884</v>
      </c>
      <c r="H186" s="43">
        <v>3191.8184910250884</v>
      </c>
      <c r="I186" s="43">
        <v>0.33014032738980709</v>
      </c>
      <c r="J186" s="43">
        <v>2144.2218153138333</v>
      </c>
      <c r="K186" s="43">
        <v>2144.2218153138333</v>
      </c>
      <c r="L186" s="43">
        <v>0.17118536392467459</v>
      </c>
      <c r="M186" s="43">
        <v>1.4074818778708122</v>
      </c>
      <c r="N186" s="43">
        <v>1.4074818778708122</v>
      </c>
      <c r="O186" s="43">
        <v>0.11554828434162033</v>
      </c>
      <c r="P186" s="43">
        <v>1047.5966757112551</v>
      </c>
      <c r="Q186" s="43">
        <v>1047.5966757112551</v>
      </c>
      <c r="R186" s="43">
        <v>0.15895496346513246</v>
      </c>
      <c r="S186" s="43">
        <v>656.40684551323341</v>
      </c>
      <c r="T186" s="43">
        <v>32.821311069440156</v>
      </c>
      <c r="U186" s="43">
        <v>2110.5891633760002</v>
      </c>
      <c r="V186" s="43">
        <v>0.65</v>
      </c>
    </row>
    <row r="187" spans="1:22" ht="21" customHeight="1">
      <c r="A187" s="39">
        <v>41971</v>
      </c>
      <c r="B187" s="42" t="s">
        <v>14</v>
      </c>
      <c r="C187" s="42">
        <v>24</v>
      </c>
      <c r="D187" s="42">
        <v>94</v>
      </c>
      <c r="E187" s="42">
        <v>377.53323201400002</v>
      </c>
      <c r="F187" s="42">
        <v>0</v>
      </c>
      <c r="G187" s="43">
        <v>3337.2083767198515</v>
      </c>
      <c r="H187" s="43">
        <v>3337.2083767198515</v>
      </c>
      <c r="I187" s="43">
        <v>0.33347753576652694</v>
      </c>
      <c r="J187" s="43">
        <v>1802.126815294336</v>
      </c>
      <c r="K187" s="43">
        <v>1802.1268152943358</v>
      </c>
      <c r="L187" s="43">
        <v>0.17298749073996894</v>
      </c>
      <c r="M187" s="43">
        <v>1.2088311383390087</v>
      </c>
      <c r="N187" s="43">
        <v>1.2088311383390087</v>
      </c>
      <c r="O187" s="43">
        <v>0.11675711547995934</v>
      </c>
      <c r="P187" s="43">
        <v>1535.0815614255155</v>
      </c>
      <c r="Q187" s="43">
        <v>1535.0815614255155</v>
      </c>
      <c r="R187" s="43">
        <v>0.16049004502655798</v>
      </c>
      <c r="S187" s="43">
        <v>670.78028476124416</v>
      </c>
      <c r="T187" s="43">
        <v>45.998972438585028</v>
      </c>
      <c r="U187" s="43">
        <v>2158.8867301300002</v>
      </c>
      <c r="V187" s="43">
        <v>0.65</v>
      </c>
    </row>
    <row r="188" spans="1:22" ht="21" customHeight="1">
      <c r="A188" s="39">
        <v>41972</v>
      </c>
      <c r="B188" s="42" t="s">
        <v>14</v>
      </c>
      <c r="C188" s="42">
        <v>24</v>
      </c>
      <c r="D188" s="42">
        <v>94</v>
      </c>
      <c r="E188" s="42">
        <v>303.99909884800002</v>
      </c>
      <c r="F188" s="42">
        <v>0</v>
      </c>
      <c r="G188" s="43">
        <v>3433.9730041390821</v>
      </c>
      <c r="H188" s="43">
        <v>3433.9730041390821</v>
      </c>
      <c r="I188" s="43">
        <v>0.336911508770666</v>
      </c>
      <c r="J188" s="43">
        <v>2021.826937306374</v>
      </c>
      <c r="K188" s="43">
        <v>2021.826937306374</v>
      </c>
      <c r="L188" s="43">
        <v>0.17500931767727532</v>
      </c>
      <c r="M188" s="43">
        <v>1.2609958999694149</v>
      </c>
      <c r="N188" s="43">
        <v>1.2609958999694149</v>
      </c>
      <c r="O188" s="43">
        <v>0.11801811137992876</v>
      </c>
      <c r="P188" s="43">
        <v>1412.1460668327084</v>
      </c>
      <c r="Q188" s="43">
        <v>1412.1460668327084</v>
      </c>
      <c r="R188" s="43">
        <v>0.16190219109339068</v>
      </c>
      <c r="S188" s="43">
        <v>623.69131437599992</v>
      </c>
      <c r="T188" s="43">
        <v>41.122806298436288</v>
      </c>
      <c r="U188" s="43">
        <v>2165.993579292</v>
      </c>
      <c r="V188" s="43">
        <v>0.65</v>
      </c>
    </row>
    <row r="189" spans="1:22" ht="21" customHeight="1">
      <c r="A189" s="39">
        <v>41973</v>
      </c>
      <c r="B189" s="42" t="s">
        <v>14</v>
      </c>
      <c r="C189" s="42">
        <v>24</v>
      </c>
      <c r="D189" s="42">
        <v>94</v>
      </c>
      <c r="E189" s="42">
        <v>312.55632538999998</v>
      </c>
      <c r="F189" s="42" t="e">
        <v>#REF!</v>
      </c>
      <c r="G189" s="43">
        <v>3248.9300813008522</v>
      </c>
      <c r="H189" s="43">
        <v>3248.9300813008522</v>
      </c>
      <c r="I189" s="43">
        <v>0.34016043885196684</v>
      </c>
      <c r="J189" s="43">
        <v>2014.9530548834805</v>
      </c>
      <c r="K189" s="43">
        <v>2014.9530548834805</v>
      </c>
      <c r="L189" s="43">
        <v>0.17702427073215879</v>
      </c>
      <c r="M189" s="43">
        <v>1.2067664028583927</v>
      </c>
      <c r="N189" s="43">
        <v>1.2067664028583927</v>
      </c>
      <c r="O189" s="43">
        <v>0.11922487778278716</v>
      </c>
      <c r="P189" s="43">
        <v>1233.9770264173715</v>
      </c>
      <c r="Q189" s="43">
        <v>1233.9770264173715</v>
      </c>
      <c r="R189" s="43">
        <v>0.16313616811980805</v>
      </c>
      <c r="S189" s="43">
        <v>598.90546826073671</v>
      </c>
      <c r="T189" s="43">
        <v>37.981027462532971</v>
      </c>
      <c r="U189" s="43">
        <v>2166.4286925060001</v>
      </c>
      <c r="V189" s="43">
        <v>0.65</v>
      </c>
    </row>
    <row r="190" spans="1:22" ht="21" customHeight="1">
      <c r="A190" s="39">
        <v>41974</v>
      </c>
      <c r="B190" s="42" t="s">
        <v>14</v>
      </c>
      <c r="C190" s="42">
        <v>24</v>
      </c>
      <c r="D190" s="42">
        <v>94</v>
      </c>
      <c r="E190" s="42">
        <v>372.31187344599999</v>
      </c>
      <c r="F190" s="42" t="e">
        <v>#REF!</v>
      </c>
      <c r="G190" s="43">
        <v>3353.725392108096</v>
      </c>
      <c r="H190" s="43">
        <v>3353.725392108096</v>
      </c>
      <c r="I190" s="43">
        <v>0.34351416424407494</v>
      </c>
      <c r="J190" s="43">
        <v>1972.6343840486586</v>
      </c>
      <c r="K190" s="43">
        <v>1972.6343840486584</v>
      </c>
      <c r="L190" s="43">
        <v>0.17899690511620744</v>
      </c>
      <c r="M190" s="43">
        <v>1.3892895245612131</v>
      </c>
      <c r="N190" s="43">
        <v>1.3892895245612131</v>
      </c>
      <c r="O190" s="43">
        <v>0.12061416730734838</v>
      </c>
      <c r="P190" s="43">
        <v>1381.0910080594374</v>
      </c>
      <c r="Q190" s="43">
        <v>1381.0910080594374</v>
      </c>
      <c r="R190" s="43">
        <v>0.16451725912786749</v>
      </c>
      <c r="S190" s="43">
        <v>704.28130818130558</v>
      </c>
      <c r="T190" s="43">
        <v>41.18080184231502</v>
      </c>
      <c r="U190" s="43">
        <v>2151.1997300160001</v>
      </c>
      <c r="V190" s="43">
        <v>0.65</v>
      </c>
    </row>
    <row r="191" spans="1:22" ht="21" customHeight="1">
      <c r="A191" s="39">
        <v>41975</v>
      </c>
      <c r="B191" s="42" t="s">
        <v>14</v>
      </c>
      <c r="C191" s="42">
        <v>24</v>
      </c>
      <c r="D191" s="42">
        <v>94</v>
      </c>
      <c r="E191" s="42">
        <v>368.68592999599997</v>
      </c>
      <c r="F191" s="42" t="e">
        <v>#REF!</v>
      </c>
      <c r="G191" s="43">
        <v>3352.6624479485158</v>
      </c>
      <c r="H191" s="43">
        <v>3352.6624479485163</v>
      </c>
      <c r="I191" s="43">
        <v>0.34686682669202346</v>
      </c>
      <c r="J191" s="43">
        <v>2058.6097957919769</v>
      </c>
      <c r="K191" s="43">
        <v>2058.6097957919769</v>
      </c>
      <c r="L191" s="43">
        <v>0.18105551491199942</v>
      </c>
      <c r="M191" s="43">
        <v>1.3232357876893126</v>
      </c>
      <c r="N191" s="43">
        <v>1.3232357876893126</v>
      </c>
      <c r="O191" s="43">
        <v>0.12193740309503769</v>
      </c>
      <c r="P191" s="43">
        <v>1294.0526521565389</v>
      </c>
      <c r="Q191" s="43">
        <v>1294.0526521565389</v>
      </c>
      <c r="R191" s="43">
        <v>0.16581131178002403</v>
      </c>
      <c r="S191" s="43">
        <v>642.78125480319329</v>
      </c>
      <c r="T191" s="43">
        <v>38.597761398507799</v>
      </c>
      <c r="U191" s="43">
        <v>2159.176805606</v>
      </c>
      <c r="V191" s="43">
        <v>0.65</v>
      </c>
    </row>
    <row r="192" spans="1:22" ht="21" customHeight="1">
      <c r="A192" s="39">
        <v>41976</v>
      </c>
      <c r="B192" s="42" t="s">
        <v>14</v>
      </c>
      <c r="C192" s="42">
        <v>24</v>
      </c>
      <c r="D192" s="42">
        <v>94</v>
      </c>
      <c r="E192" s="42">
        <v>359.25847702599998</v>
      </c>
      <c r="F192" s="42" t="e">
        <v>#REF!</v>
      </c>
      <c r="G192" s="43">
        <v>3364.1454486278735</v>
      </c>
      <c r="H192" s="43">
        <v>3364.1454486278735</v>
      </c>
      <c r="I192" s="43">
        <v>0.35023097214065135</v>
      </c>
      <c r="J192" s="43">
        <v>2091.2671159435713</v>
      </c>
      <c r="K192" s="43">
        <v>2091.2671159435713</v>
      </c>
      <c r="L192" s="43">
        <v>0.18314678202794299</v>
      </c>
      <c r="M192" s="43">
        <v>1.2925660765799198</v>
      </c>
      <c r="N192" s="43">
        <v>1.2925660765799198</v>
      </c>
      <c r="O192" s="43">
        <v>0.1232299691716176</v>
      </c>
      <c r="P192" s="43">
        <v>1272.8783326843022</v>
      </c>
      <c r="Q192" s="43">
        <v>1272.8783326843022</v>
      </c>
      <c r="R192" s="43">
        <v>0.16708419011270834</v>
      </c>
      <c r="S192" s="43">
        <v>618.07794266239353</v>
      </c>
      <c r="T192" s="43">
        <v>37.836602255216647</v>
      </c>
      <c r="U192" s="43">
        <v>2168.459220838</v>
      </c>
      <c r="V192" s="43">
        <v>0.65</v>
      </c>
    </row>
    <row r="193" spans="1:22" ht="21" customHeight="1">
      <c r="A193" s="39">
        <v>41977</v>
      </c>
      <c r="B193" s="42" t="s">
        <v>14</v>
      </c>
      <c r="C193" s="42">
        <v>24</v>
      </c>
      <c r="D193" s="42">
        <v>94</v>
      </c>
      <c r="E193" s="42">
        <v>379.27368487000001</v>
      </c>
      <c r="F193" s="42" t="e">
        <v>#REF!</v>
      </c>
      <c r="G193" s="43">
        <v>3189.5944026766156</v>
      </c>
      <c r="H193" s="43">
        <v>3189.5944026766156</v>
      </c>
      <c r="I193" s="43">
        <v>0.35342056654332799</v>
      </c>
      <c r="J193" s="43">
        <v>1896.7308226924392</v>
      </c>
      <c r="K193" s="43">
        <v>1896.7308226924392</v>
      </c>
      <c r="L193" s="43">
        <v>0.18504351285063542</v>
      </c>
      <c r="M193" s="43">
        <v>1.2880729418780177</v>
      </c>
      <c r="N193" s="43">
        <v>1.2880729418780177</v>
      </c>
      <c r="O193" s="43">
        <v>0.12451804211349563</v>
      </c>
      <c r="P193" s="43">
        <v>1292.8635799841766</v>
      </c>
      <c r="Q193" s="43">
        <v>1292.8635799841766</v>
      </c>
      <c r="R193" s="43">
        <v>0.16837705369269251</v>
      </c>
      <c r="S193" s="43">
        <v>679.10160285663403</v>
      </c>
      <c r="T193" s="43">
        <v>40.533792600690632</v>
      </c>
      <c r="U193" s="43">
        <v>2153.8104093000002</v>
      </c>
      <c r="V193" s="43">
        <v>0.65</v>
      </c>
    </row>
    <row r="194" spans="1:22" ht="21" customHeight="1">
      <c r="A194" s="39">
        <v>41978</v>
      </c>
      <c r="B194" s="42" t="s">
        <v>14</v>
      </c>
      <c r="C194" s="42">
        <v>24</v>
      </c>
      <c r="D194" s="42">
        <v>94</v>
      </c>
      <c r="E194" s="42">
        <v>292.68615528399999</v>
      </c>
      <c r="F194" s="42" t="e">
        <v>#REF!</v>
      </c>
      <c r="G194" s="43">
        <v>3504.7132852838058</v>
      </c>
      <c r="H194" s="43">
        <v>3504.7132852838058</v>
      </c>
      <c r="I194" s="43">
        <v>0.35692527982861177</v>
      </c>
      <c r="J194" s="43">
        <v>2193.1350317476267</v>
      </c>
      <c r="K194" s="43">
        <v>2193.1350317476267</v>
      </c>
      <c r="L194" s="43">
        <v>0.18723664788238303</v>
      </c>
      <c r="M194" s="43">
        <v>1.2971444324800454</v>
      </c>
      <c r="N194" s="43">
        <v>1.2971444324800454</v>
      </c>
      <c r="O194" s="43">
        <v>0.12581518654597568</v>
      </c>
      <c r="P194" s="43">
        <v>1311.5782535361793</v>
      </c>
      <c r="Q194" s="43">
        <v>1311.5782535361793</v>
      </c>
      <c r="R194" s="43">
        <v>0.16968863194622869</v>
      </c>
      <c r="S194" s="43">
        <v>591.4567109196189</v>
      </c>
      <c r="T194" s="43">
        <v>37.423268232624338</v>
      </c>
      <c r="U194" s="43">
        <v>2174.2607303579998</v>
      </c>
      <c r="V194" s="43">
        <v>0.65</v>
      </c>
    </row>
    <row r="195" spans="1:22" ht="21" customHeight="1">
      <c r="A195" s="39">
        <v>41979</v>
      </c>
      <c r="B195" s="42" t="s">
        <v>14</v>
      </c>
      <c r="C195" s="42">
        <v>24</v>
      </c>
      <c r="D195" s="42">
        <v>94</v>
      </c>
      <c r="E195" s="42">
        <v>280.06787207799999</v>
      </c>
      <c r="F195" s="42" t="e">
        <v>#REF!</v>
      </c>
      <c r="G195" s="43">
        <v>3390.3474892999407</v>
      </c>
      <c r="H195" s="43">
        <v>3390.3474892999402</v>
      </c>
      <c r="I195" s="43">
        <v>0.36031562731791172</v>
      </c>
      <c r="J195" s="43">
        <v>1982.8582055975971</v>
      </c>
      <c r="K195" s="43">
        <v>1982.8582055975971</v>
      </c>
      <c r="L195" s="43">
        <v>0.18921950608798063</v>
      </c>
      <c r="M195" s="43">
        <v>1.3023929189017405</v>
      </c>
      <c r="N195" s="43">
        <v>1.3023929189017405</v>
      </c>
      <c r="O195" s="43">
        <v>0.12711757946487742</v>
      </c>
      <c r="P195" s="43">
        <v>1407.4892837023435</v>
      </c>
      <c r="Q195" s="43">
        <v>1407.4892837023435</v>
      </c>
      <c r="R195" s="43">
        <v>0.17109612122993104</v>
      </c>
      <c r="S195" s="43">
        <v>656.82604798724026</v>
      </c>
      <c r="T195" s="43">
        <v>41.514602504446245</v>
      </c>
      <c r="U195" s="43">
        <v>2145.978371448</v>
      </c>
      <c r="V195" s="43">
        <v>0.65</v>
      </c>
    </row>
    <row r="196" spans="1:22" ht="21" customHeight="1">
      <c r="A196" s="39">
        <v>41980</v>
      </c>
      <c r="B196" s="42" t="s">
        <v>14</v>
      </c>
      <c r="C196" s="42">
        <v>24</v>
      </c>
      <c r="D196" s="42">
        <v>94</v>
      </c>
      <c r="E196" s="42">
        <v>278.907570174</v>
      </c>
      <c r="F196" s="42" t="e">
        <v>#REF!</v>
      </c>
      <c r="G196" s="43">
        <v>3320.0304058753845</v>
      </c>
      <c r="H196" s="43">
        <v>3320.0304058753845</v>
      </c>
      <c r="I196" s="43">
        <v>0.36363565772378709</v>
      </c>
      <c r="J196" s="43">
        <v>1721.8779979265423</v>
      </c>
      <c r="K196" s="43">
        <v>1721.8779979265423</v>
      </c>
      <c r="L196" s="43">
        <v>0.19094138408590716</v>
      </c>
      <c r="M196" s="43">
        <v>0.9514863912644812</v>
      </c>
      <c r="N196" s="43">
        <v>0.95148639126448109</v>
      </c>
      <c r="O196" s="43">
        <v>0.12806906585614192</v>
      </c>
      <c r="P196" s="43">
        <v>1598.1524079488424</v>
      </c>
      <c r="Q196" s="43">
        <v>1598.1524079488424</v>
      </c>
      <c r="R196" s="43">
        <v>0.17269427363787987</v>
      </c>
      <c r="S196" s="43">
        <v>552.58641576827495</v>
      </c>
      <c r="T196" s="43">
        <v>48.136679866564698</v>
      </c>
      <c r="U196" s="43">
        <v>2216.031598902</v>
      </c>
      <c r="V196" s="43">
        <v>0.65</v>
      </c>
    </row>
    <row r="197" spans="1:22" ht="21" customHeight="1">
      <c r="A197" s="39">
        <v>41981</v>
      </c>
      <c r="B197" s="42" t="s">
        <v>14</v>
      </c>
      <c r="C197" s="42">
        <v>24</v>
      </c>
      <c r="D197" s="42">
        <v>94</v>
      </c>
      <c r="E197" s="42">
        <v>417.56364770200003</v>
      </c>
      <c r="F197" s="42" t="e">
        <v>#REF!</v>
      </c>
      <c r="G197" s="43">
        <v>2709.35772858258</v>
      </c>
      <c r="H197" s="43">
        <v>2709.35772858258</v>
      </c>
      <c r="I197" s="43">
        <v>0.36634501545236969</v>
      </c>
      <c r="J197" s="43">
        <v>1335.9015962931342</v>
      </c>
      <c r="K197" s="43">
        <v>1335.9015962931342</v>
      </c>
      <c r="L197" s="43">
        <v>0.19227728568220029</v>
      </c>
      <c r="M197" s="43">
        <v>0.79174414876702681</v>
      </c>
      <c r="N197" s="43">
        <v>0.7917441487670267</v>
      </c>
      <c r="O197" s="43">
        <v>0.12886081000490895</v>
      </c>
      <c r="P197" s="43">
        <v>1373.4561322894458</v>
      </c>
      <c r="Q197" s="43">
        <v>1373.4561322894458</v>
      </c>
      <c r="R197" s="43">
        <v>0.17406772977016932</v>
      </c>
      <c r="S197" s="43">
        <v>592.66651897412362</v>
      </c>
      <c r="T197" s="43">
        <v>50.693052371787729</v>
      </c>
      <c r="U197" s="43">
        <v>2209.0697874779999</v>
      </c>
      <c r="V197" s="43">
        <v>2</v>
      </c>
    </row>
    <row r="198" spans="1:22" ht="21" customHeight="1">
      <c r="A198" s="39">
        <v>41982</v>
      </c>
      <c r="B198" s="42" t="s">
        <v>14</v>
      </c>
      <c r="C198" s="42">
        <v>24</v>
      </c>
      <c r="D198" s="42">
        <v>94</v>
      </c>
      <c r="E198" s="42">
        <v>412.77740234800001</v>
      </c>
      <c r="F198" s="42" t="e">
        <v>#REF!</v>
      </c>
      <c r="G198" s="43">
        <v>2703.2662753456684</v>
      </c>
      <c r="H198" s="43">
        <v>2703.2662753456684</v>
      </c>
      <c r="I198" s="43">
        <v>0.36904828172771537</v>
      </c>
      <c r="J198" s="43">
        <v>1267.175919674853</v>
      </c>
      <c r="K198" s="43">
        <v>1267.175919674853</v>
      </c>
      <c r="L198" s="43">
        <v>0.19354446160187513</v>
      </c>
      <c r="M198" s="43">
        <v>0.71897767058200857</v>
      </c>
      <c r="N198" s="43">
        <v>0.71897767058200857</v>
      </c>
      <c r="O198" s="43">
        <v>0.12957978767549097</v>
      </c>
      <c r="P198" s="43">
        <v>1436.0903556708154</v>
      </c>
      <c r="Q198" s="43">
        <v>1436.0903556708154</v>
      </c>
      <c r="R198" s="43">
        <v>0.17550382012584015</v>
      </c>
      <c r="S198" s="43">
        <v>567.38583760847689</v>
      </c>
      <c r="T198" s="43">
        <v>53.124265588197801</v>
      </c>
      <c r="U198" s="43">
        <v>2201.8179005779998</v>
      </c>
      <c r="V198" s="43">
        <v>2</v>
      </c>
    </row>
    <row r="199" spans="1:22" ht="21" customHeight="1">
      <c r="A199" s="39">
        <v>41983</v>
      </c>
      <c r="B199" s="42" t="s">
        <v>14</v>
      </c>
      <c r="C199" s="42">
        <v>23.7</v>
      </c>
      <c r="D199" s="42">
        <v>94</v>
      </c>
      <c r="E199" s="42">
        <v>412.77740234800001</v>
      </c>
      <c r="F199" s="42" t="e">
        <v>#REF!</v>
      </c>
      <c r="G199" s="43">
        <v>2628.3017077059312</v>
      </c>
      <c r="H199" s="43">
        <v>2661.5713495756268</v>
      </c>
      <c r="I199" s="43">
        <v>0.37167658343542131</v>
      </c>
      <c r="J199" s="43">
        <v>1230.7826275813404</v>
      </c>
      <c r="K199" s="43">
        <v>1246.3621545127498</v>
      </c>
      <c r="L199" s="43">
        <v>0.19477524422945647</v>
      </c>
      <c r="M199" s="43">
        <v>0.82292924041358517</v>
      </c>
      <c r="N199" s="43">
        <v>0.83334606624160523</v>
      </c>
      <c r="O199" s="43">
        <v>0.13040271691590455</v>
      </c>
      <c r="P199" s="43">
        <v>1397.5190801245906</v>
      </c>
      <c r="Q199" s="43">
        <v>1415.2091950628765</v>
      </c>
      <c r="R199" s="43">
        <v>0.17690133920596474</v>
      </c>
      <c r="S199" s="43">
        <v>668.62272993790623</v>
      </c>
      <c r="T199" s="43">
        <v>53.171942780663166</v>
      </c>
      <c r="U199" s="43">
        <v>2201.8179005779998</v>
      </c>
      <c r="V199" s="43">
        <v>1</v>
      </c>
    </row>
    <row r="200" spans="1:22" ht="21" customHeight="1">
      <c r="A200" s="39">
        <v>41984</v>
      </c>
      <c r="B200" s="42" t="s">
        <v>14</v>
      </c>
      <c r="C200" s="42">
        <v>24</v>
      </c>
      <c r="D200" s="42">
        <v>94</v>
      </c>
      <c r="E200" s="42">
        <v>408.42627020800001</v>
      </c>
      <c r="F200" s="42" t="e">
        <v>#REF!</v>
      </c>
      <c r="G200" s="43">
        <v>2849.6180441298857</v>
      </c>
      <c r="H200" s="43">
        <v>2849.6180441298857</v>
      </c>
      <c r="I200" s="43">
        <v>0.37452620147955118</v>
      </c>
      <c r="J200" s="43">
        <v>1135.6213660442954</v>
      </c>
      <c r="K200" s="43">
        <v>1135.6213660442954</v>
      </c>
      <c r="L200" s="43">
        <v>0.19591086559550075</v>
      </c>
      <c r="M200" s="43">
        <v>0.75048741642775296</v>
      </c>
      <c r="N200" s="43">
        <v>0.75048741642775285</v>
      </c>
      <c r="O200" s="43">
        <v>0.1311532043323323</v>
      </c>
      <c r="P200" s="43">
        <v>1713.9966780855902</v>
      </c>
      <c r="Q200" s="43">
        <v>1713.9966780855902</v>
      </c>
      <c r="R200" s="43">
        <v>0.17861533588405032</v>
      </c>
      <c r="S200" s="43">
        <v>660.86059919946933</v>
      </c>
      <c r="T200" s="43">
        <v>60.148295369492203</v>
      </c>
      <c r="U200" s="43">
        <v>2190.3599192759998</v>
      </c>
      <c r="V200" s="43">
        <v>0.5</v>
      </c>
    </row>
    <row r="201" spans="1:22" ht="21" customHeight="1">
      <c r="A201" s="39">
        <v>41985</v>
      </c>
      <c r="B201" s="42" t="s">
        <v>14</v>
      </c>
      <c r="C201" s="42">
        <v>24</v>
      </c>
      <c r="D201" s="42">
        <v>94</v>
      </c>
      <c r="E201" s="42">
        <v>281.80832493399998</v>
      </c>
      <c r="F201" s="42" t="e">
        <v>#REF!</v>
      </c>
      <c r="G201" s="43">
        <v>2572.0643777613309</v>
      </c>
      <c r="H201" s="43">
        <v>2572.0643777613309</v>
      </c>
      <c r="I201" s="43">
        <v>0.37709826585731249</v>
      </c>
      <c r="J201" s="43">
        <v>1262.2942011779619</v>
      </c>
      <c r="K201" s="43">
        <v>1262.2942011779619</v>
      </c>
      <c r="L201" s="43">
        <v>0.19717315979667871</v>
      </c>
      <c r="M201" s="43">
        <v>0.67149250791578763</v>
      </c>
      <c r="N201" s="43">
        <v>0.67149250791578763</v>
      </c>
      <c r="O201" s="43">
        <v>0.13182469684024808</v>
      </c>
      <c r="P201" s="43">
        <v>1309.770176583369</v>
      </c>
      <c r="Q201" s="43">
        <v>1309.770176583369</v>
      </c>
      <c r="R201" s="43">
        <v>0.17992510606063369</v>
      </c>
      <c r="S201" s="43">
        <v>531.96196836613581</v>
      </c>
      <c r="T201" s="43">
        <v>50.922915767892427</v>
      </c>
      <c r="U201" s="43">
        <v>2311.031317292</v>
      </c>
      <c r="V201" s="43">
        <v>0.5</v>
      </c>
    </row>
    <row r="202" spans="1:22" ht="21" customHeight="1">
      <c r="A202" s="39">
        <v>41986</v>
      </c>
      <c r="B202" s="42" t="s">
        <v>14</v>
      </c>
      <c r="C202" s="42">
        <v>24</v>
      </c>
      <c r="D202" s="42">
        <v>94</v>
      </c>
      <c r="E202" s="42">
        <v>266.289286968</v>
      </c>
      <c r="F202" s="42" t="e">
        <v>#REF!</v>
      </c>
      <c r="G202" s="43">
        <v>2515.9062960024057</v>
      </c>
      <c r="H202" s="43">
        <v>2515.9062960024057</v>
      </c>
      <c r="I202" s="43">
        <v>0.37961417215331489</v>
      </c>
      <c r="J202" s="43">
        <v>1302.4908957690971</v>
      </c>
      <c r="K202" s="43">
        <v>1302.4908957690971</v>
      </c>
      <c r="L202" s="43">
        <v>0.1984756506924478</v>
      </c>
      <c r="M202" s="43">
        <v>0.71666178912249956</v>
      </c>
      <c r="N202" s="43">
        <v>0.71666178912249956</v>
      </c>
      <c r="O202" s="43">
        <v>0.13254135862937058</v>
      </c>
      <c r="P202" s="43">
        <v>1213.4154002333089</v>
      </c>
      <c r="Q202" s="43">
        <v>1213.4154002333089</v>
      </c>
      <c r="R202" s="43">
        <v>0.18113852146086701</v>
      </c>
      <c r="S202" s="43">
        <v>550.22402955018265</v>
      </c>
      <c r="T202" s="43">
        <v>48.229753316382997</v>
      </c>
      <c r="U202" s="43">
        <v>2317.1229022880002</v>
      </c>
      <c r="V202" s="43">
        <v>0.5</v>
      </c>
    </row>
    <row r="203" spans="1:22" ht="21" customHeight="1">
      <c r="A203" s="39">
        <v>41987</v>
      </c>
      <c r="B203" s="42" t="s">
        <v>14</v>
      </c>
      <c r="C203" s="42">
        <v>24</v>
      </c>
      <c r="D203" s="42">
        <v>94</v>
      </c>
      <c r="E203" s="42">
        <v>266.289286968</v>
      </c>
      <c r="F203" s="42" t="e">
        <v>#REF!</v>
      </c>
      <c r="G203" s="43">
        <v>2401.7300327992252</v>
      </c>
      <c r="H203" s="43">
        <v>2401.7300327992252</v>
      </c>
      <c r="I203" s="43">
        <v>0.38201590218611409</v>
      </c>
      <c r="J203" s="43">
        <v>1224.0179492810073</v>
      </c>
      <c r="K203" s="43">
        <v>1224.0179492810073</v>
      </c>
      <c r="L203" s="43">
        <v>0.19969966864172881</v>
      </c>
      <c r="M203" s="43">
        <v>0.63778206962974004</v>
      </c>
      <c r="N203" s="43">
        <v>0.63778206962974004</v>
      </c>
      <c r="O203" s="43">
        <v>0.13317914069900033</v>
      </c>
      <c r="P203" s="43">
        <v>1177.7120835182182</v>
      </c>
      <c r="Q203" s="43">
        <v>1177.7120835182182</v>
      </c>
      <c r="R203" s="43">
        <v>0.18231623354438523</v>
      </c>
      <c r="S203" s="43">
        <v>521.05614137797215</v>
      </c>
      <c r="T203" s="43">
        <v>49.035989367447364</v>
      </c>
      <c r="U203" s="43">
        <v>2317.1229022880002</v>
      </c>
      <c r="V203" s="43">
        <v>0.5</v>
      </c>
    </row>
    <row r="204" spans="1:22" ht="21" customHeight="1">
      <c r="A204" s="39">
        <v>41988</v>
      </c>
      <c r="B204" s="42" t="s">
        <v>14</v>
      </c>
      <c r="C204" s="42">
        <v>24</v>
      </c>
      <c r="D204" s="42">
        <v>94</v>
      </c>
      <c r="E204" s="42">
        <v>300.51819313599998</v>
      </c>
      <c r="F204" s="42" t="e">
        <v>#REF!</v>
      </c>
      <c r="G204" s="43">
        <v>2471.08181089954</v>
      </c>
      <c r="H204" s="43">
        <v>2471.08181089954</v>
      </c>
      <c r="I204" s="43">
        <v>0.38448698399701364</v>
      </c>
      <c r="J204" s="43">
        <v>1266.5296584780756</v>
      </c>
      <c r="K204" s="43">
        <v>1266.5296584780756</v>
      </c>
      <c r="L204" s="43">
        <v>0.20096619830020687</v>
      </c>
      <c r="M204" s="43">
        <v>0.59085287727507452</v>
      </c>
      <c r="N204" s="43">
        <v>0.59085287727507452</v>
      </c>
      <c r="O204" s="43">
        <v>0.13376999357627539</v>
      </c>
      <c r="P204" s="43">
        <v>1204.5521524214646</v>
      </c>
      <c r="Q204" s="43">
        <v>1204.5521524214646</v>
      </c>
      <c r="R204" s="43">
        <v>0.18352078569680669</v>
      </c>
      <c r="S204" s="43">
        <v>466.513257956448</v>
      </c>
      <c r="T204" s="43">
        <v>48.745943865896344</v>
      </c>
      <c r="U204" s="43">
        <v>2351.4968461939998</v>
      </c>
      <c r="V204" s="43">
        <v>0.5</v>
      </c>
    </row>
    <row r="205" spans="1:22" ht="21" customHeight="1">
      <c r="A205" s="39">
        <v>41989</v>
      </c>
      <c r="B205" s="42" t="s">
        <v>14</v>
      </c>
      <c r="C205" s="42">
        <v>24</v>
      </c>
      <c r="D205" s="42">
        <v>94</v>
      </c>
      <c r="E205" s="42">
        <v>293.99149492599997</v>
      </c>
      <c r="F205" s="42" t="e">
        <v>#REF!</v>
      </c>
      <c r="G205" s="43">
        <v>2419.5138627757187</v>
      </c>
      <c r="H205" s="43">
        <v>2419.5138627757187</v>
      </c>
      <c r="I205" s="43">
        <v>0.38690649785978937</v>
      </c>
      <c r="J205" s="43">
        <v>1304.2064851872551</v>
      </c>
      <c r="K205" s="43">
        <v>1304.2064851872551</v>
      </c>
      <c r="L205" s="43">
        <v>0.20227040478539413</v>
      </c>
      <c r="M205" s="43">
        <v>0.56950511332226783</v>
      </c>
      <c r="N205" s="43">
        <v>0.56950511332226783</v>
      </c>
      <c r="O205" s="43">
        <v>0.13433949868959766</v>
      </c>
      <c r="P205" s="43">
        <v>1115.3073775884636</v>
      </c>
      <c r="Q205" s="43">
        <v>1115.3073775884636</v>
      </c>
      <c r="R205" s="43">
        <v>0.18463609307439516</v>
      </c>
      <c r="S205" s="43">
        <v>436.66790480688303</v>
      </c>
      <c r="T205" s="43">
        <v>46.096341696879506</v>
      </c>
      <c r="U205" s="43">
        <v>2322.489298594</v>
      </c>
      <c r="V205" s="43">
        <v>0.5</v>
      </c>
    </row>
    <row r="206" spans="1:22" ht="21" customHeight="1">
      <c r="A206" s="39">
        <v>41990</v>
      </c>
      <c r="B206" s="42" t="s">
        <v>14</v>
      </c>
      <c r="C206" s="42">
        <v>21.3</v>
      </c>
      <c r="D206" s="42">
        <v>94</v>
      </c>
      <c r="E206" s="42">
        <v>269.33507946600002</v>
      </c>
      <c r="F206" s="42" t="e">
        <v>#REF!</v>
      </c>
      <c r="G206" s="43">
        <v>2055.2494708332006</v>
      </c>
      <c r="H206" s="43">
        <v>2315.7740516430431</v>
      </c>
      <c r="I206" s="43">
        <v>0.38896174733062255</v>
      </c>
      <c r="J206" s="43">
        <v>1052.4229910858385</v>
      </c>
      <c r="K206" s="43">
        <v>1185.8287223502405</v>
      </c>
      <c r="L206" s="43">
        <v>0.20332282777647998</v>
      </c>
      <c r="M206" s="43">
        <v>0.53791500211527266</v>
      </c>
      <c r="N206" s="43">
        <v>0.60610141083410995</v>
      </c>
      <c r="O206" s="43">
        <v>0.13487741369171294</v>
      </c>
      <c r="P206" s="43">
        <v>1002.8264797473623</v>
      </c>
      <c r="Q206" s="43">
        <v>1129.9453292928026</v>
      </c>
      <c r="R206" s="43">
        <v>0.18563891955414252</v>
      </c>
      <c r="S206" s="43">
        <v>511.12053487189439</v>
      </c>
      <c r="T206" s="43">
        <v>48.793418705555744</v>
      </c>
      <c r="U206" s="43">
        <v>2346.8556385779998</v>
      </c>
      <c r="V206" s="43">
        <v>0.5</v>
      </c>
    </row>
    <row r="207" spans="1:22" ht="21" customHeight="1">
      <c r="A207" s="39">
        <v>41991</v>
      </c>
      <c r="B207" s="42" t="s">
        <v>14</v>
      </c>
      <c r="C207" s="42">
        <v>24</v>
      </c>
      <c r="D207" s="42">
        <v>94</v>
      </c>
      <c r="E207" s="42">
        <v>270.06026815600001</v>
      </c>
      <c r="F207" s="42" t="e">
        <v>#REF!</v>
      </c>
      <c r="G207" s="43">
        <v>2859.4197439726804</v>
      </c>
      <c r="H207" s="43">
        <v>2859.4197439726804</v>
      </c>
      <c r="I207" s="43">
        <v>0.39182116707459524</v>
      </c>
      <c r="J207" s="43">
        <v>1617.5341755641923</v>
      </c>
      <c r="K207" s="43">
        <v>1617.5341755641925</v>
      </c>
      <c r="L207" s="43">
        <v>0.20494036195204418</v>
      </c>
      <c r="M207" s="43">
        <v>0.78451099378537437</v>
      </c>
      <c r="N207" s="43">
        <v>0.78451099378537448</v>
      </c>
      <c r="O207" s="43">
        <v>0.13566192468549831</v>
      </c>
      <c r="P207" s="43">
        <v>1241.8855684084879</v>
      </c>
      <c r="Q207" s="43">
        <v>1241.8855684084879</v>
      </c>
      <c r="R207" s="43">
        <v>0.18688080512255101</v>
      </c>
      <c r="S207" s="43">
        <v>485.00427727391832</v>
      </c>
      <c r="T207" s="43">
        <v>43.431383973137777</v>
      </c>
      <c r="U207" s="43">
        <v>2348.4510536960001</v>
      </c>
      <c r="V207" s="43">
        <v>0.5</v>
      </c>
    </row>
    <row r="208" spans="1:22" ht="21" customHeight="1">
      <c r="A208" s="39">
        <v>41992</v>
      </c>
      <c r="B208" s="42" t="s">
        <v>14</v>
      </c>
      <c r="C208" s="42">
        <v>24</v>
      </c>
      <c r="D208" s="42">
        <v>94</v>
      </c>
      <c r="E208" s="42">
        <v>274.12132481999998</v>
      </c>
      <c r="F208" s="42" t="e">
        <v>#REF!</v>
      </c>
      <c r="G208" s="43">
        <v>2796.3063945346789</v>
      </c>
      <c r="H208" s="43">
        <v>2796.3063945346789</v>
      </c>
      <c r="I208" s="43">
        <v>0.3946174734691299</v>
      </c>
      <c r="J208" s="43">
        <v>1454.0519293865686</v>
      </c>
      <c r="K208" s="43">
        <v>1454.0519293865686</v>
      </c>
      <c r="L208" s="43">
        <v>0.20639441388143076</v>
      </c>
      <c r="M208" s="43">
        <v>0.65092274253956361</v>
      </c>
      <c r="N208" s="43">
        <v>0.65092274253956361</v>
      </c>
      <c r="O208" s="43">
        <v>0.13631284742803787</v>
      </c>
      <c r="P208" s="43">
        <v>1342.2544651481103</v>
      </c>
      <c r="Q208" s="43">
        <v>1342.2544651481103</v>
      </c>
      <c r="R208" s="43">
        <v>0.18822305958769911</v>
      </c>
      <c r="S208" s="43">
        <v>447.66127631643326</v>
      </c>
      <c r="T208" s="43">
        <v>48.000979712792486</v>
      </c>
      <c r="U208" s="43">
        <v>2350.6266197660002</v>
      </c>
      <c r="V208" s="43">
        <v>0.5</v>
      </c>
    </row>
    <row r="209" spans="1:22" ht="21" customHeight="1">
      <c r="A209" s="39">
        <v>41993</v>
      </c>
      <c r="B209" s="42" t="s">
        <v>14</v>
      </c>
      <c r="C209" s="42">
        <v>24</v>
      </c>
      <c r="D209" s="42">
        <v>94</v>
      </c>
      <c r="E209" s="42">
        <v>287.17472124</v>
      </c>
      <c r="F209" s="42" t="e">
        <v>#REF!</v>
      </c>
      <c r="G209" s="43">
        <v>3003.8665115219665</v>
      </c>
      <c r="H209" s="43">
        <v>3003.8665115219665</v>
      </c>
      <c r="I209" s="43">
        <v>0.39762133998065186</v>
      </c>
      <c r="J209" s="43">
        <v>1441.6544046727042</v>
      </c>
      <c r="K209" s="43">
        <v>1441.6544046727042</v>
      </c>
      <c r="L209" s="43">
        <v>0.20783606828610346</v>
      </c>
      <c r="M209" s="43">
        <v>0.66558029644868477</v>
      </c>
      <c r="N209" s="43">
        <v>0.66558029644868477</v>
      </c>
      <c r="O209" s="43">
        <v>0.13697842772448657</v>
      </c>
      <c r="P209" s="43">
        <v>1562.212106849262</v>
      </c>
      <c r="Q209" s="43">
        <v>1562.212106849262</v>
      </c>
      <c r="R209" s="43">
        <v>0.18978527169454837</v>
      </c>
      <c r="S209" s="43">
        <v>461.67812083908564</v>
      </c>
      <c r="T209" s="43">
        <v>52.00670871548607</v>
      </c>
      <c r="U209" s="43">
        <v>2316.97786455</v>
      </c>
      <c r="V209" s="43">
        <v>0.5</v>
      </c>
    </row>
    <row r="210" spans="1:22" ht="21" customHeight="1">
      <c r="A210" s="39">
        <v>41994</v>
      </c>
      <c r="B210" s="42" t="s">
        <v>14</v>
      </c>
      <c r="C210" s="42">
        <v>24</v>
      </c>
      <c r="D210" s="42">
        <v>94</v>
      </c>
      <c r="E210" s="42">
        <v>274.84651351000002</v>
      </c>
      <c r="F210" s="42" t="e">
        <v>#REF!</v>
      </c>
      <c r="G210" s="43">
        <v>2912.7084572317535</v>
      </c>
      <c r="H210" s="43">
        <v>2912.7084572317535</v>
      </c>
      <c r="I210" s="43">
        <v>0.40053404843788359</v>
      </c>
      <c r="J210" s="43">
        <v>1546.8549240851678</v>
      </c>
      <c r="K210" s="43">
        <v>1546.8549240851678</v>
      </c>
      <c r="L210" s="43">
        <v>0.20938292321018862</v>
      </c>
      <c r="M210" s="43">
        <v>0.72716397791241327</v>
      </c>
      <c r="N210" s="43">
        <v>0.72716397791241327</v>
      </c>
      <c r="O210" s="43">
        <v>0.13770559170239899</v>
      </c>
      <c r="P210" s="43">
        <v>1365.8535331465855</v>
      </c>
      <c r="Q210" s="43">
        <v>1365.8535331465855</v>
      </c>
      <c r="R210" s="43">
        <v>0.19115112522769495</v>
      </c>
      <c r="S210" s="43">
        <v>470.09190492926706</v>
      </c>
      <c r="T210" s="43">
        <v>46.89290236911306</v>
      </c>
      <c r="U210" s="43">
        <v>2317.9931287159998</v>
      </c>
      <c r="V210" s="43">
        <v>0.5</v>
      </c>
    </row>
    <row r="211" spans="1:22" ht="21" customHeight="1">
      <c r="A211" s="39">
        <v>41995</v>
      </c>
      <c r="B211" s="42" t="s">
        <v>14</v>
      </c>
      <c r="C211" s="42">
        <v>24</v>
      </c>
      <c r="D211" s="42">
        <v>94</v>
      </c>
      <c r="E211" s="42">
        <v>261.79311709000001</v>
      </c>
      <c r="F211" s="42" t="e">
        <v>#REF!</v>
      </c>
      <c r="G211" s="43">
        <v>3105.0048876324536</v>
      </c>
      <c r="H211" s="43">
        <v>3105.0048876324536</v>
      </c>
      <c r="I211" s="43">
        <v>0.40363905332551603</v>
      </c>
      <c r="J211" s="43">
        <v>1548.8045151785184</v>
      </c>
      <c r="K211" s="43">
        <v>1548.8045151785184</v>
      </c>
      <c r="L211" s="43">
        <v>0.21093172772536714</v>
      </c>
      <c r="M211" s="43">
        <v>0.76005209097119053</v>
      </c>
      <c r="N211" s="43">
        <v>0.76005209097119053</v>
      </c>
      <c r="O211" s="43">
        <v>0.13846564379337017</v>
      </c>
      <c r="P211" s="43">
        <v>1556.2003724539354</v>
      </c>
      <c r="Q211" s="43">
        <v>1556.2003724539354</v>
      </c>
      <c r="R211" s="43">
        <v>0.19270732560014889</v>
      </c>
      <c r="S211" s="43">
        <v>490.73468182883323</v>
      </c>
      <c r="T211" s="43">
        <v>50.119095742890387</v>
      </c>
      <c r="U211" s="43">
        <v>2321.183958952</v>
      </c>
      <c r="V211" s="43">
        <v>0.5</v>
      </c>
    </row>
    <row r="212" spans="1:22" ht="21" customHeight="1">
      <c r="A212" s="39">
        <v>41996</v>
      </c>
      <c r="B212" s="42" t="s">
        <v>14</v>
      </c>
      <c r="C212" s="42">
        <v>24</v>
      </c>
      <c r="D212" s="42">
        <v>94</v>
      </c>
      <c r="E212" s="42">
        <v>295.00675909199998</v>
      </c>
      <c r="F212" s="42" t="e">
        <v>#REF!</v>
      </c>
      <c r="G212" s="43">
        <v>2884.3966405561678</v>
      </c>
      <c r="H212" s="43">
        <v>2884.3966405561678</v>
      </c>
      <c r="I212" s="43">
        <v>0.4065234499660722</v>
      </c>
      <c r="J212" s="43">
        <v>1392.5320314564724</v>
      </c>
      <c r="K212" s="43">
        <v>1392.5320314564724</v>
      </c>
      <c r="L212" s="43">
        <v>0.21232425975682362</v>
      </c>
      <c r="M212" s="43">
        <v>0.55764942452677135</v>
      </c>
      <c r="N212" s="43">
        <v>0.55764942452677135</v>
      </c>
      <c r="O212" s="43">
        <v>0.13902329321789694</v>
      </c>
      <c r="P212" s="43">
        <v>1491.8646090996954</v>
      </c>
      <c r="Q212" s="43">
        <v>1491.8646090996954</v>
      </c>
      <c r="R212" s="43">
        <v>0.19419919020924858</v>
      </c>
      <c r="S212" s="43">
        <v>400.45716143672223</v>
      </c>
      <c r="T212" s="43">
        <v>51.721895252659657</v>
      </c>
      <c r="U212" s="43">
        <v>2333.8022421579999</v>
      </c>
      <c r="V212" s="43">
        <v>0.5</v>
      </c>
    </row>
    <row r="213" spans="1:22" ht="21" customHeight="1">
      <c r="A213" s="39">
        <v>41997</v>
      </c>
      <c r="B213" s="42" t="s">
        <v>14</v>
      </c>
      <c r="C213" s="42">
        <v>24</v>
      </c>
      <c r="D213" s="42">
        <v>94</v>
      </c>
      <c r="E213" s="42">
        <v>334.45702382799999</v>
      </c>
      <c r="F213" s="42" t="e">
        <v>#REF!</v>
      </c>
      <c r="G213" s="43">
        <v>2866.4854544392438</v>
      </c>
      <c r="H213" s="43">
        <v>2866.4854544392438</v>
      </c>
      <c r="I213" s="43">
        <v>0.40938993542051144</v>
      </c>
      <c r="J213" s="43">
        <v>1271.0804957731443</v>
      </c>
      <c r="K213" s="43">
        <v>1271.0804957731443</v>
      </c>
      <c r="L213" s="43">
        <v>0.21359534025259677</v>
      </c>
      <c r="M213" s="43">
        <v>0.50290930963205993</v>
      </c>
      <c r="N213" s="43">
        <v>0.50290930963205993</v>
      </c>
      <c r="O213" s="43">
        <v>0.13952620252752901</v>
      </c>
      <c r="P213" s="43">
        <v>1595.4049586660994</v>
      </c>
      <c r="Q213" s="43">
        <v>1595.4049586660994</v>
      </c>
      <c r="R213" s="43">
        <v>0.1957945951679147</v>
      </c>
      <c r="S213" s="43">
        <v>395.65496544431005</v>
      </c>
      <c r="T213" s="43">
        <v>55.657179637710755</v>
      </c>
      <c r="U213" s="43">
        <v>2339.023600726</v>
      </c>
      <c r="V213" s="43">
        <v>0.5</v>
      </c>
    </row>
    <row r="214" spans="1:22" ht="21" customHeight="1">
      <c r="A214" s="39">
        <v>41998</v>
      </c>
      <c r="B214" s="42" t="s">
        <v>14</v>
      </c>
      <c r="C214" s="42">
        <v>24</v>
      </c>
      <c r="D214" s="42">
        <v>94</v>
      </c>
      <c r="E214" s="42">
        <v>291.09074016599999</v>
      </c>
      <c r="F214" s="42" t="e">
        <v>#REF!</v>
      </c>
      <c r="G214" s="43">
        <v>2922.962414811821</v>
      </c>
      <c r="H214" s="43">
        <v>2922.962414811821</v>
      </c>
      <c r="I214" s="43">
        <v>0.41231289783532327</v>
      </c>
      <c r="J214" s="43">
        <v>1387.920443375127</v>
      </c>
      <c r="K214" s="43">
        <v>1387.920443375127</v>
      </c>
      <c r="L214" s="43">
        <v>0.2149832606959719</v>
      </c>
      <c r="M214" s="43">
        <v>0.59938654578675299</v>
      </c>
      <c r="N214" s="43">
        <v>0.59938654578675299</v>
      </c>
      <c r="O214" s="43">
        <v>0.14012558907331576</v>
      </c>
      <c r="P214" s="43">
        <v>1535.0419714366942</v>
      </c>
      <c r="Q214" s="43">
        <v>1535.0419714366942</v>
      </c>
      <c r="R214" s="43">
        <v>0.19732963713935139</v>
      </c>
      <c r="S214" s="43">
        <v>431.85944024945155</v>
      </c>
      <c r="T214" s="43">
        <v>52.516651040670993</v>
      </c>
      <c r="U214" s="43">
        <v>2345.9854121499998</v>
      </c>
      <c r="V214" s="43">
        <v>0.5</v>
      </c>
    </row>
    <row r="215" spans="1:22" ht="21" customHeight="1">
      <c r="A215" s="39">
        <v>41999</v>
      </c>
      <c r="B215" s="42" t="s">
        <v>14</v>
      </c>
      <c r="C215" s="42">
        <v>24</v>
      </c>
      <c r="D215" s="42">
        <v>94</v>
      </c>
      <c r="E215" s="42">
        <v>284.56404195599998</v>
      </c>
      <c r="F215" s="42" t="e">
        <v>#REF!</v>
      </c>
      <c r="G215" s="43">
        <v>3084.413115574177</v>
      </c>
      <c r="H215" s="43">
        <v>3084.413115574177</v>
      </c>
      <c r="I215" s="43">
        <v>0.41539731095089744</v>
      </c>
      <c r="J215" s="43">
        <v>1463.5183828580145</v>
      </c>
      <c r="K215" s="43">
        <v>1463.5183828580145</v>
      </c>
      <c r="L215" s="43">
        <v>0.21644677907882992</v>
      </c>
      <c r="M215" s="43">
        <v>0.54461779078292127</v>
      </c>
      <c r="N215" s="43">
        <v>0.54461779078292127</v>
      </c>
      <c r="O215" s="43">
        <v>0.14067020686409867</v>
      </c>
      <c r="P215" s="43">
        <v>1620.8947327161623</v>
      </c>
      <c r="Q215" s="43">
        <v>1620.8947327161623</v>
      </c>
      <c r="R215" s="43">
        <v>0.19895053187206754</v>
      </c>
      <c r="S215" s="43">
        <v>372.12910829269589</v>
      </c>
      <c r="T215" s="43">
        <v>52.551155502865427</v>
      </c>
      <c r="U215" s="43">
        <v>2339.3136762019999</v>
      </c>
      <c r="V215" s="43">
        <v>0.5</v>
      </c>
    </row>
    <row r="216" spans="1:22" ht="21" customHeight="1">
      <c r="A216" s="39">
        <v>42000</v>
      </c>
      <c r="B216" s="42" t="s">
        <v>14</v>
      </c>
      <c r="C216" s="42">
        <v>24</v>
      </c>
      <c r="D216" s="42">
        <v>94</v>
      </c>
      <c r="E216" s="42">
        <v>327.06009919000002</v>
      </c>
      <c r="F216" s="42" t="e">
        <v>#REF!</v>
      </c>
      <c r="G216" s="43">
        <v>3123.8672561001822</v>
      </c>
      <c r="H216" s="43">
        <v>3123.8672561001822</v>
      </c>
      <c r="I216" s="43">
        <v>0.41852117820699763</v>
      </c>
      <c r="J216" s="43">
        <v>1555.0701674154768</v>
      </c>
      <c r="K216" s="43">
        <v>1555.0701674154768</v>
      </c>
      <c r="L216" s="43">
        <v>0.21800184924624541</v>
      </c>
      <c r="M216" s="43">
        <v>0.58713250004217665</v>
      </c>
      <c r="N216" s="43">
        <v>0.58713250004217665</v>
      </c>
      <c r="O216" s="43">
        <v>0.14125733936414084</v>
      </c>
      <c r="P216" s="43">
        <v>1568.7970886847052</v>
      </c>
      <c r="Q216" s="43">
        <v>1568.7970886847052</v>
      </c>
      <c r="R216" s="43">
        <v>0.20051932896075225</v>
      </c>
      <c r="S216" s="43">
        <v>377.56013351988452</v>
      </c>
      <c r="T216" s="43">
        <v>50.219710380497482</v>
      </c>
      <c r="U216" s="43">
        <v>2329.5961477559999</v>
      </c>
      <c r="V216" s="43">
        <v>0.5</v>
      </c>
    </row>
    <row r="217" spans="1:22" ht="21" customHeight="1">
      <c r="A217" s="39">
        <v>42001</v>
      </c>
      <c r="B217" s="42" t="s">
        <v>14</v>
      </c>
      <c r="C217" s="42">
        <v>24</v>
      </c>
      <c r="D217" s="42">
        <v>94</v>
      </c>
      <c r="E217" s="42">
        <v>282.243438148</v>
      </c>
      <c r="F217" s="42" t="e">
        <v>#REF!</v>
      </c>
      <c r="G217" s="43">
        <v>2844.1051027715898</v>
      </c>
      <c r="H217" s="43">
        <v>2844.1051027715898</v>
      </c>
      <c r="I217" s="43">
        <v>0.42136528330976925</v>
      </c>
      <c r="J217" s="43">
        <v>1710.854428044312</v>
      </c>
      <c r="K217" s="43">
        <v>1710.854428044312</v>
      </c>
      <c r="L217" s="43">
        <v>0.21971270367428972</v>
      </c>
      <c r="M217" s="43">
        <v>0.62989479899793943</v>
      </c>
      <c r="N217" s="43">
        <v>0.62989479899793943</v>
      </c>
      <c r="O217" s="43">
        <v>0.14188723416313878</v>
      </c>
      <c r="P217" s="43">
        <v>1133.2506747272778</v>
      </c>
      <c r="Q217" s="43">
        <v>1133.2506747272778</v>
      </c>
      <c r="R217" s="43">
        <v>0.20165257963547953</v>
      </c>
      <c r="S217" s="43">
        <v>368.17556694053502</v>
      </c>
      <c r="T217" s="43">
        <v>39.845597605479533</v>
      </c>
      <c r="U217" s="43">
        <v>2362.9548274959998</v>
      </c>
      <c r="V217" s="43">
        <v>0.5</v>
      </c>
    </row>
    <row r="218" spans="1:22" ht="21" customHeight="1">
      <c r="A218" s="39">
        <v>42002</v>
      </c>
      <c r="B218" s="42" t="s">
        <v>14</v>
      </c>
      <c r="C218" s="42">
        <v>24</v>
      </c>
      <c r="D218" s="42">
        <v>94</v>
      </c>
      <c r="E218" s="42">
        <v>274.41140029600001</v>
      </c>
      <c r="F218" s="42" t="e">
        <v>#REF!</v>
      </c>
      <c r="G218" s="43">
        <v>3003.7452756868433</v>
      </c>
      <c r="H218" s="43">
        <v>3003.7452756868433</v>
      </c>
      <c r="I218" s="43">
        <v>0.42436902858545611</v>
      </c>
      <c r="J218" s="43">
        <v>1736.4229236283863</v>
      </c>
      <c r="K218" s="43">
        <v>1736.4229236283863</v>
      </c>
      <c r="L218" s="43">
        <v>0.2214491265979181</v>
      </c>
      <c r="M218" s="43">
        <v>0.60066184832570868</v>
      </c>
      <c r="N218" s="43">
        <v>0.60066184832570868</v>
      </c>
      <c r="O218" s="43">
        <v>0.1424878960114645</v>
      </c>
      <c r="P218" s="43">
        <v>1267.3223520584572</v>
      </c>
      <c r="Q218" s="43">
        <v>1267.3223520584572</v>
      </c>
      <c r="R218" s="43">
        <v>0.20291990198753798</v>
      </c>
      <c r="S218" s="43">
        <v>345.91909617881601</v>
      </c>
      <c r="T218" s="43">
        <v>42.191405586769278</v>
      </c>
      <c r="U218" s="43">
        <v>2339.4587139400001</v>
      </c>
      <c r="V218" s="43">
        <v>0.5</v>
      </c>
    </row>
    <row r="219" spans="1:22" ht="21" customHeight="1">
      <c r="A219" s="39">
        <v>42003</v>
      </c>
      <c r="B219" s="42" t="s">
        <v>14</v>
      </c>
      <c r="C219" s="42">
        <v>24</v>
      </c>
      <c r="D219" s="42">
        <v>94</v>
      </c>
      <c r="E219" s="42">
        <v>259.182437806</v>
      </c>
      <c r="F219" s="42" t="e">
        <v>#REF!</v>
      </c>
      <c r="G219" s="43">
        <v>2997.2885484017193</v>
      </c>
      <c r="H219" s="43">
        <v>2997.2885484017193</v>
      </c>
      <c r="I219" s="43">
        <v>0.42736631713385781</v>
      </c>
      <c r="J219" s="43">
        <v>1488.1705169130123</v>
      </c>
      <c r="K219" s="43">
        <v>1488.1705169130123</v>
      </c>
      <c r="L219" s="43">
        <v>0.22293729711483112</v>
      </c>
      <c r="M219" s="43">
        <v>0.6283877060370906</v>
      </c>
      <c r="N219" s="43">
        <v>0.6283877060370906</v>
      </c>
      <c r="O219" s="43">
        <v>0.1431162837175016</v>
      </c>
      <c r="P219" s="43">
        <v>1509.1180314887069</v>
      </c>
      <c r="Q219" s="43">
        <v>1509.1180314887069</v>
      </c>
      <c r="R219" s="43">
        <v>0.20442902001902669</v>
      </c>
      <c r="S219" s="43">
        <v>422.25517767989862</v>
      </c>
      <c r="T219" s="43">
        <v>50.349441073780916</v>
      </c>
      <c r="U219" s="43">
        <v>2312.7717701480001</v>
      </c>
      <c r="V219" s="43">
        <v>0.5</v>
      </c>
    </row>
    <row r="220" spans="1:22" ht="21" customHeight="1">
      <c r="A220" s="39">
        <v>42004</v>
      </c>
      <c r="B220" s="42" t="s">
        <v>14</v>
      </c>
      <c r="C220" s="42">
        <v>24</v>
      </c>
      <c r="D220" s="42">
        <v>94</v>
      </c>
      <c r="E220" s="42">
        <v>265.41906053999998</v>
      </c>
      <c r="F220" s="42" t="e">
        <v>#REF!</v>
      </c>
      <c r="G220" s="43">
        <v>3150.3911510005091</v>
      </c>
      <c r="H220" s="43">
        <v>3150.3911510005091</v>
      </c>
      <c r="I220" s="43">
        <v>0.43051670828485833</v>
      </c>
      <c r="J220" s="43">
        <v>1719.9774036495055</v>
      </c>
      <c r="K220" s="43">
        <v>1719.9774036495055</v>
      </c>
      <c r="L220" s="43">
        <v>0.22465727451848064</v>
      </c>
      <c r="M220" s="43">
        <v>0.67602019638602984</v>
      </c>
      <c r="N220" s="43">
        <v>0.67602019638602984</v>
      </c>
      <c r="O220" s="43">
        <v>0.14379230391388761</v>
      </c>
      <c r="P220" s="43">
        <v>1430.4137473510036</v>
      </c>
      <c r="Q220" s="43">
        <v>1430.4137473510036</v>
      </c>
      <c r="R220" s="43">
        <v>0.20585943376637769</v>
      </c>
      <c r="S220" s="43">
        <v>393.04016142981158</v>
      </c>
      <c r="T220" s="43">
        <v>45.404322155257745</v>
      </c>
      <c r="U220" s="43">
        <v>2304.0695058679999</v>
      </c>
      <c r="V220" s="43">
        <v>0.5</v>
      </c>
    </row>
    <row r="221" spans="1:22" ht="21" customHeight="1">
      <c r="A221" s="39">
        <v>42005</v>
      </c>
      <c r="B221" s="42" t="s">
        <v>14</v>
      </c>
      <c r="C221" s="42">
        <v>24</v>
      </c>
      <c r="D221" s="42">
        <v>94</v>
      </c>
      <c r="E221" s="42">
        <v>261.50304161399998</v>
      </c>
      <c r="F221" s="42" t="e">
        <v>#REF!</v>
      </c>
      <c r="G221" s="43">
        <v>3015.6269155004957</v>
      </c>
      <c r="H221" s="43">
        <v>3015.6269155004957</v>
      </c>
      <c r="I221" s="43">
        <v>0.43353233520035883</v>
      </c>
      <c r="J221" s="43">
        <v>1576.2297181279371</v>
      </c>
      <c r="K221" s="43">
        <v>1576.2297181279373</v>
      </c>
      <c r="L221" s="43">
        <v>0.22623350423660857</v>
      </c>
      <c r="M221" s="43">
        <v>0.56575178522531622</v>
      </c>
      <c r="N221" s="43">
        <v>0.56575178522531622</v>
      </c>
      <c r="O221" s="43">
        <v>0.14435805569911292</v>
      </c>
      <c r="P221" s="43">
        <v>1439.3971973725588</v>
      </c>
      <c r="Q221" s="43">
        <v>1439.3971973725588</v>
      </c>
      <c r="R221" s="43">
        <v>0.20729883096375026</v>
      </c>
      <c r="S221" s="43">
        <v>358.92724183455351</v>
      </c>
      <c r="T221" s="43">
        <v>47.731275708343581</v>
      </c>
      <c r="U221" s="43">
        <v>2316.2526758600002</v>
      </c>
      <c r="V221" s="43">
        <v>0.5</v>
      </c>
    </row>
    <row r="222" spans="1:22" ht="21" customHeight="1">
      <c r="A222" s="39">
        <v>42006</v>
      </c>
      <c r="B222" s="42" t="s">
        <v>14</v>
      </c>
      <c r="C222" s="42">
        <v>24</v>
      </c>
      <c r="D222" s="42">
        <v>94</v>
      </c>
      <c r="E222" s="42">
        <v>279.63275886399998</v>
      </c>
      <c r="F222" s="42" t="e">
        <v>#REF!</v>
      </c>
      <c r="G222" s="43">
        <v>2980.3456007104633</v>
      </c>
      <c r="H222" s="43">
        <v>2980.3456007104633</v>
      </c>
      <c r="I222" s="43">
        <v>0.43651268080106931</v>
      </c>
      <c r="J222" s="43">
        <v>1679.0299759970881</v>
      </c>
      <c r="K222" s="43">
        <v>1679.0299759970881</v>
      </c>
      <c r="L222" s="43">
        <v>0.22791253421260566</v>
      </c>
      <c r="M222" s="43">
        <v>0.63492065506889694</v>
      </c>
      <c r="N222" s="43">
        <v>0.63492065506889694</v>
      </c>
      <c r="O222" s="43">
        <v>0.14499297635418182</v>
      </c>
      <c r="P222" s="43">
        <v>1301.3156247133752</v>
      </c>
      <c r="Q222" s="43">
        <v>1301.3156247133752</v>
      </c>
      <c r="R222" s="43">
        <v>0.20860014658846363</v>
      </c>
      <c r="S222" s="43">
        <v>378.14730180254867</v>
      </c>
      <c r="T222" s="43">
        <v>43.663245779387594</v>
      </c>
      <c r="U222" s="43">
        <v>2318.1381664539999</v>
      </c>
      <c r="V222" s="43">
        <v>0.5</v>
      </c>
    </row>
    <row r="223" spans="1:22" ht="21" customHeight="1">
      <c r="A223" s="39">
        <v>42007</v>
      </c>
      <c r="B223" s="42" t="s">
        <v>14</v>
      </c>
      <c r="C223" s="42">
        <v>24</v>
      </c>
      <c r="D223" s="42">
        <v>94</v>
      </c>
      <c r="E223" s="42">
        <v>258.45724911600001</v>
      </c>
      <c r="F223" s="42" t="e">
        <v>#REF!</v>
      </c>
      <c r="G223" s="43">
        <v>2909.9958495946212</v>
      </c>
      <c r="H223" s="43">
        <v>2909.9958495946212</v>
      </c>
      <c r="I223" s="43">
        <v>0.43942267665066392</v>
      </c>
      <c r="J223" s="43">
        <v>1643.602187589991</v>
      </c>
      <c r="K223" s="43">
        <v>1643.602187589991</v>
      </c>
      <c r="L223" s="43">
        <v>0.22955613640019565</v>
      </c>
      <c r="M223" s="43">
        <v>0.55639587451993977</v>
      </c>
      <c r="N223" s="43">
        <v>0.55639587451993977</v>
      </c>
      <c r="O223" s="43">
        <v>0.14554937222870176</v>
      </c>
      <c r="P223" s="43">
        <v>1266.3936620046302</v>
      </c>
      <c r="Q223" s="43">
        <v>1266.3936620046302</v>
      </c>
      <c r="R223" s="43">
        <v>0.20986654025046825</v>
      </c>
      <c r="S223" s="43">
        <v>338.5222280190448</v>
      </c>
      <c r="T223" s="43">
        <v>43.518744611991316</v>
      </c>
      <c r="U223" s="43">
        <v>2325.5350910920001</v>
      </c>
      <c r="V223" s="43">
        <v>0.5</v>
      </c>
    </row>
    <row r="224" spans="1:22" ht="21" customHeight="1">
      <c r="A224" s="39">
        <v>42008</v>
      </c>
      <c r="B224" s="42" t="s">
        <v>14</v>
      </c>
      <c r="C224" s="42">
        <v>24</v>
      </c>
      <c r="D224" s="42">
        <v>94</v>
      </c>
      <c r="E224" s="42">
        <v>273.39613613</v>
      </c>
      <c r="F224" s="42" t="e">
        <v>#REF!</v>
      </c>
      <c r="G224" s="43">
        <v>2883.062568725592</v>
      </c>
      <c r="H224" s="43">
        <v>2883.062568725592</v>
      </c>
      <c r="I224" s="43">
        <v>0.44230573921938954</v>
      </c>
      <c r="J224" s="43">
        <v>1586.5726890347937</v>
      </c>
      <c r="K224" s="43">
        <v>1586.5726890347937</v>
      </c>
      <c r="L224" s="43">
        <v>0.23114270908923043</v>
      </c>
      <c r="M224" s="43">
        <v>0.64451036559593544</v>
      </c>
      <c r="N224" s="43">
        <v>0.64451036559593544</v>
      </c>
      <c r="O224" s="43">
        <v>0.14619388259429769</v>
      </c>
      <c r="P224" s="43">
        <v>1296.4898796907983</v>
      </c>
      <c r="Q224" s="43">
        <v>1296.4898796907983</v>
      </c>
      <c r="R224" s="43">
        <v>0.21116303013015905</v>
      </c>
      <c r="S224" s="43">
        <v>406.2280726564311</v>
      </c>
      <c r="T224" s="43">
        <v>44.969189838425507</v>
      </c>
      <c r="U224" s="43">
        <v>2301.1687511079999</v>
      </c>
      <c r="V224" s="43">
        <v>0.5</v>
      </c>
    </row>
    <row r="225" spans="1:22" ht="21" customHeight="1">
      <c r="A225" s="39">
        <v>42009</v>
      </c>
      <c r="B225" s="42" t="s">
        <v>14</v>
      </c>
      <c r="C225" s="42">
        <v>24</v>
      </c>
      <c r="D225" s="42">
        <v>94</v>
      </c>
      <c r="E225" s="42">
        <v>291.23577790399997</v>
      </c>
      <c r="F225" s="42" t="e">
        <v>#REF!</v>
      </c>
      <c r="G225" s="43">
        <v>2898.7061221250656</v>
      </c>
      <c r="H225" s="43">
        <v>2898.7061221250656</v>
      </c>
      <c r="I225" s="43">
        <v>0.4452044453415146</v>
      </c>
      <c r="J225" s="43">
        <v>1500.4601096077783</v>
      </c>
      <c r="K225" s="43">
        <v>1500.4601096077783</v>
      </c>
      <c r="L225" s="43">
        <v>0.23264316919883821</v>
      </c>
      <c r="M225" s="43">
        <v>0.73541104895901432</v>
      </c>
      <c r="N225" s="43">
        <v>0.73541104895901432</v>
      </c>
      <c r="O225" s="43">
        <v>0.14692929364325671</v>
      </c>
      <c r="P225" s="43">
        <v>1398.2460125172872</v>
      </c>
      <c r="Q225" s="43">
        <v>1398.2460125172872</v>
      </c>
      <c r="R225" s="43">
        <v>0.21256127614267634</v>
      </c>
      <c r="S225" s="43">
        <v>490.12369222614745</v>
      </c>
      <c r="T225" s="43">
        <v>48.236901348668674</v>
      </c>
      <c r="U225" s="43">
        <v>2301.8939397979998</v>
      </c>
      <c r="V225" s="43">
        <v>0.5</v>
      </c>
    </row>
    <row r="226" spans="1:22" ht="21" customHeight="1">
      <c r="A226" s="39">
        <v>42010</v>
      </c>
      <c r="B226" s="42" t="s">
        <v>14</v>
      </c>
      <c r="C226" s="42">
        <v>24</v>
      </c>
      <c r="D226" s="42">
        <v>94</v>
      </c>
      <c r="E226" s="42">
        <v>254.25115471399999</v>
      </c>
      <c r="F226" s="42" t="e">
        <v>#REF!</v>
      </c>
      <c r="G226" s="43">
        <v>2899.8022738465279</v>
      </c>
      <c r="H226" s="43">
        <v>2899.8022738465279</v>
      </c>
      <c r="I226" s="43">
        <v>0.44810424761536111</v>
      </c>
      <c r="J226" s="43">
        <v>1620.1627350105603</v>
      </c>
      <c r="K226" s="43">
        <v>1620.1627350105605</v>
      </c>
      <c r="L226" s="43">
        <v>0.23426333193384877</v>
      </c>
      <c r="M226" s="43">
        <v>0.65371806902158136</v>
      </c>
      <c r="N226" s="43">
        <v>0.65371806902158136</v>
      </c>
      <c r="O226" s="43">
        <v>0.14758301171227831</v>
      </c>
      <c r="P226" s="43">
        <v>1279.6395388359674</v>
      </c>
      <c r="Q226" s="43">
        <v>1279.6395388359674</v>
      </c>
      <c r="R226" s="43">
        <v>0.21384091568151231</v>
      </c>
      <c r="S226" s="43">
        <v>403.48914025437102</v>
      </c>
      <c r="T226" s="43">
        <v>44.128510084191085</v>
      </c>
      <c r="U226" s="43">
        <v>2296.962656706</v>
      </c>
      <c r="V226" s="43">
        <v>0.5</v>
      </c>
    </row>
    <row r="227" spans="1:22" ht="21" customHeight="1">
      <c r="A227" s="39">
        <v>42011</v>
      </c>
      <c r="B227" s="42" t="s">
        <v>14</v>
      </c>
      <c r="C227" s="42">
        <v>24</v>
      </c>
      <c r="D227" s="42">
        <v>94</v>
      </c>
      <c r="E227" s="42">
        <v>266.289286968</v>
      </c>
      <c r="F227" s="42" t="e">
        <v>#REF!</v>
      </c>
      <c r="G227" s="43">
        <v>2850.2334221861893</v>
      </c>
      <c r="H227" s="43">
        <v>2850.2334221861893</v>
      </c>
      <c r="I227" s="43">
        <v>0.45095448103754732</v>
      </c>
      <c r="J227" s="43">
        <v>1531.6381551960494</v>
      </c>
      <c r="K227" s="43">
        <v>1531.6381551960494</v>
      </c>
      <c r="L227" s="43">
        <v>0.23579497008904482</v>
      </c>
      <c r="M227" s="43">
        <v>0.59274669531065516</v>
      </c>
      <c r="N227" s="43">
        <v>0.59274669531065516</v>
      </c>
      <c r="O227" s="43">
        <v>0.14817575840758895</v>
      </c>
      <c r="P227" s="43">
        <v>1318.5952669901396</v>
      </c>
      <c r="Q227" s="43">
        <v>1318.5952669901396</v>
      </c>
      <c r="R227" s="43">
        <v>0.21515951094850244</v>
      </c>
      <c r="S227" s="43">
        <v>387.0017819155097</v>
      </c>
      <c r="T227" s="43">
        <v>46.262711563418165</v>
      </c>
      <c r="U227" s="43">
        <v>2312.3366569340001</v>
      </c>
      <c r="V227" s="43">
        <v>0.5</v>
      </c>
    </row>
    <row r="228" spans="1:22" ht="21" customHeight="1">
      <c r="A228" s="39">
        <v>42012</v>
      </c>
      <c r="B228" s="42" t="s">
        <v>14</v>
      </c>
      <c r="C228" s="42">
        <v>24</v>
      </c>
      <c r="D228" s="42">
        <v>94</v>
      </c>
      <c r="E228" s="42">
        <v>267.44958887199999</v>
      </c>
      <c r="F228" s="42" t="e">
        <v>#REF!</v>
      </c>
      <c r="G228" s="43">
        <v>2868.3328660222405</v>
      </c>
      <c r="H228" s="43">
        <v>2868.3328660222405</v>
      </c>
      <c r="I228" s="43">
        <v>0.45382281390356954</v>
      </c>
      <c r="J228" s="43">
        <v>1546.3566821554084</v>
      </c>
      <c r="K228" s="43">
        <v>1546.3566821554082</v>
      </c>
      <c r="L228" s="43">
        <v>0.23734132677120023</v>
      </c>
      <c r="M228" s="43">
        <v>0.63775018357725899</v>
      </c>
      <c r="N228" s="43">
        <v>0.63775018357725899</v>
      </c>
      <c r="O228" s="43">
        <v>0.14881350859116621</v>
      </c>
      <c r="P228" s="43">
        <v>1321.9761838668319</v>
      </c>
      <c r="Q228" s="43">
        <v>1321.9761838668319</v>
      </c>
      <c r="R228" s="43">
        <v>0.21648148713236928</v>
      </c>
      <c r="S228" s="43">
        <v>412.4211386265186</v>
      </c>
      <c r="T228" s="43">
        <v>46.088660055000105</v>
      </c>
      <c r="U228" s="43">
        <v>2299.4282982519999</v>
      </c>
      <c r="V228" s="43">
        <v>0.5</v>
      </c>
    </row>
    <row r="229" spans="1:22" ht="21" customHeight="1">
      <c r="A229" s="39">
        <v>42013</v>
      </c>
      <c r="B229" s="42" t="s">
        <v>14</v>
      </c>
      <c r="C229" s="42">
        <v>24</v>
      </c>
      <c r="D229" s="42">
        <v>94</v>
      </c>
      <c r="E229" s="42">
        <v>261.21296613800001</v>
      </c>
      <c r="F229" s="42" t="e">
        <v>#REF!</v>
      </c>
      <c r="G229" s="43">
        <v>2901.2919916274927</v>
      </c>
      <c r="H229" s="43">
        <v>2901.2919916274927</v>
      </c>
      <c r="I229" s="43">
        <v>0.45672410589519702</v>
      </c>
      <c r="J229" s="43">
        <v>1540.6808605186116</v>
      </c>
      <c r="K229" s="43">
        <v>1540.6808605186116</v>
      </c>
      <c r="L229" s="43">
        <v>0.23888200763171885</v>
      </c>
      <c r="M229" s="43">
        <v>0.61742901204539902</v>
      </c>
      <c r="N229" s="43">
        <v>0.61742901204539902</v>
      </c>
      <c r="O229" s="43">
        <v>0.14943093760321161</v>
      </c>
      <c r="P229" s="43">
        <v>1360.6111311088812</v>
      </c>
      <c r="Q229" s="43">
        <v>1360.6111311088812</v>
      </c>
      <c r="R229" s="43">
        <v>0.21784209826347817</v>
      </c>
      <c r="S229" s="43">
        <v>400.75075109167324</v>
      </c>
      <c r="T229" s="43">
        <v>46.896732043355627</v>
      </c>
      <c r="U229" s="43">
        <v>2302.7641662259998</v>
      </c>
      <c r="V229" s="43">
        <v>0.5</v>
      </c>
    </row>
    <row r="230" spans="1:22" ht="21" customHeight="1">
      <c r="A230" s="39">
        <v>42014</v>
      </c>
      <c r="B230" s="42" t="s">
        <v>14</v>
      </c>
      <c r="C230" s="42">
        <v>24</v>
      </c>
      <c r="D230" s="42">
        <v>94</v>
      </c>
      <c r="E230" s="42">
        <v>265.56409827800002</v>
      </c>
      <c r="F230" s="42" t="e">
        <v>#REF!</v>
      </c>
      <c r="G230" s="43">
        <v>2923.9075145399565</v>
      </c>
      <c r="H230" s="43">
        <v>2923.9075145399565</v>
      </c>
      <c r="I230" s="43">
        <v>0.45964801340973699</v>
      </c>
      <c r="J230" s="43">
        <v>1491.7050418257957</v>
      </c>
      <c r="K230" s="43">
        <v>1491.7050418257957</v>
      </c>
      <c r="L230" s="43">
        <v>0.24037371267354465</v>
      </c>
      <c r="M230" s="43">
        <v>0.6130252458364428</v>
      </c>
      <c r="N230" s="43">
        <v>0.6130252458364428</v>
      </c>
      <c r="O230" s="43">
        <v>0.15004396284904806</v>
      </c>
      <c r="P230" s="43">
        <v>1432.2024727141611</v>
      </c>
      <c r="Q230" s="43">
        <v>1432.2024727141611</v>
      </c>
      <c r="R230" s="43">
        <v>0.21927430073619233</v>
      </c>
      <c r="S230" s="43">
        <v>410.95607284810205</v>
      </c>
      <c r="T230" s="43">
        <v>48.982482024213468</v>
      </c>
      <c r="U230" s="43">
        <v>2300.7336378939999</v>
      </c>
      <c r="V230" s="43">
        <v>0.5</v>
      </c>
    </row>
    <row r="231" spans="1:22" ht="21" customHeight="1">
      <c r="A231" s="39">
        <v>42015</v>
      </c>
      <c r="B231" s="42" t="s">
        <v>14</v>
      </c>
      <c r="C231" s="42">
        <v>24</v>
      </c>
      <c r="D231" s="42">
        <v>94</v>
      </c>
      <c r="E231" s="42">
        <v>270.640419108</v>
      </c>
      <c r="F231" s="42" t="e">
        <v>#REF!</v>
      </c>
      <c r="G231" s="43">
        <v>2999.8956349928449</v>
      </c>
      <c r="H231" s="43">
        <v>2999.8956349928449</v>
      </c>
      <c r="I231" s="43">
        <v>0.46264790904472985</v>
      </c>
      <c r="J231" s="43">
        <v>1492.1150279114227</v>
      </c>
      <c r="K231" s="43">
        <v>1492.1150279114227</v>
      </c>
      <c r="L231" s="43">
        <v>0.24186582770145607</v>
      </c>
      <c r="M231" s="43">
        <v>0.64436913875416046</v>
      </c>
      <c r="N231" s="43">
        <v>0.64436913875416046</v>
      </c>
      <c r="O231" s="43">
        <v>0.15068833198780221</v>
      </c>
      <c r="P231" s="43">
        <v>1507.780607081422</v>
      </c>
      <c r="Q231" s="43">
        <v>1507.780607081422</v>
      </c>
      <c r="R231" s="43">
        <v>0.22078208134327376</v>
      </c>
      <c r="S231" s="43">
        <v>431.84950670734253</v>
      </c>
      <c r="T231" s="43">
        <v>50.261102069473104</v>
      </c>
      <c r="U231" s="43">
        <v>2290.4359584959998</v>
      </c>
      <c r="V231" s="43">
        <v>0.5</v>
      </c>
    </row>
    <row r="232" spans="1:22" ht="21" customHeight="1">
      <c r="A232" s="39">
        <v>42016</v>
      </c>
      <c r="B232" s="42" t="s">
        <v>14</v>
      </c>
      <c r="C232" s="42">
        <v>24</v>
      </c>
      <c r="D232" s="42">
        <v>94</v>
      </c>
      <c r="E232" s="42">
        <v>263.38853220800002</v>
      </c>
      <c r="F232" s="42" t="e">
        <v>#REF!</v>
      </c>
      <c r="G232" s="43">
        <v>2970.830103312107</v>
      </c>
      <c r="H232" s="43">
        <v>2970.830103312107</v>
      </c>
      <c r="I232" s="43">
        <v>0.46561873914804197</v>
      </c>
      <c r="J232" s="43">
        <v>1564.3898667711862</v>
      </c>
      <c r="K232" s="43">
        <v>1564.3898667711865</v>
      </c>
      <c r="L232" s="43">
        <v>0.24343021756822725</v>
      </c>
      <c r="M232" s="43">
        <v>0.7305172439470885</v>
      </c>
      <c r="N232" s="43">
        <v>0.7305172439470885</v>
      </c>
      <c r="O232" s="43">
        <v>0.15141884923174931</v>
      </c>
      <c r="P232" s="43">
        <v>1406.4402365409208</v>
      </c>
      <c r="Q232" s="43">
        <v>1406.4402365409208</v>
      </c>
      <c r="R232" s="43">
        <v>0.22218852157981467</v>
      </c>
      <c r="S232" s="43">
        <v>466.96623358653909</v>
      </c>
      <c r="T232" s="43">
        <v>47.341658312029168</v>
      </c>
      <c r="U232" s="43">
        <v>2286.810015046</v>
      </c>
      <c r="V232" s="43">
        <v>0.5</v>
      </c>
    </row>
    <row r="233" spans="1:22" ht="21" customHeight="1">
      <c r="A233" s="39">
        <v>42017</v>
      </c>
      <c r="B233" s="42" t="s">
        <v>14</v>
      </c>
      <c r="C233" s="42">
        <v>24</v>
      </c>
      <c r="D233" s="42">
        <v>94</v>
      </c>
      <c r="E233" s="42">
        <v>259.90762649599998</v>
      </c>
      <c r="F233" s="42" t="e">
        <v>#REF!</v>
      </c>
      <c r="G233" s="43">
        <v>3033.8793639678174</v>
      </c>
      <c r="H233" s="43">
        <v>3033.8793639678174</v>
      </c>
      <c r="I233" s="43">
        <v>0.46865261851200979</v>
      </c>
      <c r="J233" s="43">
        <v>1537.1003409911887</v>
      </c>
      <c r="K233" s="43">
        <v>1537.1003409911887</v>
      </c>
      <c r="L233" s="43">
        <v>0.24496731790921844</v>
      </c>
      <c r="M233" s="43">
        <v>0.72789068279914826</v>
      </c>
      <c r="N233" s="43">
        <v>0.72789068279914826</v>
      </c>
      <c r="O233" s="43">
        <v>0.15214673991454847</v>
      </c>
      <c r="P233" s="43">
        <v>1496.7790229766288</v>
      </c>
      <c r="Q233" s="43">
        <v>1496.7790229766288</v>
      </c>
      <c r="R233" s="43">
        <v>0.22368530060279129</v>
      </c>
      <c r="S233" s="43">
        <v>473.54792877722798</v>
      </c>
      <c r="T233" s="43">
        <v>49.335482509729282</v>
      </c>
      <c r="U233" s="43">
        <v>2284.9245244519998</v>
      </c>
      <c r="V233" s="43">
        <v>0.5</v>
      </c>
    </row>
    <row r="234" spans="1:22" ht="21" customHeight="1">
      <c r="A234" s="39">
        <v>42018</v>
      </c>
      <c r="B234" s="42" t="s">
        <v>14</v>
      </c>
      <c r="C234" s="42">
        <v>24</v>
      </c>
      <c r="D234" s="42">
        <v>94</v>
      </c>
      <c r="E234" s="42">
        <v>263.67860768399999</v>
      </c>
      <c r="F234" s="42" t="e">
        <v>#REF!</v>
      </c>
      <c r="G234" s="43">
        <v>2972.0921654175881</v>
      </c>
      <c r="H234" s="43">
        <v>2972.0921654175881</v>
      </c>
      <c r="I234" s="43">
        <v>0.47162471067742739</v>
      </c>
      <c r="J234" s="43">
        <v>1409.0897320468794</v>
      </c>
      <c r="K234" s="43">
        <v>1409.0897320468794</v>
      </c>
      <c r="L234" s="43">
        <v>0.24637640764126531</v>
      </c>
      <c r="M234" s="43">
        <v>0.62839151466136611</v>
      </c>
      <c r="N234" s="43">
        <v>0.62839151466136611</v>
      </c>
      <c r="O234" s="43">
        <v>0.15277513142920984</v>
      </c>
      <c r="P234" s="43">
        <v>1563.002433370709</v>
      </c>
      <c r="Q234" s="43">
        <v>1563.0024333707088</v>
      </c>
      <c r="R234" s="43">
        <v>0.225248303036162</v>
      </c>
      <c r="S234" s="43">
        <v>445.95564098572254</v>
      </c>
      <c r="T234" s="43">
        <v>52.589298930812333</v>
      </c>
      <c r="U234" s="43">
        <v>2276.657373386</v>
      </c>
      <c r="V234" s="43">
        <v>0.5</v>
      </c>
    </row>
    <row r="235" spans="1:22" ht="21" customHeight="1">
      <c r="A235" s="39">
        <v>42019</v>
      </c>
      <c r="B235" s="42" t="s">
        <v>14</v>
      </c>
      <c r="C235" s="42">
        <v>24</v>
      </c>
      <c r="D235" s="42">
        <v>94</v>
      </c>
      <c r="E235" s="42">
        <v>250.77024900199999</v>
      </c>
      <c r="F235" s="42" t="e">
        <v>#REF!</v>
      </c>
      <c r="G235" s="43">
        <v>2832.2339237177757</v>
      </c>
      <c r="H235" s="43">
        <v>2832.2339237177757</v>
      </c>
      <c r="I235" s="43">
        <v>0.47445694460114518</v>
      </c>
      <c r="J235" s="43">
        <v>1518.6969357489454</v>
      </c>
      <c r="K235" s="43">
        <v>1518.6969357489454</v>
      </c>
      <c r="L235" s="43">
        <v>0.24789510457701425</v>
      </c>
      <c r="M235" s="43">
        <v>0.62940690242876496</v>
      </c>
      <c r="N235" s="43">
        <v>0.62940690242876496</v>
      </c>
      <c r="O235" s="43">
        <v>0.15340453833163861</v>
      </c>
      <c r="P235" s="43">
        <v>1313.5369879688301</v>
      </c>
      <c r="Q235" s="43">
        <v>1313.5369879688301</v>
      </c>
      <c r="R235" s="43">
        <v>0.22656184002413082</v>
      </c>
      <c r="S235" s="43">
        <v>414.43877814790807</v>
      </c>
      <c r="T235" s="43">
        <v>46.378124948259767</v>
      </c>
      <c r="U235" s="43">
        <v>2277.3825620759999</v>
      </c>
      <c r="V235" s="43">
        <v>0.5</v>
      </c>
    </row>
    <row r="236" spans="1:22" ht="21" customHeight="1">
      <c r="A236" s="39">
        <v>42020</v>
      </c>
      <c r="B236" s="42" t="s">
        <v>14</v>
      </c>
      <c r="C236" s="42">
        <v>24</v>
      </c>
      <c r="D236" s="42">
        <v>94</v>
      </c>
      <c r="E236" s="42">
        <v>265.12898506400001</v>
      </c>
      <c r="F236" s="42" t="e">
        <v>#REF!</v>
      </c>
      <c r="G236" s="43">
        <v>2854.2980324891341</v>
      </c>
      <c r="H236" s="43">
        <v>2854.2980324891341</v>
      </c>
      <c r="I236" s="43">
        <v>0.47731124263363434</v>
      </c>
      <c r="J236" s="43">
        <v>1481.6039487950304</v>
      </c>
      <c r="K236" s="43">
        <v>1481.6039487950304</v>
      </c>
      <c r="L236" s="43">
        <v>0.24937670852580929</v>
      </c>
      <c r="M236" s="43">
        <v>0.6773729517991699</v>
      </c>
      <c r="N236" s="43">
        <v>0.6773729517991699</v>
      </c>
      <c r="O236" s="43">
        <v>0.15408191128343779</v>
      </c>
      <c r="P236" s="43">
        <v>1372.6940836941035</v>
      </c>
      <c r="Q236" s="43">
        <v>1372.6940836941035</v>
      </c>
      <c r="R236" s="43">
        <v>0.22793453410782494</v>
      </c>
      <c r="S236" s="43">
        <v>457.18894874036255</v>
      </c>
      <c r="T236" s="43">
        <v>48.092177763827436</v>
      </c>
      <c r="U236" s="43">
        <v>2276.0772224339999</v>
      </c>
      <c r="V236" s="43">
        <v>0.5</v>
      </c>
    </row>
    <row r="237" spans="1:22" ht="21" customHeight="1">
      <c r="A237" s="39">
        <v>42021</v>
      </c>
      <c r="B237" s="42" t="s">
        <v>14</v>
      </c>
      <c r="C237" s="42">
        <v>24</v>
      </c>
      <c r="D237" s="42">
        <v>94</v>
      </c>
      <c r="E237" s="42">
        <v>257.15190947399998</v>
      </c>
      <c r="F237" s="42" t="e">
        <v>#REF!</v>
      </c>
      <c r="G237" s="43">
        <v>2868.4960938880058</v>
      </c>
      <c r="H237" s="43">
        <v>2868.4960938880058</v>
      </c>
      <c r="I237" s="43">
        <v>0.48017973872752234</v>
      </c>
      <c r="J237" s="43">
        <v>1459.6877226240699</v>
      </c>
      <c r="K237" s="43">
        <v>1459.6877226240699</v>
      </c>
      <c r="L237" s="43">
        <v>0.25083639624843335</v>
      </c>
      <c r="M237" s="43">
        <v>0.60816515942094607</v>
      </c>
      <c r="N237" s="43">
        <v>0.60816515942094607</v>
      </c>
      <c r="O237" s="43">
        <v>0.15469007644285873</v>
      </c>
      <c r="P237" s="43">
        <v>1408.8083712639357</v>
      </c>
      <c r="Q237" s="43">
        <v>1408.8083712639357</v>
      </c>
      <c r="R237" s="43">
        <v>0.22934334247908889</v>
      </c>
      <c r="S237" s="43">
        <v>416.640593734427</v>
      </c>
      <c r="T237" s="43">
        <v>49.113135425414299</v>
      </c>
      <c r="U237" s="43">
        <v>2273.4665431499998</v>
      </c>
      <c r="V237" s="43">
        <v>0.5</v>
      </c>
    </row>
    <row r="238" spans="1:22" ht="21" customHeight="1">
      <c r="A238" s="39">
        <v>42022</v>
      </c>
      <c r="B238" s="42" t="s">
        <v>14</v>
      </c>
      <c r="C238" s="42">
        <v>24</v>
      </c>
      <c r="D238" s="42">
        <v>94</v>
      </c>
      <c r="E238" s="42">
        <v>264.113720898</v>
      </c>
      <c r="F238" s="42" t="e">
        <v>#REF!</v>
      </c>
      <c r="G238" s="43">
        <v>2916.9430195089508</v>
      </c>
      <c r="H238" s="43">
        <v>2916.9430195089508</v>
      </c>
      <c r="I238" s="43">
        <v>0.4830966817470313</v>
      </c>
      <c r="J238" s="43">
        <v>1501.0784836747184</v>
      </c>
      <c r="K238" s="43">
        <v>1501.0784836747184</v>
      </c>
      <c r="L238" s="43">
        <v>0.25233747473210805</v>
      </c>
      <c r="M238" s="43">
        <v>0.61809679003526952</v>
      </c>
      <c r="N238" s="43">
        <v>0.61809679003526952</v>
      </c>
      <c r="O238" s="43">
        <v>0.155308173232894</v>
      </c>
      <c r="P238" s="43">
        <v>1415.8645358342324</v>
      </c>
      <c r="Q238" s="43">
        <v>1415.8645358342324</v>
      </c>
      <c r="R238" s="43">
        <v>0.23075920701492311</v>
      </c>
      <c r="S238" s="43">
        <v>411.76846964199791</v>
      </c>
      <c r="T238" s="43">
        <v>48.53932786361333</v>
      </c>
      <c r="U238" s="43">
        <v>2275.4970714820001</v>
      </c>
      <c r="V238" s="43">
        <v>0.5</v>
      </c>
    </row>
    <row r="239" spans="1:22" ht="21" customHeight="1">
      <c r="A239" s="39">
        <v>42023</v>
      </c>
      <c r="B239" s="42" t="s">
        <v>14</v>
      </c>
      <c r="C239" s="42">
        <v>24</v>
      </c>
      <c r="D239" s="42">
        <v>94</v>
      </c>
      <c r="E239" s="42">
        <v>260.05266423400002</v>
      </c>
      <c r="F239" s="42" t="e">
        <v>#REF!</v>
      </c>
      <c r="G239" s="43">
        <v>3002.3554029926986</v>
      </c>
      <c r="H239" s="43">
        <v>3002.3554029926986</v>
      </c>
      <c r="I239" s="43">
        <v>0.486099037150024</v>
      </c>
      <c r="J239" s="43">
        <v>1396.8782630502988</v>
      </c>
      <c r="K239" s="43">
        <v>1396.8782630502988</v>
      </c>
      <c r="L239" s="43">
        <v>0.25373435299515834</v>
      </c>
      <c r="M239" s="43">
        <v>0.59836232271875833</v>
      </c>
      <c r="N239" s="43">
        <v>0.59836232271875833</v>
      </c>
      <c r="O239" s="43">
        <v>0.15590653555561276</v>
      </c>
      <c r="P239" s="43">
        <v>1605.4771399423998</v>
      </c>
      <c r="Q239" s="43">
        <v>1605.4771399423998</v>
      </c>
      <c r="R239" s="43">
        <v>0.23236468415486553</v>
      </c>
      <c r="S239" s="43">
        <v>428.35681429542905</v>
      </c>
      <c r="T239" s="43">
        <v>53.473920453990445</v>
      </c>
      <c r="U239" s="43">
        <v>2274.3367695779998</v>
      </c>
      <c r="V239" s="43">
        <v>0.5</v>
      </c>
    </row>
    <row r="240" spans="1:22" ht="21" customHeight="1">
      <c r="A240" s="39">
        <v>42024</v>
      </c>
      <c r="B240" s="42" t="s">
        <v>14</v>
      </c>
      <c r="C240" s="42">
        <v>24</v>
      </c>
      <c r="D240" s="42">
        <v>94</v>
      </c>
      <c r="E240" s="42">
        <v>260.92289066199999</v>
      </c>
      <c r="F240" s="42" t="e">
        <v>#REF!</v>
      </c>
      <c r="G240" s="43">
        <v>2884.4454881880401</v>
      </c>
      <c r="H240" s="43">
        <v>2884.4454881880401</v>
      </c>
      <c r="I240" s="43">
        <v>0.48898348263821206</v>
      </c>
      <c r="J240" s="43">
        <v>1404.4494814868667</v>
      </c>
      <c r="K240" s="43">
        <v>1404.4494814868667</v>
      </c>
      <c r="L240" s="43">
        <v>0.25513880247664522</v>
      </c>
      <c r="M240" s="43">
        <v>0.62354686298208994</v>
      </c>
      <c r="N240" s="43">
        <v>0.62354686298208994</v>
      </c>
      <c r="O240" s="43">
        <v>0.15653008241859484</v>
      </c>
      <c r="P240" s="43">
        <v>1479.9960067011734</v>
      </c>
      <c r="Q240" s="43">
        <v>1479.9960067011734</v>
      </c>
      <c r="R240" s="43">
        <v>0.2338446801615667</v>
      </c>
      <c r="S240" s="43">
        <v>443.97956010632117</v>
      </c>
      <c r="T240" s="43">
        <v>51.309550232855386</v>
      </c>
      <c r="U240" s="43">
        <v>2272.1612035080002</v>
      </c>
      <c r="V240" s="43">
        <v>0.5</v>
      </c>
    </row>
    <row r="241" spans="1:22" ht="21" customHeight="1">
      <c r="A241" s="39">
        <v>42025</v>
      </c>
      <c r="B241" s="42" t="s">
        <v>14</v>
      </c>
      <c r="C241" s="42">
        <v>24</v>
      </c>
      <c r="D241" s="42">
        <v>94</v>
      </c>
      <c r="E241" s="42">
        <v>262.66334351799998</v>
      </c>
      <c r="F241" s="42" t="e">
        <v>#REF!</v>
      </c>
      <c r="G241" s="43">
        <v>2935.6521832855319</v>
      </c>
      <c r="H241" s="43">
        <v>2935.6521832855319</v>
      </c>
      <c r="I241" s="43">
        <v>0.49191913482149757</v>
      </c>
      <c r="J241" s="43">
        <v>1418.3286027072008</v>
      </c>
      <c r="K241" s="43">
        <v>1418.3286027072008</v>
      </c>
      <c r="L241" s="43">
        <v>0.25655713107935241</v>
      </c>
      <c r="M241" s="43">
        <v>0.61628813471233324</v>
      </c>
      <c r="N241" s="43">
        <v>0.61628813471233324</v>
      </c>
      <c r="O241" s="43">
        <v>0.15714637055330719</v>
      </c>
      <c r="P241" s="43">
        <v>1517.3235805783311</v>
      </c>
      <c r="Q241" s="43">
        <v>1517.3235805783311</v>
      </c>
      <c r="R241" s="43">
        <v>0.23536200374214503</v>
      </c>
      <c r="S241" s="43">
        <v>434.51717291466025</v>
      </c>
      <c r="T241" s="43">
        <v>51.686081519377012</v>
      </c>
      <c r="U241" s="43">
        <v>2271.0009016039999</v>
      </c>
      <c r="V241" s="43">
        <v>0.5</v>
      </c>
    </row>
    <row r="242" spans="1:22" ht="21" customHeight="1">
      <c r="A242" s="39">
        <v>42026</v>
      </c>
      <c r="B242" s="42" t="s">
        <v>14</v>
      </c>
      <c r="C242" s="42">
        <v>24</v>
      </c>
      <c r="D242" s="42">
        <v>94</v>
      </c>
      <c r="E242" s="42">
        <v>273.54117386799999</v>
      </c>
      <c r="F242" s="42" t="e">
        <v>#REF!</v>
      </c>
      <c r="G242" s="43">
        <v>2864.1316411788921</v>
      </c>
      <c r="H242" s="43">
        <v>2864.1316411788921</v>
      </c>
      <c r="I242" s="43">
        <v>0.49478326646267645</v>
      </c>
      <c r="J242" s="43">
        <v>1461.9994829592367</v>
      </c>
      <c r="K242" s="43">
        <v>1461.9994829592367</v>
      </c>
      <c r="L242" s="43">
        <v>0.25801913056231163</v>
      </c>
      <c r="M242" s="43">
        <v>0.747879532882606</v>
      </c>
      <c r="N242" s="43">
        <v>0.747879532882606</v>
      </c>
      <c r="O242" s="43">
        <v>0.15789425008618979</v>
      </c>
      <c r="P242" s="43">
        <v>1402.1321582196554</v>
      </c>
      <c r="Q242" s="43">
        <v>1402.1321582196554</v>
      </c>
      <c r="R242" s="43">
        <v>0.23676413590036469</v>
      </c>
      <c r="S242" s="43">
        <v>511.54568903733207</v>
      </c>
      <c r="T242" s="43">
        <v>48.954878262597255</v>
      </c>
      <c r="U242" s="43">
        <v>2274.481807316</v>
      </c>
      <c r="V242" s="43">
        <v>0.5</v>
      </c>
    </row>
    <row r="243" spans="1:22" ht="21" customHeight="1">
      <c r="A243" s="39">
        <v>42027</v>
      </c>
      <c r="B243" s="42" t="s">
        <v>14</v>
      </c>
      <c r="C243" s="42">
        <v>24</v>
      </c>
      <c r="D243" s="42">
        <v>94</v>
      </c>
      <c r="E243" s="42">
        <v>260.48777744799997</v>
      </c>
      <c r="F243" s="42" t="e">
        <v>#REF!</v>
      </c>
      <c r="G243" s="43">
        <v>3135.1748732303081</v>
      </c>
      <c r="H243" s="43">
        <v>3135.1748732303081</v>
      </c>
      <c r="I243" s="43">
        <v>0.49791844133590674</v>
      </c>
      <c r="J243" s="43">
        <v>1610.7667056015625</v>
      </c>
      <c r="K243" s="43">
        <v>1610.7667056015625</v>
      </c>
      <c r="L243" s="43">
        <v>0.25962989726791319</v>
      </c>
      <c r="M243" s="43">
        <v>0.66970886191475776</v>
      </c>
      <c r="N243" s="43">
        <v>0.66970886191475776</v>
      </c>
      <c r="O243" s="43">
        <v>0.15856395894810454</v>
      </c>
      <c r="P243" s="43">
        <v>1524.4081676287456</v>
      </c>
      <c r="Q243" s="43">
        <v>1524.4081676287456</v>
      </c>
      <c r="R243" s="43">
        <v>0.23828854406799344</v>
      </c>
      <c r="S243" s="43">
        <v>415.77024133028993</v>
      </c>
      <c r="T243" s="43">
        <v>48.622747670150879</v>
      </c>
      <c r="U243" s="43">
        <v>2266.504731726</v>
      </c>
      <c r="V243" s="43">
        <v>0.5</v>
      </c>
    </row>
    <row r="244" spans="1:22" ht="21" customHeight="1">
      <c r="A244" s="39">
        <v>42028</v>
      </c>
      <c r="B244" s="42" t="s">
        <v>14</v>
      </c>
      <c r="C244" s="42">
        <v>24</v>
      </c>
      <c r="D244" s="42">
        <v>94</v>
      </c>
      <c r="E244" s="42">
        <v>268.89996625200001</v>
      </c>
      <c r="F244" s="42" t="e">
        <v>#REF!</v>
      </c>
      <c r="G244" s="43">
        <v>2980.8790552646396</v>
      </c>
      <c r="H244" s="43">
        <v>2980.8790552646396</v>
      </c>
      <c r="I244" s="43">
        <v>0.50089932039117135</v>
      </c>
      <c r="J244" s="43">
        <v>1585.6120884483237</v>
      </c>
      <c r="K244" s="43">
        <v>1585.6120884483239</v>
      </c>
      <c r="L244" s="43">
        <v>0.26121550935636151</v>
      </c>
      <c r="M244" s="43">
        <v>0.58862818886832846</v>
      </c>
      <c r="N244" s="43">
        <v>0.58862818886832846</v>
      </c>
      <c r="O244" s="43">
        <v>0.15915258713697286</v>
      </c>
      <c r="P244" s="43">
        <v>1395.2669668163157</v>
      </c>
      <c r="Q244" s="43">
        <v>1395.2669668163157</v>
      </c>
      <c r="R244" s="43">
        <v>0.23968381103480976</v>
      </c>
      <c r="S244" s="43">
        <v>371.23089131110157</v>
      </c>
      <c r="T244" s="43">
        <v>46.807231724215171</v>
      </c>
      <c r="U244" s="43">
        <v>2286.810015046</v>
      </c>
      <c r="V244" s="43">
        <v>0.5</v>
      </c>
    </row>
    <row r="245" spans="1:22" ht="21" customHeight="1">
      <c r="A245" s="39">
        <v>42029</v>
      </c>
      <c r="B245" s="42" t="s">
        <v>14</v>
      </c>
      <c r="C245" s="42">
        <v>24</v>
      </c>
      <c r="D245" s="42">
        <v>94</v>
      </c>
      <c r="E245" s="42">
        <v>275.13658898599999</v>
      </c>
      <c r="F245" s="42" t="e">
        <v>#REF!</v>
      </c>
      <c r="G245" s="43">
        <v>3091.8262694128662</v>
      </c>
      <c r="H245" s="43">
        <v>3091.8262694128662</v>
      </c>
      <c r="I245" s="43">
        <v>0.5039911466605842</v>
      </c>
      <c r="J245" s="43">
        <v>1644.6877690669965</v>
      </c>
      <c r="K245" s="43">
        <v>1644.6877690669965</v>
      </c>
      <c r="L245" s="43">
        <v>0.26286019712542852</v>
      </c>
      <c r="M245" s="43">
        <v>0.62111379619321727</v>
      </c>
      <c r="N245" s="43">
        <v>0.62111379619321727</v>
      </c>
      <c r="O245" s="43">
        <v>0.15977370093316609</v>
      </c>
      <c r="P245" s="43">
        <v>1447.1385003458695</v>
      </c>
      <c r="Q245" s="43">
        <v>1447.1385003458695</v>
      </c>
      <c r="R245" s="43">
        <v>0.24113094953515563</v>
      </c>
      <c r="S245" s="43">
        <v>377.64845575860556</v>
      </c>
      <c r="T245" s="43">
        <v>46.805298042204655</v>
      </c>
      <c r="U245" s="43">
        <v>2307.5504115799999</v>
      </c>
      <c r="V245" s="43">
        <v>0.5</v>
      </c>
    </row>
    <row r="246" spans="1:22" ht="21" customHeight="1">
      <c r="A246" s="39">
        <v>42030</v>
      </c>
      <c r="B246" s="42" t="s">
        <v>14</v>
      </c>
      <c r="C246" s="42">
        <v>19.75</v>
      </c>
      <c r="D246" s="42">
        <v>94</v>
      </c>
      <c r="E246" s="42">
        <v>260.92289066199999</v>
      </c>
      <c r="F246" s="42" t="e">
        <v>#REF!</v>
      </c>
      <c r="G246" s="43">
        <v>2641.7376792189898</v>
      </c>
      <c r="H246" s="43">
        <v>3210.2128760129494</v>
      </c>
      <c r="I246" s="43">
        <v>0.50663288433980314</v>
      </c>
      <c r="J246" s="43">
        <v>1348.8591974004248</v>
      </c>
      <c r="K246" s="43">
        <v>1639.1200373473516</v>
      </c>
      <c r="L246" s="43">
        <v>0.26420905632282893</v>
      </c>
      <c r="M246" s="43">
        <v>0.51404324105879962</v>
      </c>
      <c r="N246" s="43">
        <v>0.624660141033478</v>
      </c>
      <c r="O246" s="43">
        <v>0.16028774417422489</v>
      </c>
      <c r="P246" s="43">
        <v>1292.878481818565</v>
      </c>
      <c r="Q246" s="43">
        <v>1571.0928386655978</v>
      </c>
      <c r="R246" s="43">
        <v>0.24242382801697418</v>
      </c>
      <c r="S246" s="43">
        <v>381.0948111185246</v>
      </c>
      <c r="T246" s="43">
        <v>48.940456578595459</v>
      </c>
      <c r="U246" s="43">
        <v>2293.0466377799999</v>
      </c>
      <c r="V246" s="43">
        <v>0.5</v>
      </c>
    </row>
    <row r="247" spans="1:22" ht="21" customHeight="1">
      <c r="A247" s="39">
        <v>42031</v>
      </c>
      <c r="B247" s="42" t="s">
        <v>14</v>
      </c>
      <c r="C247" s="42">
        <v>24</v>
      </c>
      <c r="D247" s="42">
        <v>94</v>
      </c>
      <c r="E247" s="42">
        <v>271.36560779799998</v>
      </c>
      <c r="F247" s="42" t="e">
        <v>#REF!</v>
      </c>
      <c r="G247" s="43">
        <v>3281.6132216234237</v>
      </c>
      <c r="H247" s="43">
        <v>3281.6132216234237</v>
      </c>
      <c r="I247" s="43">
        <v>0.50991449756142659</v>
      </c>
      <c r="J247" s="43">
        <v>1626.8893438995701</v>
      </c>
      <c r="K247" s="43">
        <v>1626.8893438995701</v>
      </c>
      <c r="L247" s="43">
        <v>0.26583594566672852</v>
      </c>
      <c r="M247" s="43">
        <v>0.53006186590147852</v>
      </c>
      <c r="N247" s="43">
        <v>0.53006186590147852</v>
      </c>
      <c r="O247" s="43">
        <v>0.16081780604012638</v>
      </c>
      <c r="P247" s="43">
        <v>1654.7238777238535</v>
      </c>
      <c r="Q247" s="43">
        <v>1654.7238777238535</v>
      </c>
      <c r="R247" s="43">
        <v>0.24407855189469804</v>
      </c>
      <c r="S247" s="43">
        <v>325.81310332449993</v>
      </c>
      <c r="T247" s="43">
        <v>50.424098331285265</v>
      </c>
      <c r="U247" s="43">
        <v>2320.4587702620001</v>
      </c>
      <c r="V247" s="43">
        <v>0.5</v>
      </c>
    </row>
    <row r="248" spans="1:22" ht="21" customHeight="1">
      <c r="A248" s="39">
        <v>42032</v>
      </c>
      <c r="B248" s="42" t="s">
        <v>14</v>
      </c>
      <c r="C248" s="42">
        <v>24</v>
      </c>
      <c r="D248" s="42">
        <v>94</v>
      </c>
      <c r="E248" s="42">
        <v>295.15179683000002</v>
      </c>
      <c r="F248" s="42" t="e">
        <v>#REF!</v>
      </c>
      <c r="G248" s="43">
        <v>3064.7286326787771</v>
      </c>
      <c r="H248" s="43">
        <v>3064.7286326787771</v>
      </c>
      <c r="I248" s="43">
        <v>0.51297922619410541</v>
      </c>
      <c r="J248" s="43">
        <v>1575.8027855369651</v>
      </c>
      <c r="K248" s="43">
        <v>1575.8027855369651</v>
      </c>
      <c r="L248" s="43">
        <v>0.26741174845226551</v>
      </c>
      <c r="M248" s="43">
        <v>0.63834749292020654</v>
      </c>
      <c r="N248" s="43">
        <v>0.63834749292020654</v>
      </c>
      <c r="O248" s="43">
        <v>0.1614561535330466</v>
      </c>
      <c r="P248" s="43">
        <v>1488.9258471418118</v>
      </c>
      <c r="Q248" s="43">
        <v>1488.9258471418118</v>
      </c>
      <c r="R248" s="43">
        <v>0.24556747774183985</v>
      </c>
      <c r="S248" s="43">
        <v>405.09351727201414</v>
      </c>
      <c r="T248" s="43">
        <v>48.582632447962979</v>
      </c>
      <c r="U248" s="43">
        <v>2308.2756002699998</v>
      </c>
      <c r="V248" s="43">
        <v>0.5</v>
      </c>
    </row>
    <row r="249" spans="1:22" ht="21" customHeight="1">
      <c r="A249" s="39">
        <v>42033</v>
      </c>
      <c r="B249" s="42" t="s">
        <v>14</v>
      </c>
      <c r="C249" s="42">
        <v>24</v>
      </c>
      <c r="D249" s="42">
        <v>94</v>
      </c>
      <c r="E249" s="42">
        <v>276.00681541400002</v>
      </c>
      <c r="F249" s="42" t="e">
        <v>#REF!</v>
      </c>
      <c r="G249" s="43">
        <v>3084.2302063192274</v>
      </c>
      <c r="H249" s="43">
        <v>3084.2302063192274</v>
      </c>
      <c r="I249" s="43">
        <v>0.51606345640042461</v>
      </c>
      <c r="J249" s="43">
        <v>1646.0782914349104</v>
      </c>
      <c r="K249" s="43">
        <v>1646.0782914349106</v>
      </c>
      <c r="L249" s="43">
        <v>0.26905782674370043</v>
      </c>
      <c r="M249" s="43">
        <v>0.61660119047619033</v>
      </c>
      <c r="N249" s="43">
        <v>0.61660119047619033</v>
      </c>
      <c r="O249" s="43">
        <v>0.16207275472352278</v>
      </c>
      <c r="P249" s="43">
        <v>1438.151914884317</v>
      </c>
      <c r="Q249" s="43">
        <v>1438.151914884317</v>
      </c>
      <c r="R249" s="43">
        <v>0.24700562965672415</v>
      </c>
      <c r="S249" s="43">
        <v>374.58800938240313</v>
      </c>
      <c r="T249" s="43">
        <v>46.629201411026706</v>
      </c>
      <c r="U249" s="43">
        <v>2305.6649209860002</v>
      </c>
      <c r="V249" s="43">
        <v>0.5</v>
      </c>
    </row>
    <row r="250" spans="1:22" ht="21" customHeight="1">
      <c r="A250" s="39">
        <v>42034</v>
      </c>
      <c r="B250" s="42" t="s">
        <v>14</v>
      </c>
      <c r="C250" s="42">
        <v>24</v>
      </c>
      <c r="D250" s="42">
        <v>94</v>
      </c>
      <c r="E250" s="42">
        <v>275.13658898599999</v>
      </c>
      <c r="F250" s="42" t="e">
        <v>#REF!</v>
      </c>
      <c r="G250" s="43">
        <v>3165.2177065581245</v>
      </c>
      <c r="H250" s="43">
        <v>3165.2177065581245</v>
      </c>
      <c r="I250" s="43">
        <v>0.5192286741069827</v>
      </c>
      <c r="J250" s="43">
        <v>1684.0496547101986</v>
      </c>
      <c r="K250" s="43">
        <v>1684.0496547101989</v>
      </c>
      <c r="L250" s="43">
        <v>0.27074187639841063</v>
      </c>
      <c r="M250" s="43">
        <v>0.63568136932192232</v>
      </c>
      <c r="N250" s="43">
        <v>0.63568136932192232</v>
      </c>
      <c r="O250" s="43">
        <v>0.16270843609284472</v>
      </c>
      <c r="P250" s="43">
        <v>1481.1680518479261</v>
      </c>
      <c r="Q250" s="43">
        <v>1481.1680518479261</v>
      </c>
      <c r="R250" s="43">
        <v>0.24848679770857207</v>
      </c>
      <c r="S250" s="43">
        <v>377.47186821003459</v>
      </c>
      <c r="T250" s="43">
        <v>46.795139834427268</v>
      </c>
      <c r="U250" s="43">
        <v>2288.115354688</v>
      </c>
      <c r="V250" s="43">
        <v>0.5</v>
      </c>
    </row>
    <row r="251" spans="1:22" ht="21" customHeight="1">
      <c r="A251" s="39">
        <v>42035</v>
      </c>
      <c r="B251" s="42" t="s">
        <v>14</v>
      </c>
      <c r="C251" s="42">
        <v>24</v>
      </c>
      <c r="D251" s="42">
        <v>94</v>
      </c>
      <c r="E251" s="42">
        <v>246.99926781400001</v>
      </c>
      <c r="F251" s="42" t="e">
        <v>#REF!</v>
      </c>
      <c r="G251" s="43">
        <v>3153.0197376498691</v>
      </c>
      <c r="H251" s="43">
        <v>3153.0197376498691</v>
      </c>
      <c r="I251" s="43">
        <v>0.52238169384463262</v>
      </c>
      <c r="J251" s="43">
        <v>1629.353801604374</v>
      </c>
      <c r="K251" s="43">
        <v>1629.353801604374</v>
      </c>
      <c r="L251" s="43">
        <v>0.27237123020001502</v>
      </c>
      <c r="M251" s="43">
        <v>0.76984755882283717</v>
      </c>
      <c r="N251" s="43">
        <v>0.76984755882283729</v>
      </c>
      <c r="O251" s="43">
        <v>0.16347828365166756</v>
      </c>
      <c r="P251" s="43">
        <v>1523.6659360454948</v>
      </c>
      <c r="Q251" s="43">
        <v>1523.6659360454948</v>
      </c>
      <c r="R251" s="43">
        <v>0.25001046364461754</v>
      </c>
      <c r="S251" s="43">
        <v>472.48642870860357</v>
      </c>
      <c r="T251" s="43">
        <v>48.324021503943158</v>
      </c>
      <c r="U251" s="43">
        <v>2280.1382790980001</v>
      </c>
      <c r="V251" s="43">
        <v>0.5</v>
      </c>
    </row>
    <row r="252" spans="1:22" ht="21" customHeight="1">
      <c r="A252" s="39">
        <v>42036</v>
      </c>
      <c r="B252" s="42" t="s">
        <v>14</v>
      </c>
      <c r="C252" s="42">
        <v>24</v>
      </c>
      <c r="D252" s="42">
        <v>94</v>
      </c>
      <c r="E252" s="42">
        <v>311.8311367</v>
      </c>
      <c r="F252" s="42" t="e">
        <v>#REF!</v>
      </c>
      <c r="G252" s="43">
        <v>3125.8533715084818</v>
      </c>
      <c r="H252" s="43">
        <v>3125.8533715084818</v>
      </c>
      <c r="I252" s="43">
        <v>0.52550754721614112</v>
      </c>
      <c r="J252" s="43">
        <v>1625.6807987507293</v>
      </c>
      <c r="K252" s="43">
        <v>1625.6807987507295</v>
      </c>
      <c r="L252" s="43">
        <v>0.27399691099876577</v>
      </c>
      <c r="M252" s="43">
        <v>0.6839816664707955</v>
      </c>
      <c r="N252" s="43">
        <v>0.6839816664707955</v>
      </c>
      <c r="O252" s="43">
        <v>0.16416226531813835</v>
      </c>
      <c r="P252" s="43">
        <v>1500.1725727577525</v>
      </c>
      <c r="Q252" s="43">
        <v>1500.1725727577525</v>
      </c>
      <c r="R252" s="43">
        <v>0.25151063621737529</v>
      </c>
      <c r="S252" s="43">
        <v>420.73552630775248</v>
      </c>
      <c r="T252" s="43">
        <v>47.992416612740719</v>
      </c>
      <c r="U252" s="43">
        <v>2288.2603924260002</v>
      </c>
      <c r="V252" s="43">
        <v>0.5</v>
      </c>
    </row>
    <row r="253" spans="1:22" ht="21" customHeight="1">
      <c r="A253" s="39">
        <v>42037</v>
      </c>
      <c r="B253" s="42" t="s">
        <v>14</v>
      </c>
      <c r="C253" s="42">
        <v>24</v>
      </c>
      <c r="D253" s="42">
        <v>94</v>
      </c>
      <c r="E253" s="42">
        <v>298.77774027999999</v>
      </c>
      <c r="F253" s="42" t="e">
        <v>#REF!</v>
      </c>
      <c r="G253" s="43">
        <v>2534.9893527612921</v>
      </c>
      <c r="H253" s="43">
        <v>2534.9893527612921</v>
      </c>
      <c r="I253" s="43">
        <v>0.52804253656890243</v>
      </c>
      <c r="J253" s="43">
        <v>1254.8441079316528</v>
      </c>
      <c r="K253" s="43">
        <v>1254.8441079316528</v>
      </c>
      <c r="L253" s="43">
        <v>0.27525175510669742</v>
      </c>
      <c r="M253" s="43">
        <v>0.48100467912817885</v>
      </c>
      <c r="N253" s="43">
        <v>0.48100467912817879</v>
      </c>
      <c r="O253" s="43">
        <v>0.16464326999726653</v>
      </c>
      <c r="P253" s="43">
        <v>1280.1452448296395</v>
      </c>
      <c r="Q253" s="43">
        <v>1280.1452448296395</v>
      </c>
      <c r="R253" s="43">
        <v>0.25279078146220496</v>
      </c>
      <c r="S253" s="43">
        <v>383.3182752246525</v>
      </c>
      <c r="T253" s="43">
        <v>50.499038326737491</v>
      </c>
      <c r="U253" s="43">
        <v>2327.7106571620002</v>
      </c>
      <c r="V253" s="43">
        <v>0.5</v>
      </c>
    </row>
    <row r="254" spans="1:22" ht="21" customHeight="1">
      <c r="A254" s="39">
        <v>42038</v>
      </c>
      <c r="B254" s="42" t="s">
        <v>14</v>
      </c>
      <c r="C254" s="42">
        <v>24</v>
      </c>
      <c r="D254" s="42">
        <v>94</v>
      </c>
      <c r="E254" s="42">
        <v>279.487721126</v>
      </c>
      <c r="F254" s="42" t="e">
        <v>#REF!</v>
      </c>
      <c r="G254" s="43">
        <v>2873.7929433370318</v>
      </c>
      <c r="H254" s="43">
        <v>2873.7929433370318</v>
      </c>
      <c r="I254" s="43">
        <v>0.53091632951223944</v>
      </c>
      <c r="J254" s="43">
        <v>1403.5013125051464</v>
      </c>
      <c r="K254" s="43">
        <v>1403.5013125051464</v>
      </c>
      <c r="L254" s="43">
        <v>0.27665525641920258</v>
      </c>
      <c r="M254" s="43">
        <v>0.58561577992901925</v>
      </c>
      <c r="N254" s="43">
        <v>0.58561577992901925</v>
      </c>
      <c r="O254" s="43">
        <v>0.16522888577719555</v>
      </c>
      <c r="P254" s="43">
        <v>1470.2916308318856</v>
      </c>
      <c r="Q254" s="43">
        <v>1470.2916308318856</v>
      </c>
      <c r="R254" s="43">
        <v>0.25426107309303686</v>
      </c>
      <c r="S254" s="43">
        <v>417.2534608348447</v>
      </c>
      <c r="T254" s="43">
        <v>51.162058638942561</v>
      </c>
      <c r="U254" s="43">
        <v>2279.4130904079998</v>
      </c>
      <c r="V254" s="43">
        <v>0.8</v>
      </c>
    </row>
    <row r="255" spans="1:22" ht="21" customHeight="1">
      <c r="A255" s="39">
        <v>42039</v>
      </c>
      <c r="B255" s="42" t="s">
        <v>14</v>
      </c>
      <c r="C255" s="42">
        <v>24</v>
      </c>
      <c r="D255" s="42">
        <v>102</v>
      </c>
      <c r="E255" s="42">
        <v>326.47994823800002</v>
      </c>
      <c r="F255" s="42" t="e">
        <v>#REF!</v>
      </c>
      <c r="G255" s="43">
        <v>2842.1403169119476</v>
      </c>
      <c r="H255" s="43">
        <v>2842.1403169119476</v>
      </c>
      <c r="I255" s="43">
        <v>0.53375846982915143</v>
      </c>
      <c r="J255" s="43">
        <v>1363.2931024047623</v>
      </c>
      <c r="K255" s="43">
        <v>1363.2931024047623</v>
      </c>
      <c r="L255" s="43">
        <v>0.27801854952160732</v>
      </c>
      <c r="M255" s="43">
        <v>0.56139921122896419</v>
      </c>
      <c r="N255" s="43">
        <v>0.56139921122896419</v>
      </c>
      <c r="O255" s="43">
        <v>0.16579028498842452</v>
      </c>
      <c r="P255" s="43">
        <v>1478.8472145071851</v>
      </c>
      <c r="Q255" s="43">
        <v>1478.8472145071851</v>
      </c>
      <c r="R255" s="43">
        <v>0.25573992030754406</v>
      </c>
      <c r="S255" s="43">
        <v>411.79641431376103</v>
      </c>
      <c r="T255" s="43">
        <v>52.032871343733909</v>
      </c>
      <c r="U255" s="43">
        <v>2277.6726375520002</v>
      </c>
      <c r="V255" s="43">
        <v>0.8</v>
      </c>
    </row>
    <row r="256" spans="1:22" ht="21" customHeight="1">
      <c r="A256" s="39">
        <v>42040</v>
      </c>
      <c r="B256" s="42" t="s">
        <v>14</v>
      </c>
      <c r="C256" s="42">
        <v>24</v>
      </c>
      <c r="D256" s="42">
        <v>102</v>
      </c>
      <c r="E256" s="42">
        <v>299.64796670800001</v>
      </c>
      <c r="F256" s="42" t="e">
        <v>#REF!</v>
      </c>
      <c r="G256" s="43">
        <v>2810.2442883520134</v>
      </c>
      <c r="H256" s="43">
        <v>2810.2442883520134</v>
      </c>
      <c r="I256" s="43">
        <v>0.5365687141175034</v>
      </c>
      <c r="J256" s="43">
        <v>1463.5311049722275</v>
      </c>
      <c r="K256" s="43">
        <v>1463.5311049722275</v>
      </c>
      <c r="L256" s="43">
        <v>0.27948208062657953</v>
      </c>
      <c r="M256" s="43">
        <v>0.59250185922393805</v>
      </c>
      <c r="N256" s="43">
        <v>0.59250185922393805</v>
      </c>
      <c r="O256" s="43">
        <v>0.16638278684764846</v>
      </c>
      <c r="P256" s="43">
        <v>1346.7131833797857</v>
      </c>
      <c r="Q256" s="43">
        <v>1346.7131833797857</v>
      </c>
      <c r="R256" s="43">
        <v>0.25708663349092387</v>
      </c>
      <c r="S256" s="43">
        <v>404.84404958047105</v>
      </c>
      <c r="T256" s="43">
        <v>47.92156998456268</v>
      </c>
      <c r="U256" s="43">
        <v>2294.7870906359999</v>
      </c>
      <c r="V256" s="43">
        <v>0.8</v>
      </c>
    </row>
    <row r="257" spans="1:22" ht="21" customHeight="1">
      <c r="A257" s="39">
        <v>42041</v>
      </c>
      <c r="B257" s="42" t="s">
        <v>14</v>
      </c>
      <c r="C257" s="42">
        <v>24</v>
      </c>
      <c r="D257" s="42">
        <v>102</v>
      </c>
      <c r="E257" s="42">
        <v>307.33496682200001</v>
      </c>
      <c r="F257" s="42" t="e">
        <v>#REF!</v>
      </c>
      <c r="G257" s="43">
        <v>2784.1311071574401</v>
      </c>
      <c r="H257" s="43">
        <v>2784.1311071574401</v>
      </c>
      <c r="I257" s="43">
        <v>0.53935284522466087</v>
      </c>
      <c r="J257" s="43">
        <v>1402.9009633006233</v>
      </c>
      <c r="K257" s="43">
        <v>1402.9009633006233</v>
      </c>
      <c r="L257" s="43">
        <v>0.28088498158988018</v>
      </c>
      <c r="M257" s="43">
        <v>0.57644233125827171</v>
      </c>
      <c r="N257" s="43">
        <v>0.57644233125827171</v>
      </c>
      <c r="O257" s="43">
        <v>0.16695922917890674</v>
      </c>
      <c r="P257" s="43">
        <v>1381.2301438568165</v>
      </c>
      <c r="Q257" s="43">
        <v>1381.2301438568165</v>
      </c>
      <c r="R257" s="43">
        <v>0.25846786363478069</v>
      </c>
      <c r="S257" s="43">
        <v>410.89310388815215</v>
      </c>
      <c r="T257" s="43">
        <v>49.610815392491837</v>
      </c>
      <c r="U257" s="43">
        <v>2303.344317178</v>
      </c>
      <c r="V257" s="43">
        <v>0.8</v>
      </c>
    </row>
    <row r="258" spans="1:22" ht="21" customHeight="1">
      <c r="A258" s="39">
        <v>42042</v>
      </c>
      <c r="B258" s="42" t="s">
        <v>14</v>
      </c>
      <c r="C258" s="42">
        <v>24</v>
      </c>
      <c r="D258" s="42">
        <v>102</v>
      </c>
      <c r="E258" s="42">
        <v>323.57919347799998</v>
      </c>
      <c r="F258" s="42" t="e">
        <v>#REF!</v>
      </c>
      <c r="G258" s="43">
        <v>2750.078559098105</v>
      </c>
      <c r="H258" s="43">
        <v>2750.078559098105</v>
      </c>
      <c r="I258" s="43">
        <v>0.54210292378375902</v>
      </c>
      <c r="J258" s="43">
        <v>1461.7435953837994</v>
      </c>
      <c r="K258" s="43">
        <v>1461.7435953837994</v>
      </c>
      <c r="L258" s="43">
        <v>0.28234672518526399</v>
      </c>
      <c r="M258" s="43">
        <v>0.57709669755286286</v>
      </c>
      <c r="N258" s="43">
        <v>0.57709669755286286</v>
      </c>
      <c r="O258" s="43">
        <v>0.16753632587645961</v>
      </c>
      <c r="P258" s="43">
        <v>1288.3349637143058</v>
      </c>
      <c r="Q258" s="43">
        <v>1288.3349637143058</v>
      </c>
      <c r="R258" s="43">
        <v>0.25975619859849503</v>
      </c>
      <c r="S258" s="43">
        <v>394.80022308655214</v>
      </c>
      <c r="T258" s="43">
        <v>46.847205853523633</v>
      </c>
      <c r="U258" s="43">
        <v>2327.7106571620002</v>
      </c>
      <c r="V258" s="43">
        <v>0.8</v>
      </c>
    </row>
    <row r="259" spans="1:22" ht="21" customHeight="1">
      <c r="A259" s="39">
        <v>42043</v>
      </c>
      <c r="B259" s="42" t="s">
        <v>14</v>
      </c>
      <c r="C259" s="42">
        <v>24</v>
      </c>
      <c r="D259" s="42">
        <v>102</v>
      </c>
      <c r="E259" s="42">
        <v>308.49526872600001</v>
      </c>
      <c r="F259" s="42" t="e">
        <v>#REF!</v>
      </c>
      <c r="G259" s="43">
        <v>2897.3337798489038</v>
      </c>
      <c r="H259" s="43">
        <v>2897.3337798489038</v>
      </c>
      <c r="I259" s="43">
        <v>0.54500025756360793</v>
      </c>
      <c r="J259" s="43">
        <v>1433.5149008476481</v>
      </c>
      <c r="K259" s="43">
        <v>1433.5149008476481</v>
      </c>
      <c r="L259" s="43">
        <v>0.28378024008611163</v>
      </c>
      <c r="M259" s="43">
        <v>0.57173954192693532</v>
      </c>
      <c r="N259" s="43">
        <v>0.57173954192693532</v>
      </c>
      <c r="O259" s="43">
        <v>0.16810806541838655</v>
      </c>
      <c r="P259" s="43">
        <v>1463.8188790012559</v>
      </c>
      <c r="Q259" s="43">
        <v>1463.8188790012559</v>
      </c>
      <c r="R259" s="43">
        <v>0.26122001747749629</v>
      </c>
      <c r="S259" s="43">
        <v>398.83752975909874</v>
      </c>
      <c r="T259" s="43">
        <v>50.522963187126962</v>
      </c>
      <c r="U259" s="43">
        <v>2305.2298077720002</v>
      </c>
      <c r="V259" s="43">
        <v>0.8</v>
      </c>
    </row>
    <row r="260" spans="1:22" ht="21" customHeight="1">
      <c r="A260" s="39">
        <v>42044</v>
      </c>
      <c r="B260" s="42" t="s">
        <v>14</v>
      </c>
      <c r="C260" s="42">
        <v>24</v>
      </c>
      <c r="D260" s="42">
        <v>102</v>
      </c>
      <c r="E260" s="42">
        <v>309.65557063</v>
      </c>
      <c r="F260" s="42" t="e">
        <v>#REF!</v>
      </c>
      <c r="G260" s="43">
        <v>2766.7792364812994</v>
      </c>
      <c r="H260" s="43">
        <v>2766.7792364812994</v>
      </c>
      <c r="I260" s="43">
        <v>0.5477670368000892</v>
      </c>
      <c r="J260" s="43">
        <v>1444.8695030524466</v>
      </c>
      <c r="K260" s="43">
        <v>1444.8695030524466</v>
      </c>
      <c r="L260" s="43">
        <v>0.28522510958916408</v>
      </c>
      <c r="M260" s="43">
        <v>0.85371094420706117</v>
      </c>
      <c r="N260" s="43">
        <v>0.85371094420706117</v>
      </c>
      <c r="O260" s="43">
        <v>0.1689617763625936</v>
      </c>
      <c r="P260" s="43">
        <v>1321.9097334288526</v>
      </c>
      <c r="Q260" s="43">
        <v>1321.9097334288526</v>
      </c>
      <c r="R260" s="43">
        <v>0.26254192721092512</v>
      </c>
      <c r="S260" s="43">
        <v>590.85678146261819</v>
      </c>
      <c r="T260" s="43">
        <v>47.777925900225227</v>
      </c>
      <c r="U260" s="43">
        <v>2292.4664868280001</v>
      </c>
      <c r="V260" s="43">
        <v>0.8</v>
      </c>
    </row>
    <row r="261" spans="1:22" ht="21" customHeight="1">
      <c r="A261" s="39">
        <v>42045</v>
      </c>
      <c r="B261" s="42" t="s">
        <v>14</v>
      </c>
      <c r="C261" s="42">
        <v>24</v>
      </c>
      <c r="D261" s="42">
        <v>102</v>
      </c>
      <c r="E261" s="42">
        <v>321.25858966999999</v>
      </c>
      <c r="F261" s="42" t="e">
        <v>#REF!</v>
      </c>
      <c r="G261" s="43">
        <v>2925.7027607146756</v>
      </c>
      <c r="H261" s="43">
        <v>2925.7027607146756</v>
      </c>
      <c r="I261" s="43">
        <v>0.55069273956080389</v>
      </c>
      <c r="J261" s="43">
        <v>1608.4645476076307</v>
      </c>
      <c r="K261" s="43">
        <v>1608.4645476076307</v>
      </c>
      <c r="L261" s="43">
        <v>0.28683357413677174</v>
      </c>
      <c r="M261" s="43">
        <v>0.83877422674518298</v>
      </c>
      <c r="N261" s="43">
        <v>0.83877422674518298</v>
      </c>
      <c r="O261" s="43">
        <v>0.16980055058933879</v>
      </c>
      <c r="P261" s="43">
        <v>1317.2382131070449</v>
      </c>
      <c r="Q261" s="43">
        <v>1317.2382131070449</v>
      </c>
      <c r="R261" s="43">
        <v>0.26385916542403215</v>
      </c>
      <c r="S261" s="43">
        <v>521.475109906988</v>
      </c>
      <c r="T261" s="43">
        <v>45.022967841930623</v>
      </c>
      <c r="U261" s="43">
        <v>2310.8862795539999</v>
      </c>
      <c r="V261" s="43">
        <v>0.8</v>
      </c>
    </row>
    <row r="262" spans="1:22" ht="21" customHeight="1">
      <c r="A262" s="39">
        <v>42046</v>
      </c>
      <c r="B262" s="42" t="s">
        <v>14</v>
      </c>
      <c r="C262" s="42">
        <v>24</v>
      </c>
      <c r="D262" s="42">
        <v>102</v>
      </c>
      <c r="E262" s="42">
        <v>316.61738205400002</v>
      </c>
      <c r="F262" s="42" t="e">
        <v>#REF!</v>
      </c>
      <c r="G262" s="43">
        <v>2916.7133563111706</v>
      </c>
      <c r="H262" s="43">
        <v>2916.7133563111706</v>
      </c>
      <c r="I262" s="43">
        <v>0.55360945291711505</v>
      </c>
      <c r="J262" s="43">
        <v>1542.9534964510985</v>
      </c>
      <c r="K262" s="43">
        <v>1542.9534964510985</v>
      </c>
      <c r="L262" s="43">
        <v>0.28837652763322286</v>
      </c>
      <c r="M262" s="43">
        <v>0.77922212261223345</v>
      </c>
      <c r="N262" s="43">
        <v>0.77922212261223334</v>
      </c>
      <c r="O262" s="43">
        <v>0.17057977271195102</v>
      </c>
      <c r="P262" s="43">
        <v>1373.7598598600721</v>
      </c>
      <c r="Q262" s="43">
        <v>1373.7598598600721</v>
      </c>
      <c r="R262" s="43">
        <v>0.2652329252838922</v>
      </c>
      <c r="S262" s="43">
        <v>505.01983656960437</v>
      </c>
      <c r="T262" s="43">
        <v>47.099584087943953</v>
      </c>
      <c r="U262" s="43">
        <v>2306.6801851519999</v>
      </c>
      <c r="V262" s="43">
        <v>0.8</v>
      </c>
    </row>
    <row r="263" spans="1:22" ht="21" customHeight="1">
      <c r="A263" s="39">
        <v>42047</v>
      </c>
      <c r="B263" s="42" t="s">
        <v>14</v>
      </c>
      <c r="C263" s="42">
        <v>24</v>
      </c>
      <c r="D263" s="42">
        <v>102</v>
      </c>
      <c r="E263" s="42">
        <v>308.06015551199999</v>
      </c>
      <c r="F263" s="42" t="e">
        <v>#REF!</v>
      </c>
      <c r="G263" s="43">
        <v>2918.6633260516592</v>
      </c>
      <c r="H263" s="43">
        <v>2918.6633260516592</v>
      </c>
      <c r="I263" s="43">
        <v>0.55652811624316667</v>
      </c>
      <c r="J263" s="43">
        <v>1527.1323738714252</v>
      </c>
      <c r="K263" s="43">
        <v>1527.1323738714252</v>
      </c>
      <c r="L263" s="43">
        <v>0.28990366000709428</v>
      </c>
      <c r="M263" s="43">
        <v>0.75465102673609075</v>
      </c>
      <c r="N263" s="43">
        <v>0.75465102673609086</v>
      </c>
      <c r="O263" s="43">
        <v>0.1713344237386871</v>
      </c>
      <c r="P263" s="43">
        <v>1391.5309521802337</v>
      </c>
      <c r="Q263" s="43">
        <v>1391.5309521802337</v>
      </c>
      <c r="R263" s="43">
        <v>0.26662445623607245</v>
      </c>
      <c r="S263" s="43">
        <v>494.16215623991968</v>
      </c>
      <c r="T263" s="43">
        <v>47.676994457003161</v>
      </c>
      <c r="U263" s="43">
        <v>2315.0923739559998</v>
      </c>
      <c r="V263" s="43">
        <v>0.8</v>
      </c>
    </row>
    <row r="264" spans="1:22" ht="21" customHeight="1">
      <c r="A264" s="39">
        <v>42048</v>
      </c>
      <c r="B264" s="42" t="s">
        <v>14</v>
      </c>
      <c r="C264" s="42">
        <v>24</v>
      </c>
      <c r="D264" s="42">
        <v>102</v>
      </c>
      <c r="E264" s="42">
        <v>312.55632538999998</v>
      </c>
      <c r="F264" s="42" t="e">
        <v>#REF!</v>
      </c>
      <c r="G264" s="43">
        <v>2935.1476982314089</v>
      </c>
      <c r="H264" s="43">
        <v>2935.1476982314089</v>
      </c>
      <c r="I264" s="43">
        <v>0.55946326394139811</v>
      </c>
      <c r="J264" s="43">
        <v>1592.7732128419311</v>
      </c>
      <c r="K264" s="43">
        <v>1592.7732128419311</v>
      </c>
      <c r="L264" s="43">
        <v>0.29149643321993624</v>
      </c>
      <c r="M264" s="43">
        <v>0.80259962631717807</v>
      </c>
      <c r="N264" s="43">
        <v>0.80259962631717796</v>
      </c>
      <c r="O264" s="43">
        <v>0.17213702336500428</v>
      </c>
      <c r="P264" s="43">
        <v>1342.3744853894777</v>
      </c>
      <c r="Q264" s="43">
        <v>1342.3744853894777</v>
      </c>
      <c r="R264" s="43">
        <v>0.26796683072146193</v>
      </c>
      <c r="S264" s="43">
        <v>503.90075614413854</v>
      </c>
      <c r="T264" s="43">
        <v>45.734478241021179</v>
      </c>
      <c r="U264" s="43">
        <v>2317.2679400259999</v>
      </c>
      <c r="V264" s="43">
        <v>0.8</v>
      </c>
    </row>
    <row r="265" spans="1:22" ht="21" customHeight="1">
      <c r="A265" s="39">
        <v>42049</v>
      </c>
      <c r="B265" s="42" t="s">
        <v>14</v>
      </c>
      <c r="C265" s="42">
        <v>24</v>
      </c>
      <c r="D265" s="42">
        <v>102</v>
      </c>
      <c r="E265" s="42">
        <v>281.22817398199999</v>
      </c>
      <c r="F265" s="42" t="e">
        <v>#REF!</v>
      </c>
      <c r="G265" s="43">
        <v>2720.475140874541</v>
      </c>
      <c r="H265" s="43">
        <v>2720.475140874541</v>
      </c>
      <c r="I265" s="43">
        <v>0.5621837390822727</v>
      </c>
      <c r="J265" s="43">
        <v>1415.8982650692024</v>
      </c>
      <c r="K265" s="43">
        <v>1415.8982650692024</v>
      </c>
      <c r="L265" s="43">
        <v>0.29291233148500545</v>
      </c>
      <c r="M265" s="43">
        <v>0.71536343271603531</v>
      </c>
      <c r="N265" s="43">
        <v>0.71536343271603531</v>
      </c>
      <c r="O265" s="43">
        <v>0.1728523867977203</v>
      </c>
      <c r="P265" s="43">
        <v>1304.5768758053387</v>
      </c>
      <c r="Q265" s="43">
        <v>1304.5768758053387</v>
      </c>
      <c r="R265" s="43">
        <v>0.26927140759726725</v>
      </c>
      <c r="S265" s="43">
        <v>505.2364639214187</v>
      </c>
      <c r="T265" s="43">
        <v>47.954008334954352</v>
      </c>
      <c r="U265" s="43">
        <v>2297.832883134</v>
      </c>
      <c r="V265" s="43">
        <v>0.8</v>
      </c>
    </row>
    <row r="266" spans="1:22" ht="21" customHeight="1">
      <c r="A266" s="39">
        <v>42050</v>
      </c>
      <c r="B266" s="42" t="s">
        <v>14</v>
      </c>
      <c r="C266" s="42">
        <v>24</v>
      </c>
      <c r="D266" s="42">
        <v>102</v>
      </c>
      <c r="E266" s="42">
        <v>301.53345730199999</v>
      </c>
      <c r="F266" s="42" t="e">
        <v>#REF!</v>
      </c>
      <c r="G266" s="43">
        <v>2713.4141360911854</v>
      </c>
      <c r="H266" s="43">
        <v>2713.4141360911854</v>
      </c>
      <c r="I266" s="43">
        <v>0.56489715321836387</v>
      </c>
      <c r="J266" s="43">
        <v>1410.0396607380897</v>
      </c>
      <c r="K266" s="43">
        <v>1410.0396607380897</v>
      </c>
      <c r="L266" s="43">
        <v>0.29432237114574356</v>
      </c>
      <c r="M266" s="43">
        <v>0.70349170213419021</v>
      </c>
      <c r="N266" s="43">
        <v>0.70349170213419021</v>
      </c>
      <c r="O266" s="43">
        <v>0.17355587849985449</v>
      </c>
      <c r="P266" s="43">
        <v>1303.3744753530959</v>
      </c>
      <c r="Q266" s="43">
        <v>1303.3744753530959</v>
      </c>
      <c r="R266" s="43">
        <v>0.27057478207262037</v>
      </c>
      <c r="S266" s="43">
        <v>498.91625159390571</v>
      </c>
      <c r="T266" s="43">
        <v>48.034483863590204</v>
      </c>
      <c r="U266" s="43">
        <v>2303.344317178</v>
      </c>
      <c r="V266" s="43">
        <v>0.8</v>
      </c>
    </row>
    <row r="267" spans="1:22" ht="21" customHeight="1">
      <c r="A267" s="39">
        <v>42051</v>
      </c>
      <c r="B267" s="42" t="s">
        <v>14</v>
      </c>
      <c r="C267" s="42">
        <v>24</v>
      </c>
      <c r="D267" s="42">
        <v>102</v>
      </c>
      <c r="E267" s="42">
        <v>298.34262706599998</v>
      </c>
      <c r="F267" s="42" t="e">
        <v>#REF!</v>
      </c>
      <c r="G267" s="43">
        <v>2682.9548935095872</v>
      </c>
      <c r="H267" s="43">
        <v>2682.9548935095872</v>
      </c>
      <c r="I267" s="43">
        <v>0.56758010811187343</v>
      </c>
      <c r="J267" s="43">
        <v>1395.5369963453827</v>
      </c>
      <c r="K267" s="43">
        <v>1395.5369963453827</v>
      </c>
      <c r="L267" s="43">
        <v>0.29571790814208893</v>
      </c>
      <c r="M267" s="43">
        <v>0.69622554409282655</v>
      </c>
      <c r="N267" s="43">
        <v>0.69622554409282655</v>
      </c>
      <c r="O267" s="43">
        <v>0.17425210404394731</v>
      </c>
      <c r="P267" s="43">
        <v>1287.4178971642045</v>
      </c>
      <c r="Q267" s="43">
        <v>1287.4178971642045</v>
      </c>
      <c r="R267" s="43">
        <v>0.27186219996978456</v>
      </c>
      <c r="S267" s="43">
        <v>498.89436533470234</v>
      </c>
      <c r="T267" s="43">
        <v>47.985074228367907</v>
      </c>
      <c r="U267" s="43">
        <v>2290.1458830199999</v>
      </c>
      <c r="V267" s="43">
        <v>0.8</v>
      </c>
    </row>
    <row r="268" spans="1:22" ht="21" customHeight="1">
      <c r="A268" s="39">
        <v>42052</v>
      </c>
      <c r="B268" s="42" t="s">
        <v>14</v>
      </c>
      <c r="C268" s="42">
        <v>24</v>
      </c>
      <c r="D268" s="42">
        <v>102</v>
      </c>
      <c r="E268" s="42">
        <v>282.82358909999999</v>
      </c>
      <c r="F268" s="42" t="e">
        <v>#REF!</v>
      </c>
      <c r="G268" s="43">
        <v>2665.6595841373078</v>
      </c>
      <c r="H268" s="43">
        <v>2665.6595841373078</v>
      </c>
      <c r="I268" s="43">
        <v>0.57024576769601076</v>
      </c>
      <c r="J268" s="43">
        <v>1382.2132836552651</v>
      </c>
      <c r="K268" s="43">
        <v>1382.2132836552651</v>
      </c>
      <c r="L268" s="43">
        <v>0.29710012142574421</v>
      </c>
      <c r="M268" s="43">
        <v>0.70775448187819145</v>
      </c>
      <c r="N268" s="43">
        <v>0.70775448187819145</v>
      </c>
      <c r="O268" s="43">
        <v>0.17495985852582549</v>
      </c>
      <c r="P268" s="43">
        <v>1283.4463004820427</v>
      </c>
      <c r="Q268" s="43">
        <v>1283.4463004820427</v>
      </c>
      <c r="R268" s="43">
        <v>0.27314564627026661</v>
      </c>
      <c r="S268" s="43">
        <v>512.04433515971834</v>
      </c>
      <c r="T268" s="43">
        <v>48.147419427428758</v>
      </c>
      <c r="U268" s="43">
        <v>2292.9016000420002</v>
      </c>
      <c r="V268" s="43">
        <v>0.8</v>
      </c>
    </row>
    <row r="269" spans="1:22" ht="21" customHeight="1">
      <c r="A269" s="39">
        <v>42053</v>
      </c>
      <c r="B269" s="42" t="s">
        <v>14</v>
      </c>
      <c r="C269" s="42">
        <v>24</v>
      </c>
      <c r="D269" s="42">
        <v>102</v>
      </c>
      <c r="E269" s="42">
        <v>308.06015551199999</v>
      </c>
      <c r="F269" s="42" t="e">
        <v>#REF!</v>
      </c>
      <c r="G269" s="43">
        <v>2652.6468143408288</v>
      </c>
      <c r="H269" s="43">
        <v>2652.6468143408288</v>
      </c>
      <c r="I269" s="43">
        <v>0.57289841451035162</v>
      </c>
      <c r="J269" s="43">
        <v>1367.3194412414782</v>
      </c>
      <c r="K269" s="43">
        <v>1367.3194412414782</v>
      </c>
      <c r="L269" s="43">
        <v>0.29846744086698568</v>
      </c>
      <c r="M269" s="43">
        <v>0.53845884984348291</v>
      </c>
      <c r="N269" s="43">
        <v>0.53845884984348291</v>
      </c>
      <c r="O269" s="43">
        <v>0.17549831737566898</v>
      </c>
      <c r="P269" s="43">
        <v>1285.3273730993506</v>
      </c>
      <c r="Q269" s="43">
        <v>1285.3273730993506</v>
      </c>
      <c r="R269" s="43">
        <v>0.27443097364336594</v>
      </c>
      <c r="S269" s="43">
        <v>393.80618281458874</v>
      </c>
      <c r="T269" s="43">
        <v>48.454523465037646</v>
      </c>
      <c r="U269" s="43">
        <v>2312.6267324099999</v>
      </c>
      <c r="V269" s="43">
        <v>0.8</v>
      </c>
    </row>
    <row r="270" spans="1:22" ht="21" customHeight="1">
      <c r="A270" s="39">
        <v>42054</v>
      </c>
      <c r="B270" s="42" t="s">
        <v>14</v>
      </c>
      <c r="C270" s="42">
        <v>24</v>
      </c>
      <c r="D270" s="42">
        <v>102</v>
      </c>
      <c r="E270" s="42">
        <v>293.12126849800001</v>
      </c>
      <c r="F270" s="42" t="e">
        <v>#REF!</v>
      </c>
      <c r="G270" s="43">
        <v>2472.4505277837197</v>
      </c>
      <c r="H270" s="43">
        <v>2472.4505277837197</v>
      </c>
      <c r="I270" s="43">
        <v>0.57537086503813528</v>
      </c>
      <c r="J270" s="43">
        <v>1281.9701086955349</v>
      </c>
      <c r="K270" s="43">
        <v>1281.9701086955349</v>
      </c>
      <c r="L270" s="43">
        <v>0.2997494109756812</v>
      </c>
      <c r="M270" s="43">
        <v>0.51658884219793078</v>
      </c>
      <c r="N270" s="43">
        <v>0.51658884219793078</v>
      </c>
      <c r="O270" s="43">
        <v>0.17601490621786692</v>
      </c>
      <c r="P270" s="43">
        <v>1190.480419088185</v>
      </c>
      <c r="Q270" s="43">
        <v>1190.480419088185</v>
      </c>
      <c r="R270" s="43">
        <v>0.27562145406245414</v>
      </c>
      <c r="S270" s="43">
        <v>402.96481071901457</v>
      </c>
      <c r="T270" s="43">
        <v>48.149817588274253</v>
      </c>
      <c r="U270" s="43">
        <v>2318.7183174060001</v>
      </c>
      <c r="V270" s="43">
        <v>0.8</v>
      </c>
    </row>
    <row r="271" spans="1:22" ht="21" customHeight="1">
      <c r="A271" s="39">
        <v>42055</v>
      </c>
      <c r="B271" s="42" t="s">
        <v>14</v>
      </c>
      <c r="C271" s="42">
        <v>24</v>
      </c>
      <c r="D271" s="42">
        <v>102</v>
      </c>
      <c r="E271" s="42">
        <v>308.20519324999998</v>
      </c>
      <c r="F271" s="42" t="e">
        <v>#REF!</v>
      </c>
      <c r="G271" s="43">
        <v>2615.2410042127212</v>
      </c>
      <c r="H271" s="43">
        <v>2615.2410042127212</v>
      </c>
      <c r="I271" s="43">
        <v>0.57798610604234801</v>
      </c>
      <c r="J271" s="43">
        <v>1389.0487597048186</v>
      </c>
      <c r="K271" s="43">
        <v>1389.0487597048186</v>
      </c>
      <c r="L271" s="43">
        <v>0.301138459735386</v>
      </c>
      <c r="M271" s="43">
        <v>0.44640681453398062</v>
      </c>
      <c r="N271" s="43">
        <v>0.44640681453398068</v>
      </c>
      <c r="O271" s="43">
        <v>0.1764613130324009</v>
      </c>
      <c r="P271" s="43">
        <v>1226.1922445079026</v>
      </c>
      <c r="Q271" s="43">
        <v>1226.1922445079026</v>
      </c>
      <c r="R271" s="43">
        <v>0.27684764630696207</v>
      </c>
      <c r="S271" s="43">
        <v>321.37591385117742</v>
      </c>
      <c r="T271" s="43">
        <v>46.886395652741356</v>
      </c>
      <c r="U271" s="43">
        <v>2329.3060722800001</v>
      </c>
      <c r="V271" s="43">
        <v>0.8</v>
      </c>
    </row>
    <row r="272" spans="1:22" ht="21" customHeight="1">
      <c r="A272" s="39">
        <v>42056</v>
      </c>
      <c r="B272" s="42" t="s">
        <v>14</v>
      </c>
      <c r="C272" s="42">
        <v>24</v>
      </c>
      <c r="D272" s="42">
        <v>102</v>
      </c>
      <c r="E272" s="42">
        <v>292.39607980800002</v>
      </c>
      <c r="F272" s="42" t="e">
        <v>#REF!</v>
      </c>
      <c r="G272" s="43">
        <v>2705.2392383486858</v>
      </c>
      <c r="H272" s="43">
        <v>2705.2392383486858</v>
      </c>
      <c r="I272" s="43">
        <v>0.58069134528069666</v>
      </c>
      <c r="J272" s="43">
        <v>1331.171900949824</v>
      </c>
      <c r="K272" s="43">
        <v>1331.171900949824</v>
      </c>
      <c r="L272" s="43">
        <v>0.30246963163633583</v>
      </c>
      <c r="M272" s="43">
        <v>0.60227651619585532</v>
      </c>
      <c r="N272" s="43">
        <v>0.60227651619585532</v>
      </c>
      <c r="O272" s="43">
        <v>0.17706358954859674</v>
      </c>
      <c r="P272" s="43">
        <v>1374.067337398862</v>
      </c>
      <c r="Q272" s="43">
        <v>1374.067337398862</v>
      </c>
      <c r="R272" s="43">
        <v>0.27822171364436094</v>
      </c>
      <c r="S272" s="43">
        <v>452.4408273387653</v>
      </c>
      <c r="T272" s="43">
        <v>50.792821496911714</v>
      </c>
      <c r="U272" s="43">
        <v>2316.2526758600002</v>
      </c>
      <c r="V272" s="43">
        <v>0.8</v>
      </c>
    </row>
    <row r="273" spans="1:22" ht="21" customHeight="1">
      <c r="A273" s="39">
        <v>42057</v>
      </c>
      <c r="B273" s="42" t="s">
        <v>14</v>
      </c>
      <c r="C273" s="42">
        <v>24</v>
      </c>
      <c r="D273" s="42">
        <v>102</v>
      </c>
      <c r="E273" s="42">
        <v>278.61749469799997</v>
      </c>
      <c r="F273" s="42" t="e">
        <v>#REF!</v>
      </c>
      <c r="G273" s="43">
        <v>2608.4369795594739</v>
      </c>
      <c r="H273" s="43">
        <v>2608.4369795594739</v>
      </c>
      <c r="I273" s="43">
        <v>0.58329978226025614</v>
      </c>
      <c r="J273" s="43">
        <v>1348.5805667055104</v>
      </c>
      <c r="K273" s="43">
        <v>1348.5805667055104</v>
      </c>
      <c r="L273" s="43">
        <v>0.30381821220304134</v>
      </c>
      <c r="M273" s="43">
        <v>0.60046112241042682</v>
      </c>
      <c r="N273" s="43">
        <v>0.60046112241042682</v>
      </c>
      <c r="O273" s="43">
        <v>0.17766405067100718</v>
      </c>
      <c r="P273" s="43">
        <v>1259.8564128539638</v>
      </c>
      <c r="Q273" s="43">
        <v>1259.8564128539638</v>
      </c>
      <c r="R273" s="43">
        <v>0.27948157005721491</v>
      </c>
      <c r="S273" s="43">
        <v>445.25417111512445</v>
      </c>
      <c r="T273" s="43">
        <v>48.299285078634902</v>
      </c>
      <c r="U273" s="43">
        <v>2312.0465814579998</v>
      </c>
      <c r="V273" s="43">
        <v>0.8</v>
      </c>
    </row>
    <row r="274" spans="1:22" ht="21" customHeight="1">
      <c r="A274" s="39">
        <v>42058</v>
      </c>
      <c r="B274" s="42" t="s">
        <v>14</v>
      </c>
      <c r="C274" s="42">
        <v>24</v>
      </c>
      <c r="D274" s="42">
        <v>102</v>
      </c>
      <c r="E274" s="42">
        <v>303.70902337199999</v>
      </c>
      <c r="F274" s="42" t="e">
        <v>#REF!</v>
      </c>
      <c r="G274" s="43">
        <v>2649.2135527117639</v>
      </c>
      <c r="H274" s="43">
        <v>2649.2135527117639</v>
      </c>
      <c r="I274" s="43">
        <v>0.58594899581296789</v>
      </c>
      <c r="J274" s="43">
        <v>1372.0386660912807</v>
      </c>
      <c r="K274" s="43">
        <v>1372.0386660912807</v>
      </c>
      <c r="L274" s="43">
        <v>0.3051902508691326</v>
      </c>
      <c r="M274" s="43">
        <v>0.5762323375674413</v>
      </c>
      <c r="N274" s="43">
        <v>0.5762323375674413</v>
      </c>
      <c r="O274" s="43">
        <v>0.17824028300857461</v>
      </c>
      <c r="P274" s="43">
        <v>1277.1748866204832</v>
      </c>
      <c r="Q274" s="43">
        <v>1277.1748866204832</v>
      </c>
      <c r="R274" s="43">
        <v>0.2807587449438354</v>
      </c>
      <c r="S274" s="43">
        <v>419.98257906902535</v>
      </c>
      <c r="T274" s="43">
        <v>48.209586022733163</v>
      </c>
      <c r="U274" s="43">
        <v>2311.4664305060001</v>
      </c>
      <c r="V274" s="43">
        <v>0.8</v>
      </c>
    </row>
    <row r="275" spans="1:22" ht="21" customHeight="1">
      <c r="A275" s="39">
        <v>42059</v>
      </c>
      <c r="B275" s="42" t="s">
        <v>14</v>
      </c>
      <c r="C275" s="42">
        <v>24</v>
      </c>
      <c r="D275" s="42">
        <v>102</v>
      </c>
      <c r="E275" s="42">
        <v>299.50292896999997</v>
      </c>
      <c r="F275" s="42" t="e">
        <v>#REF!</v>
      </c>
      <c r="G275" s="43">
        <v>2590.7735115893488</v>
      </c>
      <c r="H275" s="43">
        <v>2590.7735115893488</v>
      </c>
      <c r="I275" s="43">
        <v>0.5885397693245572</v>
      </c>
      <c r="J275" s="43">
        <v>1343.7556132336686</v>
      </c>
      <c r="K275" s="43">
        <v>1343.7556132336686</v>
      </c>
      <c r="L275" s="43">
        <v>0.30653400648236628</v>
      </c>
      <c r="M275" s="43">
        <v>0.59266965873613653</v>
      </c>
      <c r="N275" s="43">
        <v>0.59266965873613653</v>
      </c>
      <c r="O275" s="43">
        <v>0.17883295266731075</v>
      </c>
      <c r="P275" s="43">
        <v>1247.0178983556802</v>
      </c>
      <c r="Q275" s="43">
        <v>1247.0178983556802</v>
      </c>
      <c r="R275" s="43">
        <v>0.28200576284219109</v>
      </c>
      <c r="S275" s="43">
        <v>441.05464780899553</v>
      </c>
      <c r="T275" s="43">
        <v>48.13303412194756</v>
      </c>
      <c r="U275" s="43">
        <v>2323.3595250220001</v>
      </c>
      <c r="V275" s="43">
        <v>0.8</v>
      </c>
    </row>
    <row r="276" spans="1:22" ht="21" customHeight="1">
      <c r="A276" s="39">
        <v>42060</v>
      </c>
      <c r="B276" s="42" t="s">
        <v>14</v>
      </c>
      <c r="C276" s="42">
        <v>24</v>
      </c>
      <c r="D276" s="42">
        <v>102</v>
      </c>
      <c r="E276" s="42">
        <v>309.51053289200001</v>
      </c>
      <c r="F276" s="42" t="e">
        <v>#REF!</v>
      </c>
      <c r="G276" s="43">
        <v>2675.7441739475744</v>
      </c>
      <c r="H276" s="43">
        <v>2675.7441739475744</v>
      </c>
      <c r="I276" s="43">
        <v>0.59121551349850476</v>
      </c>
      <c r="J276" s="43">
        <v>1330.7058719924839</v>
      </c>
      <c r="K276" s="43">
        <v>1330.7058719924839</v>
      </c>
      <c r="L276" s="43">
        <v>0.30786471235435875</v>
      </c>
      <c r="M276" s="43">
        <v>1.2303318086459651</v>
      </c>
      <c r="N276" s="43">
        <v>1.2303318086459651</v>
      </c>
      <c r="O276" s="43">
        <v>0.18006328447595671</v>
      </c>
      <c r="P276" s="43">
        <v>1345.0383019550904</v>
      </c>
      <c r="Q276" s="43">
        <v>1345.0383019550904</v>
      </c>
      <c r="R276" s="43">
        <v>0.28335080114414618</v>
      </c>
      <c r="S276" s="43">
        <v>924.57081203359587</v>
      </c>
      <c r="T276" s="43">
        <v>50.267821380350078</v>
      </c>
      <c r="U276" s="43">
        <v>2310.7412418160002</v>
      </c>
      <c r="V276" s="43">
        <v>0.8</v>
      </c>
    </row>
    <row r="277" spans="1:22" ht="21" customHeight="1">
      <c r="A277" s="39">
        <v>42061</v>
      </c>
      <c r="B277" s="42" t="s">
        <v>14</v>
      </c>
      <c r="C277" s="42">
        <v>24</v>
      </c>
      <c r="D277" s="42">
        <v>102</v>
      </c>
      <c r="E277" s="42">
        <v>300.51819313599998</v>
      </c>
      <c r="F277" s="42" t="e">
        <v>#REF!</v>
      </c>
      <c r="G277" s="43">
        <v>2839.7729451822725</v>
      </c>
      <c r="H277" s="43">
        <v>2839.7729451822725</v>
      </c>
      <c r="I277" s="43">
        <v>0.59405528644368699</v>
      </c>
      <c r="J277" s="43">
        <v>1435.3617886217362</v>
      </c>
      <c r="K277" s="43">
        <v>1435.3617886217362</v>
      </c>
      <c r="L277" s="43">
        <v>0.3093000741429805</v>
      </c>
      <c r="M277" s="43">
        <v>1.2514302770765815</v>
      </c>
      <c r="N277" s="43">
        <v>1.2514302770765815</v>
      </c>
      <c r="O277" s="43">
        <v>0.18131471475303329</v>
      </c>
      <c r="P277" s="43">
        <v>1404.4111565605365</v>
      </c>
      <c r="Q277" s="43">
        <v>1404.4111565605365</v>
      </c>
      <c r="R277" s="43">
        <v>0.28475521230070672</v>
      </c>
      <c r="S277" s="43">
        <v>871.85703771467297</v>
      </c>
      <c r="T277" s="43">
        <v>49.455050937897909</v>
      </c>
      <c r="U277" s="43">
        <v>2312.6267324099999</v>
      </c>
      <c r="V277" s="43">
        <v>0.8</v>
      </c>
    </row>
    <row r="278" spans="1:22" ht="21" customHeight="1">
      <c r="A278" s="39">
        <v>42062</v>
      </c>
      <c r="B278" s="42" t="s">
        <v>14</v>
      </c>
      <c r="C278" s="42">
        <v>24</v>
      </c>
      <c r="D278" s="42">
        <v>102</v>
      </c>
      <c r="E278" s="42">
        <v>299.64796670800001</v>
      </c>
      <c r="F278" s="42" t="e">
        <v>#REF!</v>
      </c>
      <c r="G278" s="43">
        <v>2641.5221484127314</v>
      </c>
      <c r="H278" s="43">
        <v>2641.5221484127314</v>
      </c>
      <c r="I278" s="43">
        <v>0.59669680859209973</v>
      </c>
      <c r="J278" s="43">
        <v>1331.9305635404623</v>
      </c>
      <c r="K278" s="43">
        <v>1331.9305635404623</v>
      </c>
      <c r="L278" s="43">
        <v>0.31063200470652097</v>
      </c>
      <c r="M278" s="43">
        <v>1.2974136996968504</v>
      </c>
      <c r="N278" s="43">
        <v>1.2974136996968504</v>
      </c>
      <c r="O278" s="43">
        <v>0.18261212845273014</v>
      </c>
      <c r="P278" s="43">
        <v>1309.5915848722689</v>
      </c>
      <c r="Q278" s="43">
        <v>1309.5915848722689</v>
      </c>
      <c r="R278" s="43">
        <v>0.28606480388557898</v>
      </c>
      <c r="S278" s="43">
        <v>974.08508762509268</v>
      </c>
      <c r="T278" s="43">
        <v>49.577157081919282</v>
      </c>
      <c r="U278" s="43">
        <v>2316.8328268119999</v>
      </c>
      <c r="V278" s="43">
        <v>0.8</v>
      </c>
    </row>
    <row r="279" spans="1:22" ht="21" customHeight="1">
      <c r="A279" s="39">
        <v>42063</v>
      </c>
      <c r="B279" s="42" t="s">
        <v>14</v>
      </c>
      <c r="C279" s="42">
        <v>24</v>
      </c>
      <c r="D279" s="42">
        <v>102</v>
      </c>
      <c r="E279" s="42">
        <v>282.38847588599998</v>
      </c>
      <c r="F279" s="42" t="e">
        <v>#REF!</v>
      </c>
      <c r="G279" s="43">
        <v>2657.3980526488945</v>
      </c>
      <c r="H279" s="43">
        <v>2657.3980526488945</v>
      </c>
      <c r="I279" s="43">
        <v>0.59935420664474859</v>
      </c>
      <c r="J279" s="43">
        <v>1349.0705023726146</v>
      </c>
      <c r="K279" s="43">
        <v>1349.0705023726146</v>
      </c>
      <c r="L279" s="43">
        <v>0.31198107520889357</v>
      </c>
      <c r="M279" s="43">
        <v>1.0906322525787728</v>
      </c>
      <c r="N279" s="43">
        <v>1.0906322525787728</v>
      </c>
      <c r="O279" s="43">
        <v>0.18370276070530892</v>
      </c>
      <c r="P279" s="43">
        <v>1308.3275502762799</v>
      </c>
      <c r="Q279" s="43">
        <v>1308.3275502762799</v>
      </c>
      <c r="R279" s="43">
        <v>0.28737313143585524</v>
      </c>
      <c r="S279" s="43">
        <v>808.43236188225478</v>
      </c>
      <c r="T279" s="43">
        <v>49.233405171353198</v>
      </c>
      <c r="U279" s="43">
        <v>2322.05418538</v>
      </c>
      <c r="V279" s="43">
        <v>0.8</v>
      </c>
    </row>
    <row r="280" spans="1:22" ht="21" customHeight="1">
      <c r="A280" s="39">
        <v>42064</v>
      </c>
      <c r="B280" s="42" t="s">
        <v>14</v>
      </c>
      <c r="C280" s="42">
        <v>24</v>
      </c>
      <c r="D280" s="42">
        <v>102</v>
      </c>
      <c r="E280" s="42">
        <v>282.96862683799998</v>
      </c>
      <c r="F280" s="42" t="e">
        <v>#REF!</v>
      </c>
      <c r="G280" s="43">
        <v>2671.0266843073005</v>
      </c>
      <c r="H280" s="43">
        <v>2671.0266843073005</v>
      </c>
      <c r="I280" s="43">
        <v>0.60202523332905589</v>
      </c>
      <c r="J280" s="43">
        <v>1363.6919745572141</v>
      </c>
      <c r="K280" s="43">
        <v>1363.6919745572141</v>
      </c>
      <c r="L280" s="43">
        <v>0.31334476718345078</v>
      </c>
      <c r="M280" s="43">
        <v>1.0480011666465072</v>
      </c>
      <c r="N280" s="43">
        <v>1.0480011666465072</v>
      </c>
      <c r="O280" s="43">
        <v>0.18475076187195541</v>
      </c>
      <c r="P280" s="43">
        <v>1307.3347097500866</v>
      </c>
      <c r="Q280" s="43">
        <v>1307.3347097500866</v>
      </c>
      <c r="R280" s="43">
        <v>0.28868046614560533</v>
      </c>
      <c r="S280" s="43">
        <v>768.50284829665395</v>
      </c>
      <c r="T280" s="43">
        <v>48.945026174050696</v>
      </c>
      <c r="U280" s="43">
        <v>2316.97786455</v>
      </c>
      <c r="V280" s="43">
        <v>0.8</v>
      </c>
    </row>
    <row r="281" spans="1:22" ht="21" customHeight="1">
      <c r="A281" s="39">
        <v>42065</v>
      </c>
      <c r="B281" s="42" t="s">
        <v>14</v>
      </c>
      <c r="C281" s="42">
        <v>24</v>
      </c>
      <c r="D281" s="42">
        <v>102</v>
      </c>
      <c r="E281" s="42">
        <v>283.838853266</v>
      </c>
      <c r="F281" s="42" t="e">
        <v>#REF!</v>
      </c>
      <c r="G281" s="43">
        <v>2145.6688409708995</v>
      </c>
      <c r="H281" s="43">
        <v>2145.6688409708995</v>
      </c>
      <c r="I281" s="43">
        <v>0.60417090217002678</v>
      </c>
      <c r="J281" s="43">
        <v>1100.3422982904385</v>
      </c>
      <c r="K281" s="43">
        <v>1100.3422982904385</v>
      </c>
      <c r="L281" s="43">
        <v>0.3144451094817412</v>
      </c>
      <c r="M281" s="43">
        <v>0.54048133412454669</v>
      </c>
      <c r="N281" s="43">
        <v>0.54048133412454669</v>
      </c>
      <c r="O281" s="43">
        <v>0.18529124320607995</v>
      </c>
      <c r="P281" s="43">
        <v>1045.3265426804612</v>
      </c>
      <c r="Q281" s="43">
        <v>1045.3265426804612</v>
      </c>
      <c r="R281" s="43">
        <v>0.2897257926882858</v>
      </c>
      <c r="S281" s="43">
        <v>491.19381756410951</v>
      </c>
      <c r="T281" s="43">
        <v>48.717981205685902</v>
      </c>
      <c r="U281" s="43">
        <v>2318.4282419299998</v>
      </c>
      <c r="V281" s="43">
        <v>0.8</v>
      </c>
    </row>
    <row r="282" spans="1:22" ht="21" customHeight="1">
      <c r="A282" s="39">
        <v>42066</v>
      </c>
      <c r="B282" s="42" t="s">
        <v>14</v>
      </c>
      <c r="C282" s="42">
        <v>24</v>
      </c>
      <c r="D282" s="42">
        <v>102</v>
      </c>
      <c r="E282" s="42">
        <v>282.53351362400002</v>
      </c>
      <c r="F282" s="42" t="e">
        <v>#REF!</v>
      </c>
      <c r="G282" s="43">
        <v>2287.775906895452</v>
      </c>
      <c r="H282" s="43">
        <v>2287.775906895452</v>
      </c>
      <c r="I282" s="43">
        <v>0.60645867807692222</v>
      </c>
      <c r="J282" s="43">
        <v>1091.5910180725789</v>
      </c>
      <c r="K282" s="43">
        <v>1091.5910180725789</v>
      </c>
      <c r="L282" s="43">
        <v>0.3155367004998138</v>
      </c>
      <c r="M282" s="43">
        <v>0.87180898843593713</v>
      </c>
      <c r="N282" s="43">
        <v>0.87180898843593713</v>
      </c>
      <c r="O282" s="43">
        <v>0.1861630521945159</v>
      </c>
      <c r="P282" s="43">
        <v>1196.1848888228733</v>
      </c>
      <c r="Q282" s="43">
        <v>1196.1848888228733</v>
      </c>
      <c r="R282" s="43">
        <v>0.29092197757710869</v>
      </c>
      <c r="S282" s="43">
        <v>798.6589977400962</v>
      </c>
      <c r="T282" s="43">
        <v>52.285929107720833</v>
      </c>
      <c r="U282" s="43">
        <v>2315.3824494320002</v>
      </c>
      <c r="V282" s="43">
        <v>0.8</v>
      </c>
    </row>
    <row r="283" spans="1:22" ht="21" customHeight="1">
      <c r="A283" s="39">
        <v>42067</v>
      </c>
      <c r="B283" s="42" t="s">
        <v>14</v>
      </c>
      <c r="C283" s="42">
        <v>11</v>
      </c>
      <c r="D283" s="42">
        <v>0</v>
      </c>
      <c r="E283" s="42">
        <v>289.49532504799998</v>
      </c>
      <c r="F283" s="42" t="e">
        <v>#REF!</v>
      </c>
      <c r="G283" s="43">
        <v>1154.5362445301744</v>
      </c>
      <c r="H283" s="43">
        <v>2518.9881698840168</v>
      </c>
      <c r="I283" s="43">
        <v>0.60761321432145243</v>
      </c>
      <c r="J283" s="43">
        <v>552.02354736973109</v>
      </c>
      <c r="K283" s="43">
        <v>1204.4150124430496</v>
      </c>
      <c r="L283" s="43">
        <v>0.31608872404718352</v>
      </c>
      <c r="M283" s="43">
        <v>0.26607020467363351</v>
      </c>
      <c r="N283" s="43">
        <v>0.58051681019701862</v>
      </c>
      <c r="O283" s="43">
        <v>0.18642912239918955</v>
      </c>
      <c r="P283" s="43">
        <v>602.51269716044339</v>
      </c>
      <c r="Q283" s="43">
        <v>1314.5731574409674</v>
      </c>
      <c r="R283" s="43">
        <v>0.29152449027426913</v>
      </c>
      <c r="S283" s="43">
        <v>481.99067945814744</v>
      </c>
      <c r="T283" s="43">
        <v>52.186555425605476</v>
      </c>
      <c r="U283" s="43">
        <v>2317.5580155020002</v>
      </c>
      <c r="V283" s="43">
        <v>0.8</v>
      </c>
    </row>
    <row r="284" spans="1:22" ht="21" customHeight="1">
      <c r="A284" s="39">
        <v>42068</v>
      </c>
      <c r="B284" s="42" t="s">
        <v>14</v>
      </c>
      <c r="C284" s="42">
        <v>9.5</v>
      </c>
      <c r="D284" s="42">
        <v>30</v>
      </c>
      <c r="E284" s="42">
        <v>289.49532504799998</v>
      </c>
      <c r="F284" s="42" t="e">
        <v>#REF!</v>
      </c>
      <c r="G284" s="43">
        <v>1006.4036087789589</v>
      </c>
      <c r="H284" s="43">
        <v>2542.4933274415803</v>
      </c>
      <c r="I284" s="43">
        <v>0.60861961793023134</v>
      </c>
      <c r="J284" s="43">
        <v>473.03677722810977</v>
      </c>
      <c r="K284" s="43">
        <v>1195.0402793131193</v>
      </c>
      <c r="L284" s="43">
        <v>0.31656176082441162</v>
      </c>
      <c r="M284" s="43">
        <v>0.23104172384723784</v>
      </c>
      <c r="N284" s="43">
        <v>0.5836843549824956</v>
      </c>
      <c r="O284" s="43">
        <v>0.18666016412303679</v>
      </c>
      <c r="P284" s="43">
        <v>533.36683155084916</v>
      </c>
      <c r="Q284" s="43">
        <v>1347.453048128461</v>
      </c>
      <c r="R284" s="43">
        <v>0.29205785710582</v>
      </c>
      <c r="S284" s="43">
        <v>488.42232775449497</v>
      </c>
      <c r="T284" s="43">
        <v>52.997309121135615</v>
      </c>
      <c r="U284" s="43">
        <v>2317.5580155020002</v>
      </c>
      <c r="V284" s="43">
        <v>0.8</v>
      </c>
    </row>
    <row r="285" spans="1:22" ht="21" customHeight="1">
      <c r="A285" s="39">
        <v>42069</v>
      </c>
      <c r="B285" s="42" t="s">
        <v>14</v>
      </c>
      <c r="C285" s="42">
        <v>24</v>
      </c>
      <c r="D285" s="42">
        <v>140</v>
      </c>
      <c r="E285" s="42">
        <v>284.85411743200001</v>
      </c>
      <c r="F285" s="42" t="e">
        <v>#REF!</v>
      </c>
      <c r="G285" s="43">
        <v>2875.2706041691126</v>
      </c>
      <c r="H285" s="43">
        <v>2875.2706041691126</v>
      </c>
      <c r="I285" s="43">
        <v>0.61149488853440048</v>
      </c>
      <c r="J285" s="43">
        <v>1270.0369585846242</v>
      </c>
      <c r="K285" s="43">
        <v>1270.0369585846242</v>
      </c>
      <c r="L285" s="43">
        <v>0.31783179778299625</v>
      </c>
      <c r="M285" s="43">
        <v>1.1335110543933964</v>
      </c>
      <c r="N285" s="43">
        <v>1.1335110543933964</v>
      </c>
      <c r="O285" s="43">
        <v>0.1877936751774302</v>
      </c>
      <c r="P285" s="43">
        <v>1605.2336455844882</v>
      </c>
      <c r="Q285" s="43">
        <v>1605.2336455844882</v>
      </c>
      <c r="R285" s="43">
        <v>0.29366309075140451</v>
      </c>
      <c r="S285" s="43">
        <v>892.50241635221596</v>
      </c>
      <c r="T285" s="43">
        <v>55.828958959790285</v>
      </c>
      <c r="U285" s="43">
        <v>2259.252844826</v>
      </c>
      <c r="V285" s="43">
        <v>1</v>
      </c>
    </row>
    <row r="286" spans="1:22" ht="21" customHeight="1">
      <c r="A286" s="39">
        <v>42070</v>
      </c>
      <c r="B286" s="42" t="s">
        <v>14</v>
      </c>
      <c r="C286" s="42">
        <v>24</v>
      </c>
      <c r="D286" s="42">
        <v>140</v>
      </c>
      <c r="E286" s="42">
        <v>316.03723110200002</v>
      </c>
      <c r="F286" s="42" t="e">
        <v>#REF!</v>
      </c>
      <c r="G286" s="43">
        <v>2907.5891286803685</v>
      </c>
      <c r="H286" s="43">
        <v>2907.5891286803685</v>
      </c>
      <c r="I286" s="43">
        <v>0.61440247766308087</v>
      </c>
      <c r="J286" s="43">
        <v>1346.4692501684929</v>
      </c>
      <c r="K286" s="43">
        <v>1346.4692501684929</v>
      </c>
      <c r="L286" s="43">
        <v>0.31917826703316476</v>
      </c>
      <c r="M286" s="43">
        <v>1.0698841245726443</v>
      </c>
      <c r="N286" s="43">
        <v>1.0698841245726443</v>
      </c>
      <c r="O286" s="43">
        <v>0.18886355930200285</v>
      </c>
      <c r="P286" s="43">
        <v>1561.1198785118756</v>
      </c>
      <c r="Q286" s="43">
        <v>1561.1198785118754</v>
      </c>
      <c r="R286" s="43">
        <v>0.29522421062991638</v>
      </c>
      <c r="S286" s="43">
        <v>794.58489262845205</v>
      </c>
      <c r="T286" s="43">
        <v>53.69121321554816</v>
      </c>
      <c r="U286" s="43">
        <v>2154.53559799</v>
      </c>
      <c r="V286" s="43">
        <v>1.2</v>
      </c>
    </row>
    <row r="287" spans="1:22" ht="21" customHeight="1">
      <c r="A287" s="39">
        <v>42071</v>
      </c>
      <c r="B287" s="42" t="s">
        <v>14</v>
      </c>
      <c r="C287" s="42">
        <v>24</v>
      </c>
      <c r="D287" s="42">
        <v>140</v>
      </c>
      <c r="E287" s="42">
        <v>316.32730657799999</v>
      </c>
      <c r="F287" s="42" t="e">
        <v>#REF!</v>
      </c>
      <c r="G287" s="43">
        <v>3146.9098029857432</v>
      </c>
      <c r="H287" s="43">
        <v>3146.9098029857432</v>
      </c>
      <c r="I287" s="43">
        <v>0.61754938746606658</v>
      </c>
      <c r="J287" s="43">
        <v>1405.5713287908554</v>
      </c>
      <c r="K287" s="43">
        <v>1405.5713287908554</v>
      </c>
      <c r="L287" s="43">
        <v>0.32058383836195564</v>
      </c>
      <c r="M287" s="43">
        <v>1.0953864185829896</v>
      </c>
      <c r="N287" s="43">
        <v>1.0953864185829896</v>
      </c>
      <c r="O287" s="43">
        <v>0.18995894572058583</v>
      </c>
      <c r="P287" s="43">
        <v>1741.338474194888</v>
      </c>
      <c r="Q287" s="43">
        <v>1741.338474194888</v>
      </c>
      <c r="R287" s="43">
        <v>0.29696554910411127</v>
      </c>
      <c r="S287" s="43">
        <v>779.31756015918245</v>
      </c>
      <c r="T287" s="43">
        <v>55.334870816530263</v>
      </c>
      <c r="U287" s="43">
        <v>2143.2226544260002</v>
      </c>
      <c r="V287" s="43">
        <v>1.2</v>
      </c>
    </row>
    <row r="288" spans="1:22" ht="21" customHeight="1">
      <c r="A288" s="39">
        <v>42072</v>
      </c>
      <c r="B288" s="42" t="s">
        <v>14</v>
      </c>
      <c r="C288" s="42">
        <v>24</v>
      </c>
      <c r="D288" s="42">
        <v>154</v>
      </c>
      <c r="E288" s="42">
        <v>306.02962717999998</v>
      </c>
      <c r="F288" s="42" t="e">
        <v>#REF!</v>
      </c>
      <c r="G288" s="43">
        <v>3283.7685621228329</v>
      </c>
      <c r="H288" s="43">
        <v>3283.7685621228329</v>
      </c>
      <c r="I288" s="43">
        <v>0.62083315602818945</v>
      </c>
      <c r="J288" s="43">
        <v>1596.2816889834892</v>
      </c>
      <c r="K288" s="43">
        <v>1596.2816889834892</v>
      </c>
      <c r="L288" s="43">
        <v>0.32218012005093916</v>
      </c>
      <c r="M288" s="43">
        <v>0.89574210887344963</v>
      </c>
      <c r="N288" s="43">
        <v>0.89574210887344963</v>
      </c>
      <c r="O288" s="43">
        <v>0.19085468782945927</v>
      </c>
      <c r="P288" s="43">
        <v>1687.4868731393435</v>
      </c>
      <c r="Q288" s="43">
        <v>1687.4868731393435</v>
      </c>
      <c r="R288" s="43">
        <v>0.29865303597725062</v>
      </c>
      <c r="S288" s="43">
        <v>561.14288289797867</v>
      </c>
      <c r="T288" s="43">
        <v>51.388727348325872</v>
      </c>
      <c r="U288" s="43">
        <v>2119.8715786080002</v>
      </c>
      <c r="V288" s="43">
        <v>0.8</v>
      </c>
    </row>
    <row r="289" spans="1:22" ht="21" customHeight="1">
      <c r="A289" s="39">
        <v>42073</v>
      </c>
      <c r="B289" s="42" t="s">
        <v>14</v>
      </c>
      <c r="C289" s="42">
        <v>24</v>
      </c>
      <c r="D289" s="42">
        <v>154</v>
      </c>
      <c r="E289" s="42">
        <v>309.22045741599999</v>
      </c>
      <c r="F289" s="42" t="e">
        <v>#REF!</v>
      </c>
      <c r="G289" s="43">
        <v>3298.5438824942075</v>
      </c>
      <c r="H289" s="43">
        <v>3298.5438824942075</v>
      </c>
      <c r="I289" s="43">
        <v>0.62413169991068362</v>
      </c>
      <c r="J289" s="43">
        <v>1532.0994049025744</v>
      </c>
      <c r="K289" s="43">
        <v>1532.0994049025744</v>
      </c>
      <c r="L289" s="43">
        <v>0.32371221945584172</v>
      </c>
      <c r="M289" s="43">
        <v>0.77317455788971168</v>
      </c>
      <c r="N289" s="43">
        <v>0.77317455788971179</v>
      </c>
      <c r="O289" s="43">
        <v>0.191627862387349</v>
      </c>
      <c r="P289" s="43">
        <v>1766.4444775916331</v>
      </c>
      <c r="Q289" s="43">
        <v>1766.4444775916331</v>
      </c>
      <c r="R289" s="43">
        <v>0.30041948045484224</v>
      </c>
      <c r="S289" s="43">
        <v>504.65038718481691</v>
      </c>
      <c r="T289" s="43">
        <v>53.552250341927504</v>
      </c>
      <c r="U289" s="43">
        <v>2115.085333254</v>
      </c>
      <c r="V289" s="43">
        <v>0.8</v>
      </c>
    </row>
    <row r="290" spans="1:22" ht="21" customHeight="1">
      <c r="A290" s="39">
        <v>42074</v>
      </c>
      <c r="B290" s="42" t="s">
        <v>14</v>
      </c>
      <c r="C290" s="42">
        <v>24</v>
      </c>
      <c r="D290" s="42">
        <v>154</v>
      </c>
      <c r="E290" s="42">
        <v>290.51058921399999</v>
      </c>
      <c r="F290" s="42" t="e">
        <v>#REF!</v>
      </c>
      <c r="G290" s="43">
        <v>3370.1659351250692</v>
      </c>
      <c r="H290" s="43">
        <v>3370.1659351250692</v>
      </c>
      <c r="I290" s="43">
        <v>0.62750186584580869</v>
      </c>
      <c r="J290" s="43">
        <v>1591.6961912059485</v>
      </c>
      <c r="K290" s="43">
        <v>1591.6961912059487</v>
      </c>
      <c r="L290" s="43">
        <v>0.32530391564704769</v>
      </c>
      <c r="M290" s="43">
        <v>0.81341255088556919</v>
      </c>
      <c r="N290" s="43">
        <v>0.81341255088556919</v>
      </c>
      <c r="O290" s="43">
        <v>0.19244127493823457</v>
      </c>
      <c r="P290" s="43">
        <v>1778.4697439191204</v>
      </c>
      <c r="Q290" s="43">
        <v>1778.4697439191204</v>
      </c>
      <c r="R290" s="43">
        <v>0.30219795019876133</v>
      </c>
      <c r="S290" s="43">
        <v>511.03505516921996</v>
      </c>
      <c r="T290" s="43">
        <v>52.770984519880038</v>
      </c>
      <c r="U290" s="43">
        <v>2110.8792388520001</v>
      </c>
      <c r="V290" s="43">
        <v>0.8</v>
      </c>
    </row>
    <row r="291" spans="1:22" ht="21" customHeight="1">
      <c r="A291" s="39">
        <v>42075</v>
      </c>
      <c r="B291" s="42" t="s">
        <v>14</v>
      </c>
      <c r="C291" s="42">
        <v>24</v>
      </c>
      <c r="D291" s="42">
        <v>154</v>
      </c>
      <c r="E291" s="42">
        <v>278.47245695999999</v>
      </c>
      <c r="F291" s="42" t="e">
        <v>#REF!</v>
      </c>
      <c r="G291" s="43">
        <v>3364.7009151454945</v>
      </c>
      <c r="H291" s="43">
        <v>3364.700915145494</v>
      </c>
      <c r="I291" s="43">
        <v>0.63086656676095421</v>
      </c>
      <c r="J291" s="43">
        <v>1551.4715316616644</v>
      </c>
      <c r="K291" s="43">
        <v>1551.4715316616644</v>
      </c>
      <c r="L291" s="43">
        <v>0.32685538717870938</v>
      </c>
      <c r="M291" s="43">
        <v>0.82447498288966536</v>
      </c>
      <c r="N291" s="43">
        <v>0.82447498288966536</v>
      </c>
      <c r="O291" s="43">
        <v>0.19326574992112425</v>
      </c>
      <c r="P291" s="43">
        <v>1813.2293834838301</v>
      </c>
      <c r="Q291" s="43">
        <v>1813.2293834838301</v>
      </c>
      <c r="R291" s="43">
        <v>0.30401117958224516</v>
      </c>
      <c r="S291" s="43">
        <v>531.41483170279776</v>
      </c>
      <c r="T291" s="43">
        <v>53.889764029901109</v>
      </c>
      <c r="U291" s="43">
        <v>2122.4822578919998</v>
      </c>
      <c r="V291" s="43">
        <v>0.8</v>
      </c>
    </row>
    <row r="292" spans="1:22" ht="21" customHeight="1">
      <c r="A292" s="39">
        <v>42076</v>
      </c>
      <c r="B292" s="42" t="s">
        <v>14</v>
      </c>
      <c r="C292" s="42">
        <v>24</v>
      </c>
      <c r="D292" s="42">
        <v>154</v>
      </c>
      <c r="E292" s="42">
        <v>294.42660813999998</v>
      </c>
      <c r="F292" s="42" t="e">
        <v>#REF!</v>
      </c>
      <c r="G292" s="43">
        <v>3314.0736416755808</v>
      </c>
      <c r="H292" s="43">
        <v>3314.0736416755808</v>
      </c>
      <c r="I292" s="43">
        <v>0.63418064040262978</v>
      </c>
      <c r="J292" s="43">
        <v>1553.1263314658959</v>
      </c>
      <c r="K292" s="43">
        <v>1553.1263314658959</v>
      </c>
      <c r="L292" s="43">
        <v>0.32840851351017525</v>
      </c>
      <c r="M292" s="43">
        <v>0.76547317604183907</v>
      </c>
      <c r="N292" s="43">
        <v>0.76547317604183918</v>
      </c>
      <c r="O292" s="43">
        <v>0.19403122309716608</v>
      </c>
      <c r="P292" s="43">
        <v>1760.9473102096847</v>
      </c>
      <c r="Q292" s="43">
        <v>1760.9473102096847</v>
      </c>
      <c r="R292" s="43">
        <v>0.30577212689245487</v>
      </c>
      <c r="S292" s="43">
        <v>492.85957010294089</v>
      </c>
      <c r="T292" s="43">
        <v>53.135430910924406</v>
      </c>
      <c r="U292" s="43">
        <v>2124.9478994380001</v>
      </c>
      <c r="V292" s="43">
        <v>0.8</v>
      </c>
    </row>
    <row r="293" spans="1:22" ht="21" customHeight="1">
      <c r="A293" s="39">
        <v>42077</v>
      </c>
      <c r="B293" s="42" t="s">
        <v>14</v>
      </c>
      <c r="C293" s="42">
        <v>24</v>
      </c>
      <c r="D293" s="42">
        <v>154</v>
      </c>
      <c r="E293" s="42">
        <v>304.86932527599998</v>
      </c>
      <c r="F293" s="42" t="e">
        <v>#REF!</v>
      </c>
      <c r="G293" s="43">
        <v>3252.3764359553234</v>
      </c>
      <c r="H293" s="43">
        <v>3252.3764359553234</v>
      </c>
      <c r="I293" s="43">
        <v>0.63743301683858511</v>
      </c>
      <c r="J293" s="43">
        <v>1542.6364919433713</v>
      </c>
      <c r="K293" s="43">
        <v>1542.6364919433713</v>
      </c>
      <c r="L293" s="43">
        <v>0.32995115000211861</v>
      </c>
      <c r="M293" s="43">
        <v>0.74950100045380075</v>
      </c>
      <c r="N293" s="43">
        <v>0.74950100045380075</v>
      </c>
      <c r="O293" s="43">
        <v>0.19478072409761987</v>
      </c>
      <c r="P293" s="43">
        <v>1709.7399440119523</v>
      </c>
      <c r="Q293" s="43">
        <v>1709.739944011952</v>
      </c>
      <c r="R293" s="43">
        <v>0.30748186683646683</v>
      </c>
      <c r="S293" s="43">
        <v>485.85717009040792</v>
      </c>
      <c r="T293" s="43">
        <v>52.568943899316778</v>
      </c>
      <c r="U293" s="43">
        <v>2114.215106826</v>
      </c>
      <c r="V293" s="43">
        <v>0.8</v>
      </c>
    </row>
    <row r="294" spans="1:22" ht="21" customHeight="1">
      <c r="A294" s="39">
        <v>42078</v>
      </c>
      <c r="B294" s="42" t="s">
        <v>14</v>
      </c>
      <c r="C294" s="42">
        <v>24</v>
      </c>
      <c r="D294" s="42">
        <v>154</v>
      </c>
      <c r="E294" s="42">
        <v>294.13653266400001</v>
      </c>
      <c r="F294" s="42" t="e">
        <v>#REF!</v>
      </c>
      <c r="G294" s="43">
        <v>3298.6395298441948</v>
      </c>
      <c r="H294" s="43">
        <v>3298.6395298441948</v>
      </c>
      <c r="I294" s="43">
        <v>0.64073165636842933</v>
      </c>
      <c r="J294" s="43">
        <v>1613.6884101639012</v>
      </c>
      <c r="K294" s="43">
        <v>1613.6884101639012</v>
      </c>
      <c r="L294" s="43">
        <v>0.33156483841228251</v>
      </c>
      <c r="M294" s="43">
        <v>0.78168903184526972</v>
      </c>
      <c r="N294" s="43">
        <v>0.78168903184526972</v>
      </c>
      <c r="O294" s="43">
        <v>0.19556241312946515</v>
      </c>
      <c r="P294" s="43">
        <v>1684.9511196802935</v>
      </c>
      <c r="Q294" s="43">
        <v>1684.9511196802935</v>
      </c>
      <c r="R294" s="43">
        <v>0.30916681795614714</v>
      </c>
      <c r="S294" s="43">
        <v>484.41138135575636</v>
      </c>
      <c r="T294" s="43">
        <v>51.080183343339705</v>
      </c>
      <c r="U294" s="43">
        <v>2092.0243329119999</v>
      </c>
      <c r="V294" s="43">
        <v>0.8</v>
      </c>
    </row>
    <row r="295" spans="1:22" ht="21" customHeight="1">
      <c r="A295" s="39">
        <v>42079</v>
      </c>
      <c r="B295" s="42" t="s">
        <v>14</v>
      </c>
      <c r="C295" s="42">
        <v>24</v>
      </c>
      <c r="D295" s="42">
        <v>154</v>
      </c>
      <c r="E295" s="42">
        <v>300.37315539799999</v>
      </c>
      <c r="F295" s="42" t="e">
        <v>#REF!</v>
      </c>
      <c r="G295" s="43">
        <v>3355.7225279742006</v>
      </c>
      <c r="H295" s="43">
        <v>3355.7225279742006</v>
      </c>
      <c r="I295" s="43">
        <v>0.64408737889640355</v>
      </c>
      <c r="J295" s="43">
        <v>1591.6945799393081</v>
      </c>
      <c r="K295" s="43">
        <v>1591.6945799393081</v>
      </c>
      <c r="L295" s="43">
        <v>0.33315653299222181</v>
      </c>
      <c r="M295" s="43">
        <v>0.75134566830136429</v>
      </c>
      <c r="N295" s="43">
        <v>0.75134566830136418</v>
      </c>
      <c r="O295" s="43">
        <v>0.19631375879776652</v>
      </c>
      <c r="P295" s="43">
        <v>1764.0279480348925</v>
      </c>
      <c r="Q295" s="43">
        <v>1764.0279480348927</v>
      </c>
      <c r="R295" s="43">
        <v>0.31093084590418202</v>
      </c>
      <c r="S295" s="43">
        <v>472.04135628206592</v>
      </c>
      <c r="T295" s="43">
        <v>52.567753541286073</v>
      </c>
      <c r="U295" s="43">
        <v>2104.7876538559999</v>
      </c>
      <c r="V295" s="43">
        <v>0.8</v>
      </c>
    </row>
    <row r="296" spans="1:22" ht="21" customHeight="1">
      <c r="A296" s="39">
        <v>42080</v>
      </c>
      <c r="B296" s="42" t="s">
        <v>14</v>
      </c>
      <c r="C296" s="42">
        <v>24</v>
      </c>
      <c r="D296" s="42">
        <v>154</v>
      </c>
      <c r="E296" s="42">
        <v>290.22051373800002</v>
      </c>
      <c r="F296" s="42" t="e">
        <v>#REF!</v>
      </c>
      <c r="G296" s="43">
        <v>3295.5835993653609</v>
      </c>
      <c r="H296" s="43">
        <v>3295.5835993653609</v>
      </c>
      <c r="I296" s="43">
        <v>0.64738296249576888</v>
      </c>
      <c r="J296" s="43">
        <v>1549.4616240656042</v>
      </c>
      <c r="K296" s="43">
        <v>1549.4616240656042</v>
      </c>
      <c r="L296" s="43">
        <v>0.33470599461628742</v>
      </c>
      <c r="M296" s="43">
        <v>0.62428409520011652</v>
      </c>
      <c r="N296" s="43">
        <v>0.62428409520011652</v>
      </c>
      <c r="O296" s="43">
        <v>0.19693804289296665</v>
      </c>
      <c r="P296" s="43">
        <v>1746.1219752997567</v>
      </c>
      <c r="Q296" s="43">
        <v>1746.1219752997567</v>
      </c>
      <c r="R296" s="43">
        <v>0.31267696787948179</v>
      </c>
      <c r="S296" s="43">
        <v>402.90387674272881</v>
      </c>
      <c r="T296" s="43">
        <v>52.983695380569678</v>
      </c>
      <c r="U296" s="43">
        <v>2111.8945030179998</v>
      </c>
      <c r="V296" s="43">
        <v>0.8</v>
      </c>
    </row>
    <row r="297" spans="1:22" ht="21" customHeight="1">
      <c r="A297" s="39">
        <v>42081</v>
      </c>
      <c r="B297" s="42" t="s">
        <v>14</v>
      </c>
      <c r="C297" s="42">
        <v>24</v>
      </c>
      <c r="D297" s="42">
        <v>154</v>
      </c>
      <c r="E297" s="42">
        <v>306.899853608</v>
      </c>
      <c r="F297" s="42" t="e">
        <v>#REF!</v>
      </c>
      <c r="G297" s="43">
        <v>3129.7026107377842</v>
      </c>
      <c r="H297" s="43">
        <v>3129.7026107377842</v>
      </c>
      <c r="I297" s="43">
        <v>0.65051266510650663</v>
      </c>
      <c r="J297" s="43">
        <v>1475.2848144333188</v>
      </c>
      <c r="K297" s="43">
        <v>1475.2848144333188</v>
      </c>
      <c r="L297" s="43">
        <v>0.33618127943072074</v>
      </c>
      <c r="M297" s="43">
        <v>0.69943038039263661</v>
      </c>
      <c r="N297" s="43">
        <v>0.69943038039263661</v>
      </c>
      <c r="O297" s="43">
        <v>0.19763747327335929</v>
      </c>
      <c r="P297" s="43">
        <v>1654.4177963044654</v>
      </c>
      <c r="Q297" s="43">
        <v>1654.4177963044654</v>
      </c>
      <c r="R297" s="43">
        <v>0.31433138567578628</v>
      </c>
      <c r="S297" s="43">
        <v>474.09854256603279</v>
      </c>
      <c r="T297" s="43">
        <v>52.861821140075008</v>
      </c>
      <c r="U297" s="43">
        <v>2166.7187679819999</v>
      </c>
      <c r="V297" s="43">
        <v>0.8</v>
      </c>
    </row>
    <row r="298" spans="1:22" ht="21" customHeight="1">
      <c r="A298" s="39">
        <v>42082</v>
      </c>
      <c r="B298" s="42" t="s">
        <v>14</v>
      </c>
      <c r="C298" s="42">
        <v>24</v>
      </c>
      <c r="D298" s="42">
        <v>154</v>
      </c>
      <c r="E298" s="42">
        <v>284.85411743200001</v>
      </c>
      <c r="F298" s="42" t="e">
        <v>#REF!</v>
      </c>
      <c r="G298" s="43">
        <v>3212.8318088872693</v>
      </c>
      <c r="H298" s="43">
        <v>3212.8318088872693</v>
      </c>
      <c r="I298" s="43">
        <v>0.65372549691539394</v>
      </c>
      <c r="J298" s="43">
        <v>1704.4674162362076</v>
      </c>
      <c r="K298" s="43">
        <v>1704.4674162362076</v>
      </c>
      <c r="L298" s="43">
        <v>0.33788574684695694</v>
      </c>
      <c r="M298" s="43">
        <v>0.70816493141296344</v>
      </c>
      <c r="N298" s="43">
        <v>0.70816493141296344</v>
      </c>
      <c r="O298" s="43">
        <v>0.19834563820477225</v>
      </c>
      <c r="P298" s="43">
        <v>1508.3643926510615</v>
      </c>
      <c r="Q298" s="43">
        <v>1508.3643926510615</v>
      </c>
      <c r="R298" s="43">
        <v>0.31583975006843734</v>
      </c>
      <c r="S298" s="43">
        <v>415.47578127174063</v>
      </c>
      <c r="T298" s="43">
        <v>46.948128080612719</v>
      </c>
      <c r="U298" s="43">
        <v>2113.1998426599998</v>
      </c>
      <c r="V298" s="43">
        <v>0.8</v>
      </c>
    </row>
    <row r="299" spans="1:22" ht="21" customHeight="1">
      <c r="A299" s="39">
        <v>42083</v>
      </c>
      <c r="B299" s="42" t="s">
        <v>14</v>
      </c>
      <c r="C299" s="42">
        <v>24</v>
      </c>
      <c r="D299" s="42">
        <v>154</v>
      </c>
      <c r="E299" s="42">
        <v>273.5542141923745</v>
      </c>
      <c r="F299" s="42" t="e">
        <v>#REF!</v>
      </c>
      <c r="G299" s="43">
        <v>3086.0817647716235</v>
      </c>
      <c r="H299" s="43">
        <v>3086.0817647716231</v>
      </c>
      <c r="I299" s="43">
        <v>0.6568115786801656</v>
      </c>
      <c r="J299" s="43">
        <v>1647.6137674002262</v>
      </c>
      <c r="K299" s="43">
        <v>1647.6137674002262</v>
      </c>
      <c r="L299" s="43">
        <v>0.33953336061435718</v>
      </c>
      <c r="M299" s="43">
        <v>0.69905473775201477</v>
      </c>
      <c r="N299" s="43">
        <v>0.69905473775201477</v>
      </c>
      <c r="O299" s="43">
        <v>0.19904469294252425</v>
      </c>
      <c r="P299" s="43">
        <v>1438.4679973713974</v>
      </c>
      <c r="Q299" s="43">
        <v>1438.4679973713974</v>
      </c>
      <c r="R299" s="43">
        <v>0.31727821806580875</v>
      </c>
      <c r="S299" s="43">
        <v>424.2831369727233</v>
      </c>
      <c r="T299" s="43">
        <v>46.611467453385728</v>
      </c>
      <c r="U299" s="43">
        <v>2104.7403466250507</v>
      </c>
      <c r="V299" s="43">
        <v>0.8</v>
      </c>
    </row>
    <row r="300" spans="1:22" ht="21" customHeight="1">
      <c r="A300" s="39">
        <v>42084</v>
      </c>
      <c r="B300" s="42" t="s">
        <v>14</v>
      </c>
      <c r="C300" s="42">
        <v>24</v>
      </c>
      <c r="D300" s="42">
        <v>154</v>
      </c>
      <c r="E300" s="42">
        <v>277.67866345214844</v>
      </c>
      <c r="F300" s="42" t="e">
        <v>#REF!</v>
      </c>
      <c r="G300" s="43">
        <v>3219.153177176539</v>
      </c>
      <c r="H300" s="43">
        <v>3219.1531771765385</v>
      </c>
      <c r="I300" s="43">
        <v>0.66003073185734218</v>
      </c>
      <c r="J300" s="43">
        <v>1584.4895639383005</v>
      </c>
      <c r="K300" s="43">
        <v>1584.4895639383003</v>
      </c>
      <c r="L300" s="43">
        <v>0.34111785017829549</v>
      </c>
      <c r="M300" s="43">
        <v>0.68748984235332344</v>
      </c>
      <c r="N300" s="43">
        <v>0.68748984235332344</v>
      </c>
      <c r="O300" s="43">
        <v>0.19973218278487756</v>
      </c>
      <c r="P300" s="43">
        <v>1634.6636132382384</v>
      </c>
      <c r="Q300" s="43">
        <v>1634.6636132382382</v>
      </c>
      <c r="R300" s="43">
        <v>0.31891288167904697</v>
      </c>
      <c r="S300" s="43">
        <v>433.88726439102885</v>
      </c>
      <c r="T300" s="43">
        <v>50.779305092650866</v>
      </c>
      <c r="U300" s="43">
        <v>2125.3230212402341</v>
      </c>
      <c r="V300" s="43">
        <v>0.8</v>
      </c>
    </row>
    <row r="301" spans="1:22" ht="21" customHeight="1">
      <c r="A301" s="39">
        <v>42085</v>
      </c>
      <c r="B301" s="42" t="s">
        <v>14</v>
      </c>
      <c r="C301" s="42">
        <v>24</v>
      </c>
      <c r="D301" s="42">
        <v>154</v>
      </c>
      <c r="E301" s="42">
        <v>284.67609687805174</v>
      </c>
      <c r="F301" s="42" t="e">
        <v>#REF!</v>
      </c>
      <c r="G301" s="43">
        <v>3322.2968923104308</v>
      </c>
      <c r="H301" s="43">
        <v>3322.2968923104308</v>
      </c>
      <c r="I301" s="43">
        <v>0.66335302874965263</v>
      </c>
      <c r="J301" s="43">
        <v>1647.7430645925917</v>
      </c>
      <c r="K301" s="43">
        <v>1647.7430645925917</v>
      </c>
      <c r="L301" s="43">
        <v>0.34276559324288808</v>
      </c>
      <c r="M301" s="43">
        <v>0.68903675119254271</v>
      </c>
      <c r="N301" s="43">
        <v>0.68903675119254271</v>
      </c>
      <c r="O301" s="43">
        <v>0.20042121953607012</v>
      </c>
      <c r="P301" s="43">
        <v>1674.5538277178389</v>
      </c>
      <c r="Q301" s="43">
        <v>1674.5538277178389</v>
      </c>
      <c r="R301" s="43">
        <v>0.32058743550676483</v>
      </c>
      <c r="S301" s="43">
        <v>418.17002055651722</v>
      </c>
      <c r="T301" s="43">
        <v>50.403497399454295</v>
      </c>
      <c r="U301" s="43">
        <v>2127.3767983398438</v>
      </c>
      <c r="V301" s="43">
        <v>0.8</v>
      </c>
    </row>
    <row r="302" spans="1:22" ht="21" customHeight="1">
      <c r="A302" s="39">
        <v>42086</v>
      </c>
      <c r="B302" s="42" t="s">
        <v>14</v>
      </c>
      <c r="C302" s="42">
        <v>24</v>
      </c>
      <c r="D302" s="42">
        <v>154</v>
      </c>
      <c r="E302" s="42">
        <v>284.9551205698649</v>
      </c>
      <c r="F302" s="42" t="e">
        <v>#REF!</v>
      </c>
      <c r="G302" s="43">
        <v>3283.0946001065936</v>
      </c>
      <c r="H302" s="43">
        <v>3283.0946001065931</v>
      </c>
      <c r="I302" s="43">
        <v>0.66663612334975919</v>
      </c>
      <c r="J302" s="43">
        <v>1627.4453133114014</v>
      </c>
      <c r="K302" s="43">
        <v>1627.4453133114016</v>
      </c>
      <c r="L302" s="43">
        <v>0.34439303855619946</v>
      </c>
      <c r="M302" s="43">
        <v>0.68364678433759374</v>
      </c>
      <c r="N302" s="43">
        <v>0.68364678433759374</v>
      </c>
      <c r="O302" s="43">
        <v>0.20110486632040772</v>
      </c>
      <c r="P302" s="43">
        <v>1655.6492867951922</v>
      </c>
      <c r="Q302" s="43">
        <v>1655.6492867951922</v>
      </c>
      <c r="R302" s="43">
        <v>0.32224308479356001</v>
      </c>
      <c r="S302" s="43">
        <v>420.07358326932751</v>
      </c>
      <c r="T302" s="43">
        <v>50.429533365911468</v>
      </c>
      <c r="U302" s="43">
        <v>2101.0681604003903</v>
      </c>
      <c r="V302" s="43">
        <v>0.8</v>
      </c>
    </row>
    <row r="303" spans="1:22" ht="21" customHeight="1">
      <c r="A303" s="39">
        <v>42087</v>
      </c>
      <c r="B303" s="42" t="s">
        <v>14</v>
      </c>
      <c r="C303" s="42">
        <v>24</v>
      </c>
      <c r="D303" s="42">
        <v>154</v>
      </c>
      <c r="E303" s="42">
        <v>283.4979046783447</v>
      </c>
      <c r="F303" s="42" t="e">
        <v>#REF!</v>
      </c>
      <c r="G303" s="43">
        <v>3248.153244479513</v>
      </c>
      <c r="H303" s="43">
        <v>3248.153244479513</v>
      </c>
      <c r="I303" s="43">
        <v>0.66988427659423866</v>
      </c>
      <c r="J303" s="43">
        <v>1602.0669743723308</v>
      </c>
      <c r="K303" s="43">
        <v>1602.0669743723306</v>
      </c>
      <c r="L303" s="43">
        <v>0.34599510553057178</v>
      </c>
      <c r="M303" s="43">
        <v>0.66717111760656811</v>
      </c>
      <c r="N303" s="43">
        <v>0.66717111760656811</v>
      </c>
      <c r="O303" s="43">
        <v>0.20177203743801428</v>
      </c>
      <c r="P303" s="43">
        <v>1646.0862701071819</v>
      </c>
      <c r="Q303" s="43">
        <v>1646.0862701071819</v>
      </c>
      <c r="R303" s="43">
        <v>0.32388917106366721</v>
      </c>
      <c r="S303" s="43">
        <v>416.44396163147746</v>
      </c>
      <c r="T303" s="43">
        <v>50.677604971527515</v>
      </c>
      <c r="U303" s="43">
        <v>2133.8044833984372</v>
      </c>
      <c r="V303" s="43">
        <v>0.8</v>
      </c>
    </row>
    <row r="304" spans="1:22" ht="21" customHeight="1">
      <c r="A304" s="39">
        <v>42088</v>
      </c>
      <c r="B304" s="42" t="s">
        <v>14</v>
      </c>
      <c r="C304" s="42">
        <v>24</v>
      </c>
      <c r="D304" s="42">
        <v>154</v>
      </c>
      <c r="E304" s="42">
        <v>275.71673993799999</v>
      </c>
      <c r="F304" s="42" t="e">
        <v>#REF!</v>
      </c>
      <c r="G304" s="43">
        <v>3109.4796734016222</v>
      </c>
      <c r="H304" s="43">
        <v>3109.4796734016227</v>
      </c>
      <c r="I304" s="43">
        <v>0.67299375626764024</v>
      </c>
      <c r="J304" s="43">
        <v>1514.0102232304525</v>
      </c>
      <c r="K304" s="43">
        <v>1514.0102232304525</v>
      </c>
      <c r="L304" s="43">
        <v>0.34750911575380222</v>
      </c>
      <c r="M304" s="43">
        <v>0.65078670417838935</v>
      </c>
      <c r="N304" s="43">
        <v>0.65078670417838935</v>
      </c>
      <c r="O304" s="43">
        <v>0.20242282414219268</v>
      </c>
      <c r="P304" s="43">
        <v>1595.4694501711697</v>
      </c>
      <c r="Q304" s="43">
        <v>1595.4694501711697</v>
      </c>
      <c r="R304" s="43">
        <v>0.32548464051383841</v>
      </c>
      <c r="S304" s="43">
        <v>429.84300514814356</v>
      </c>
      <c r="T304" s="43">
        <v>51.309853021994584</v>
      </c>
      <c r="U304" s="43">
        <v>2123.6425597960001</v>
      </c>
      <c r="V304" s="43">
        <v>0.8</v>
      </c>
    </row>
    <row r="305" spans="1:22" ht="21" customHeight="1">
      <c r="A305" s="39">
        <v>42089</v>
      </c>
      <c r="B305" s="42" t="s">
        <v>14</v>
      </c>
      <c r="C305" s="42">
        <v>24</v>
      </c>
      <c r="D305" s="42">
        <v>164</v>
      </c>
      <c r="E305" s="42">
        <v>261.50304161399998</v>
      </c>
      <c r="F305" s="42" t="e">
        <v>#REF!</v>
      </c>
      <c r="G305" s="43">
        <v>3199.5166029799802</v>
      </c>
      <c r="H305" s="43">
        <v>3199.5166029799802</v>
      </c>
      <c r="I305" s="43">
        <v>0.67619327287062025</v>
      </c>
      <c r="J305" s="43">
        <v>1515.8549174228476</v>
      </c>
      <c r="K305" s="43">
        <v>1515.8549174228476</v>
      </c>
      <c r="L305" s="43">
        <v>0.34902497067122507</v>
      </c>
      <c r="M305" s="43">
        <v>0.68336510858370048</v>
      </c>
      <c r="N305" s="43">
        <v>0.68336510858370048</v>
      </c>
      <c r="O305" s="43">
        <v>0.20310618925077636</v>
      </c>
      <c r="P305" s="43">
        <v>1683.6616855571326</v>
      </c>
      <c r="Q305" s="43">
        <v>1683.6616855571324</v>
      </c>
      <c r="R305" s="43">
        <v>0.32716830219939552</v>
      </c>
      <c r="S305" s="43">
        <v>450.8116843698412</v>
      </c>
      <c r="T305" s="43">
        <v>52.622376892465446</v>
      </c>
      <c r="U305" s="43">
        <v>2120.7418050360002</v>
      </c>
      <c r="V305" s="43">
        <v>1</v>
      </c>
    </row>
    <row r="306" spans="1:22" ht="21" customHeight="1">
      <c r="A306" s="39">
        <v>42090</v>
      </c>
      <c r="B306" s="42" t="s">
        <v>14</v>
      </c>
      <c r="C306" s="42">
        <v>24</v>
      </c>
      <c r="D306" s="42">
        <v>164</v>
      </c>
      <c r="E306" s="42">
        <v>341.998986204</v>
      </c>
      <c r="F306" s="42" t="e">
        <v>#REF!</v>
      </c>
      <c r="G306" s="43">
        <v>3107.5352302485312</v>
      </c>
      <c r="H306" s="43">
        <v>3107.5352302485308</v>
      </c>
      <c r="I306" s="43">
        <v>0.67930080810086879</v>
      </c>
      <c r="J306" s="43">
        <v>1351.2098290907247</v>
      </c>
      <c r="K306" s="43">
        <v>1351.2098290907247</v>
      </c>
      <c r="L306" s="43">
        <v>0.35037618050031577</v>
      </c>
      <c r="M306" s="43">
        <v>0.69777277766907986</v>
      </c>
      <c r="N306" s="43">
        <v>0.69777277766907986</v>
      </c>
      <c r="O306" s="43">
        <v>0.20380396202844545</v>
      </c>
      <c r="P306" s="43">
        <v>1756.3254011578065</v>
      </c>
      <c r="Q306" s="43">
        <v>1756.3254011578065</v>
      </c>
      <c r="R306" s="43">
        <v>0.32892462760055335</v>
      </c>
      <c r="S306" s="43">
        <v>516.40593684745102</v>
      </c>
      <c r="T306" s="43">
        <v>56.518278025035976</v>
      </c>
      <c r="U306" s="43">
        <v>2108.4135973060002</v>
      </c>
      <c r="V306" s="43">
        <v>1.2</v>
      </c>
    </row>
    <row r="307" spans="1:22" ht="21" customHeight="1">
      <c r="A307" s="39">
        <v>42091</v>
      </c>
      <c r="B307" s="42" t="s">
        <v>14</v>
      </c>
      <c r="C307" s="42">
        <v>24</v>
      </c>
      <c r="D307" s="42">
        <v>154</v>
      </c>
      <c r="E307" s="42">
        <v>278.18238148400002</v>
      </c>
      <c r="F307" s="42" t="e">
        <v>#REF!</v>
      </c>
      <c r="G307" s="43">
        <v>3192.4344624899663</v>
      </c>
      <c r="H307" s="43">
        <v>3192.4344624899659</v>
      </c>
      <c r="I307" s="43">
        <v>0.68249324256335875</v>
      </c>
      <c r="J307" s="43">
        <v>1465.7589137285236</v>
      </c>
      <c r="K307" s="43">
        <v>1465.7589137285236</v>
      </c>
      <c r="L307" s="43">
        <v>0.35184193941404429</v>
      </c>
      <c r="M307" s="43">
        <v>0.66667827242945554</v>
      </c>
      <c r="N307" s="43">
        <v>0.66667827242945554</v>
      </c>
      <c r="O307" s="43">
        <v>0.20447064030087489</v>
      </c>
      <c r="P307" s="43">
        <v>1726.6755487614428</v>
      </c>
      <c r="Q307" s="43">
        <v>1726.6755487614428</v>
      </c>
      <c r="R307" s="43">
        <v>0.33065130314931479</v>
      </c>
      <c r="S307" s="43">
        <v>454.83487508432955</v>
      </c>
      <c r="T307" s="43">
        <v>54.086483811940418</v>
      </c>
      <c r="U307" s="43">
        <v>2108.703672782</v>
      </c>
      <c r="V307" s="43">
        <v>0.8</v>
      </c>
    </row>
    <row r="308" spans="1:22" ht="21" customHeight="1">
      <c r="A308" s="39">
        <v>42092</v>
      </c>
      <c r="B308" s="42" t="s">
        <v>14</v>
      </c>
      <c r="C308" s="42">
        <v>24</v>
      </c>
      <c r="D308" s="42">
        <v>154</v>
      </c>
      <c r="E308" s="42">
        <v>298.05255159000001</v>
      </c>
      <c r="F308" s="42" t="e">
        <v>#REF!</v>
      </c>
      <c r="G308" s="43">
        <v>3079.8519357726923</v>
      </c>
      <c r="H308" s="43">
        <v>3079.8519357726923</v>
      </c>
      <c r="I308" s="43">
        <v>0.6855730944991314</v>
      </c>
      <c r="J308" s="43">
        <v>1463.0966738099753</v>
      </c>
      <c r="K308" s="43">
        <v>1463.0966738099753</v>
      </c>
      <c r="L308" s="43">
        <v>0.35330503608785424</v>
      </c>
      <c r="M308" s="43">
        <v>0.61528298961079242</v>
      </c>
      <c r="N308" s="43">
        <v>0.61528298961079242</v>
      </c>
      <c r="O308" s="43">
        <v>0.20508592329048569</v>
      </c>
      <c r="P308" s="43">
        <v>1616.755261962717</v>
      </c>
      <c r="Q308" s="43">
        <v>1616.7552619627168</v>
      </c>
      <c r="R308" s="43">
        <v>0.33226805841127749</v>
      </c>
      <c r="S308" s="43">
        <v>420.53474703661612</v>
      </c>
      <c r="T308" s="43">
        <v>52.494577521211113</v>
      </c>
      <c r="U308" s="43">
        <v>2125.673088128</v>
      </c>
      <c r="V308" s="43">
        <v>0.8</v>
      </c>
    </row>
    <row r="309" spans="1:22" ht="21" customHeight="1">
      <c r="A309" s="39">
        <v>42093</v>
      </c>
      <c r="B309" s="42" t="s">
        <v>14</v>
      </c>
      <c r="C309" s="42">
        <v>24</v>
      </c>
      <c r="D309" s="42">
        <v>154</v>
      </c>
      <c r="E309" s="42">
        <v>298.05255159000001</v>
      </c>
      <c r="F309" s="42" t="e">
        <v>#REF!</v>
      </c>
      <c r="G309" s="43">
        <v>2943.2327662156804</v>
      </c>
      <c r="H309" s="43">
        <v>2943.2327662156804</v>
      </c>
      <c r="I309" s="43">
        <v>0.68851632726534706</v>
      </c>
      <c r="J309" s="43">
        <v>1414.5179206906782</v>
      </c>
      <c r="K309" s="43">
        <v>1414.5179206906782</v>
      </c>
      <c r="L309" s="43">
        <v>0.35471955400854494</v>
      </c>
      <c r="M309" s="43">
        <v>0.61719219063787523</v>
      </c>
      <c r="N309" s="43">
        <v>0.61719219063787523</v>
      </c>
      <c r="O309" s="43">
        <v>0.20570311548112358</v>
      </c>
      <c r="P309" s="43">
        <v>1528.7148455250019</v>
      </c>
      <c r="Q309" s="43">
        <v>1528.7148455250019</v>
      </c>
      <c r="R309" s="43">
        <v>0.33379677325680251</v>
      </c>
      <c r="S309" s="43">
        <v>436.32687971638688</v>
      </c>
      <c r="T309" s="43">
        <v>51.939991395603315</v>
      </c>
      <c r="U309" s="43">
        <v>2125.673088128</v>
      </c>
      <c r="V309" s="43">
        <v>0.8</v>
      </c>
    </row>
    <row r="310" spans="1:22" ht="21" customHeight="1">
      <c r="A310" s="39">
        <v>42094</v>
      </c>
      <c r="B310" s="42" t="s">
        <v>14</v>
      </c>
      <c r="C310" s="42">
        <v>24</v>
      </c>
      <c r="D310" s="42">
        <v>154</v>
      </c>
      <c r="E310" s="42">
        <v>313.57158955599999</v>
      </c>
      <c r="F310" s="42" t="e">
        <v>#REF!</v>
      </c>
      <c r="G310" s="43">
        <v>3161.9266961749463</v>
      </c>
      <c r="H310" s="43">
        <v>3161.9266961749463</v>
      </c>
      <c r="I310" s="43">
        <v>0.69167825396152205</v>
      </c>
      <c r="J310" s="43">
        <v>1393.0508286000038</v>
      </c>
      <c r="K310" s="43">
        <v>1393.0508286000038</v>
      </c>
      <c r="L310" s="43">
        <v>0.35611260483714496</v>
      </c>
      <c r="M310" s="43">
        <v>1.028224230428554</v>
      </c>
      <c r="N310" s="43">
        <v>1.028224230428554</v>
      </c>
      <c r="O310" s="43">
        <v>0.20673133971155214</v>
      </c>
      <c r="P310" s="43">
        <v>1768.8758675749425</v>
      </c>
      <c r="Q310" s="43">
        <v>1768.8758675749427</v>
      </c>
      <c r="R310" s="43">
        <v>0.33556564912437747</v>
      </c>
      <c r="S310" s="43">
        <v>738.10962910944511</v>
      </c>
      <c r="T310" s="43">
        <v>55.942975202897379</v>
      </c>
      <c r="U310" s="43">
        <v>2114.9402955159999</v>
      </c>
      <c r="V310" s="43">
        <v>0.8</v>
      </c>
    </row>
    <row r="311" spans="1:22" ht="21" customHeight="1">
      <c r="A311" s="39">
        <v>42095</v>
      </c>
      <c r="B311" s="42" t="s">
        <v>14</v>
      </c>
      <c r="C311" s="42">
        <v>24</v>
      </c>
      <c r="D311" s="42">
        <v>154</v>
      </c>
      <c r="E311" s="42">
        <v>313.57158955599999</v>
      </c>
      <c r="F311" s="42" t="e">
        <v>#REF!</v>
      </c>
      <c r="G311" s="43">
        <v>2437.6154540486068</v>
      </c>
      <c r="H311" s="43">
        <v>2437.6154540486068</v>
      </c>
      <c r="I311" s="43">
        <v>0.69411586941557069</v>
      </c>
      <c r="J311" s="43">
        <v>984.93039296689119</v>
      </c>
      <c r="K311" s="43">
        <v>984.9303929668913</v>
      </c>
      <c r="L311" s="43">
        <v>0.35709753523011184</v>
      </c>
      <c r="M311" s="43">
        <v>0.70464474591860182</v>
      </c>
      <c r="N311" s="43">
        <v>0.70464474591860182</v>
      </c>
      <c r="O311" s="43">
        <v>0.20743598445747075</v>
      </c>
      <c r="P311" s="43">
        <v>1452.6850610817157</v>
      </c>
      <c r="Q311" s="43">
        <v>1452.6850610817157</v>
      </c>
      <c r="R311" s="43">
        <v>0.33701833418545918</v>
      </c>
      <c r="S311" s="43">
        <v>715.42593359923728</v>
      </c>
      <c r="T311" s="43">
        <v>59.594513099634653</v>
      </c>
      <c r="U311" s="43">
        <v>2114.9402955159999</v>
      </c>
      <c r="V311" s="43">
        <v>0.8</v>
      </c>
    </row>
    <row r="312" spans="1:22" ht="21" customHeight="1">
      <c r="A312" s="39">
        <v>42096</v>
      </c>
      <c r="B312" s="42" t="s">
        <v>14</v>
      </c>
      <c r="C312" s="42">
        <v>24</v>
      </c>
      <c r="D312" s="42">
        <v>154</v>
      </c>
      <c r="E312" s="42">
        <v>290.07547599999998</v>
      </c>
      <c r="F312" s="42" t="e">
        <v>#REF!</v>
      </c>
      <c r="G312" s="43">
        <v>2542.6955358012965</v>
      </c>
      <c r="H312" s="43">
        <v>2542.6955358012965</v>
      </c>
      <c r="I312" s="43">
        <v>0.69665856495137202</v>
      </c>
      <c r="J312" s="43">
        <v>1012.672995746005</v>
      </c>
      <c r="K312" s="43">
        <v>1012.672995746005</v>
      </c>
      <c r="L312" s="43">
        <v>0.35811020822585782</v>
      </c>
      <c r="M312" s="43">
        <v>0.61683005659476131</v>
      </c>
      <c r="N312" s="43">
        <v>0.61683005659476131</v>
      </c>
      <c r="O312" s="43">
        <v>0.20805281451406551</v>
      </c>
      <c r="P312" s="43">
        <v>1530.0225400552913</v>
      </c>
      <c r="Q312" s="43">
        <v>1530.0225400552913</v>
      </c>
      <c r="R312" s="43">
        <v>0.33854835672551448</v>
      </c>
      <c r="S312" s="43">
        <v>609.1107980423252</v>
      </c>
      <c r="T312" s="43">
        <v>60.173249943317543</v>
      </c>
      <c r="U312" s="43">
        <v>2094.0548612439998</v>
      </c>
      <c r="V312" s="43">
        <v>0.8</v>
      </c>
    </row>
    <row r="313" spans="1:22" ht="21" customHeight="1">
      <c r="A313" s="39">
        <v>42097</v>
      </c>
      <c r="B313" s="42" t="s">
        <v>14</v>
      </c>
      <c r="C313" s="42">
        <v>24</v>
      </c>
      <c r="D313" s="42">
        <v>154</v>
      </c>
      <c r="E313" s="42">
        <v>290.07547599999998</v>
      </c>
      <c r="F313" s="42" t="e">
        <v>#REF!</v>
      </c>
      <c r="G313" s="43">
        <v>2483.9667960587208</v>
      </c>
      <c r="H313" s="43">
        <v>2483.9667960587208</v>
      </c>
      <c r="I313" s="43">
        <v>0.69914253174743068</v>
      </c>
      <c r="J313" s="43">
        <v>1002.3476624896873</v>
      </c>
      <c r="K313" s="43">
        <v>1002.3476624896873</v>
      </c>
      <c r="L313" s="43">
        <v>0.35911255588834751</v>
      </c>
      <c r="M313" s="43">
        <v>0.61075692194993536</v>
      </c>
      <c r="N313" s="43">
        <v>0.61075692194993536</v>
      </c>
      <c r="O313" s="43">
        <v>0.20866357143601544</v>
      </c>
      <c r="P313" s="43">
        <v>1481.6191335690335</v>
      </c>
      <c r="Q313" s="43">
        <v>1481.6191335690335</v>
      </c>
      <c r="R313" s="43">
        <v>0.34002997585908351</v>
      </c>
      <c r="S313" s="43">
        <v>609.32642914824896</v>
      </c>
      <c r="T313" s="43">
        <v>59.647300274701749</v>
      </c>
      <c r="U313" s="43">
        <v>2094.0548612439998</v>
      </c>
      <c r="V313" s="43">
        <v>0.8</v>
      </c>
    </row>
    <row r="314" spans="1:22" ht="21" customHeight="1">
      <c r="A314" s="39">
        <v>42098</v>
      </c>
      <c r="B314" s="42" t="s">
        <v>14</v>
      </c>
      <c r="C314" s="42">
        <v>24</v>
      </c>
      <c r="D314" s="42">
        <v>154</v>
      </c>
      <c r="E314" s="42">
        <v>292.97623076000002</v>
      </c>
      <c r="F314" s="42" t="e">
        <v>#REF!</v>
      </c>
      <c r="G314" s="43">
        <v>3098.853283022228</v>
      </c>
      <c r="H314" s="43">
        <v>3098.853283022228</v>
      </c>
      <c r="I314" s="43">
        <v>0.70224138503045286</v>
      </c>
      <c r="J314" s="43">
        <v>1423.6438467728242</v>
      </c>
      <c r="K314" s="43">
        <v>1423.6438467728242</v>
      </c>
      <c r="L314" s="43">
        <v>0.36053619973512036</v>
      </c>
      <c r="M314" s="43">
        <v>0.67264954311723146</v>
      </c>
      <c r="N314" s="43">
        <v>0.67264954311723146</v>
      </c>
      <c r="O314" s="43">
        <v>0.20933622097913268</v>
      </c>
      <c r="P314" s="43">
        <v>1675.2094362494038</v>
      </c>
      <c r="Q314" s="43">
        <v>1675.209436249404</v>
      </c>
      <c r="R314" s="43">
        <v>0.34170518529533289</v>
      </c>
      <c r="S314" s="43">
        <v>472.48442413600969</v>
      </c>
      <c r="T314" s="43">
        <v>54.059010971168576</v>
      </c>
      <c r="U314" s="43">
        <v>2091.299144222</v>
      </c>
      <c r="V314" s="43">
        <v>0.8</v>
      </c>
    </row>
    <row r="315" spans="1:22" ht="21" customHeight="1">
      <c r="A315" s="39">
        <v>42099</v>
      </c>
      <c r="B315" s="42" t="s">
        <v>14</v>
      </c>
      <c r="C315" s="42">
        <v>24</v>
      </c>
      <c r="D315" s="42">
        <v>154</v>
      </c>
      <c r="E315" s="42">
        <v>292.97623076000002</v>
      </c>
      <c r="F315" s="42" t="e">
        <v>#REF!</v>
      </c>
      <c r="G315" s="43">
        <v>3048.6292640318006</v>
      </c>
      <c r="H315" s="43">
        <v>3048.6292640318006</v>
      </c>
      <c r="I315" s="43">
        <v>0.70529001429448468</v>
      </c>
      <c r="J315" s="43">
        <v>1399.3310421403996</v>
      </c>
      <c r="K315" s="43">
        <v>1399.3310421403996</v>
      </c>
      <c r="L315" s="43">
        <v>0.36193553077726076</v>
      </c>
      <c r="M315" s="43">
        <v>0.6862937053528767</v>
      </c>
      <c r="N315" s="43">
        <v>0.6862937053528767</v>
      </c>
      <c r="O315" s="43">
        <v>0.21002251468448555</v>
      </c>
      <c r="P315" s="43">
        <v>1649.298221891401</v>
      </c>
      <c r="Q315" s="43">
        <v>1649.2982218914008</v>
      </c>
      <c r="R315" s="43">
        <v>0.34335448351722431</v>
      </c>
      <c r="S315" s="43">
        <v>490.44413700930284</v>
      </c>
      <c r="T315" s="43">
        <v>54.099665097034801</v>
      </c>
      <c r="U315" s="43">
        <v>2091.299144222</v>
      </c>
      <c r="V315" s="43">
        <v>0.8</v>
      </c>
    </row>
    <row r="316" spans="1:22" ht="21" customHeight="1">
      <c r="A316" s="39">
        <v>42100</v>
      </c>
      <c r="B316" s="42" t="s">
        <v>14</v>
      </c>
      <c r="C316" s="42">
        <v>24</v>
      </c>
      <c r="D316" s="42">
        <v>154</v>
      </c>
      <c r="E316" s="42">
        <v>246.85423007599999</v>
      </c>
      <c r="F316" s="42" t="e">
        <v>#REF!</v>
      </c>
      <c r="G316" s="43">
        <v>3234.7298437410263</v>
      </c>
      <c r="H316" s="43">
        <v>3234.7298437410263</v>
      </c>
      <c r="I316" s="43">
        <v>0.70852474413822575</v>
      </c>
      <c r="J316" s="43">
        <v>1469.1227694230804</v>
      </c>
      <c r="K316" s="43">
        <v>1469.1227694230804</v>
      </c>
      <c r="L316" s="43">
        <v>0.36340465354668383</v>
      </c>
      <c r="M316" s="43">
        <v>0.49566399188590887</v>
      </c>
      <c r="N316" s="43">
        <v>0.49566399188590882</v>
      </c>
      <c r="O316" s="43">
        <v>0.21051817867637146</v>
      </c>
      <c r="P316" s="43">
        <v>1765.6070743179462</v>
      </c>
      <c r="Q316" s="43">
        <v>1765.6070743179462</v>
      </c>
      <c r="R316" s="43">
        <v>0.34512009059154225</v>
      </c>
      <c r="S316" s="43">
        <v>337.38772701790913</v>
      </c>
      <c r="T316" s="43">
        <v>54.582829466710209</v>
      </c>
      <c r="U316" s="43">
        <v>2104.7876538559999</v>
      </c>
      <c r="V316" s="43">
        <v>0.8</v>
      </c>
    </row>
    <row r="317" spans="1:22" ht="21" customHeight="1">
      <c r="A317" s="39">
        <v>42101</v>
      </c>
      <c r="B317" s="42" t="s">
        <v>14</v>
      </c>
      <c r="C317" s="42">
        <v>24</v>
      </c>
      <c r="D317" s="42">
        <v>154</v>
      </c>
      <c r="E317" s="42">
        <v>270.93049458399997</v>
      </c>
      <c r="F317" s="42" t="e">
        <v>#REF!</v>
      </c>
      <c r="G317" s="43">
        <v>2827.2231916398332</v>
      </c>
      <c r="H317" s="43">
        <v>2827.2231916398332</v>
      </c>
      <c r="I317" s="43">
        <v>0.71135196732986561</v>
      </c>
      <c r="J317" s="43">
        <v>1240.9557358340408</v>
      </c>
      <c r="K317" s="43">
        <v>1240.9557358340408</v>
      </c>
      <c r="L317" s="43">
        <v>0.36464560928251788</v>
      </c>
      <c r="M317" s="43">
        <v>0.51834443853804646</v>
      </c>
      <c r="N317" s="43">
        <v>0.51834443853804646</v>
      </c>
      <c r="O317" s="43">
        <v>0.2110365231149095</v>
      </c>
      <c r="P317" s="43">
        <v>1586.2674558057922</v>
      </c>
      <c r="Q317" s="43">
        <v>1586.2674558057922</v>
      </c>
      <c r="R317" s="43">
        <v>0.34670635804734806</v>
      </c>
      <c r="S317" s="43">
        <v>417.6977659800811</v>
      </c>
      <c r="T317" s="43">
        <v>56.106905903164034</v>
      </c>
      <c r="U317" s="43">
        <v>2112.47465397</v>
      </c>
      <c r="V317" s="43">
        <v>0.8</v>
      </c>
    </row>
    <row r="318" spans="1:22" ht="21" customHeight="1">
      <c r="A318" s="39">
        <v>42102</v>
      </c>
      <c r="B318" s="42" t="s">
        <v>14</v>
      </c>
      <c r="C318" s="42">
        <v>24</v>
      </c>
      <c r="D318" s="42">
        <v>154</v>
      </c>
      <c r="E318" s="42">
        <v>275.42666446200002</v>
      </c>
      <c r="F318" s="42" t="e">
        <v>#REF!</v>
      </c>
      <c r="G318" s="43">
        <v>2975.4009632388643</v>
      </c>
      <c r="H318" s="43">
        <v>2975.4009632388643</v>
      </c>
      <c r="I318" s="43">
        <v>0.7143273682931045</v>
      </c>
      <c r="J318" s="43">
        <v>1176.6627236837603</v>
      </c>
      <c r="K318" s="43">
        <v>1176.6627236837603</v>
      </c>
      <c r="L318" s="43">
        <v>0.36582227200620165</v>
      </c>
      <c r="M318" s="43">
        <v>0.50506459300137974</v>
      </c>
      <c r="N318" s="43">
        <v>0.50506459300137974</v>
      </c>
      <c r="O318" s="43">
        <v>0.21154158770791087</v>
      </c>
      <c r="P318" s="43">
        <v>1798.7382395551042</v>
      </c>
      <c r="Q318" s="43">
        <v>1798.738239555104</v>
      </c>
      <c r="R318" s="43">
        <v>0.34850509628690318</v>
      </c>
      <c r="S318" s="43">
        <v>429.23480351292307</v>
      </c>
      <c r="T318" s="43">
        <v>60.453641770589897</v>
      </c>
      <c r="U318" s="43">
        <v>2120.161654084</v>
      </c>
      <c r="V318" s="43">
        <v>0.8</v>
      </c>
    </row>
    <row r="319" spans="1:22" ht="21" customHeight="1">
      <c r="A319" s="39">
        <v>42103</v>
      </c>
      <c r="B319" s="42" t="s">
        <v>14</v>
      </c>
      <c r="C319" s="42">
        <v>24</v>
      </c>
      <c r="D319" s="42">
        <v>154</v>
      </c>
      <c r="E319" s="42">
        <v>275.42666446200002</v>
      </c>
      <c r="F319" s="42" t="e">
        <v>#REF!</v>
      </c>
      <c r="G319" s="43">
        <v>2986.5476060468645</v>
      </c>
      <c r="H319" s="43">
        <v>2986.5476060468645</v>
      </c>
      <c r="I319" s="43">
        <v>0.71731391589915139</v>
      </c>
      <c r="J319" s="43">
        <v>1181.1607307284969</v>
      </c>
      <c r="K319" s="43">
        <v>1181.1607307284969</v>
      </c>
      <c r="L319" s="43">
        <v>0.36700343273693015</v>
      </c>
      <c r="M319" s="43">
        <v>0.50226073100288815</v>
      </c>
      <c r="N319" s="43">
        <v>0.50226073100288815</v>
      </c>
      <c r="O319" s="43">
        <v>0.21204384843891377</v>
      </c>
      <c r="P319" s="43">
        <v>1805.3868753183674</v>
      </c>
      <c r="Q319" s="43">
        <v>1805.3868753183674</v>
      </c>
      <c r="R319" s="43">
        <v>0.35031048316222158</v>
      </c>
      <c r="S319" s="43">
        <v>425.22640478668137</v>
      </c>
      <c r="T319" s="43">
        <v>60.450631078607273</v>
      </c>
      <c r="U319" s="43">
        <v>2120.161654084</v>
      </c>
      <c r="V319" s="43">
        <v>0.8</v>
      </c>
    </row>
    <row r="320" spans="1:22" ht="21" customHeight="1">
      <c r="A320" s="39">
        <v>42104</v>
      </c>
      <c r="B320" s="42" t="s">
        <v>14</v>
      </c>
      <c r="C320" s="42">
        <v>24</v>
      </c>
      <c r="D320" s="42">
        <v>154</v>
      </c>
      <c r="E320" s="42">
        <v>283.69381552800002</v>
      </c>
      <c r="F320" s="42" t="e">
        <v>#REF!</v>
      </c>
      <c r="G320" s="43">
        <v>2960.7177532309133</v>
      </c>
      <c r="H320" s="43">
        <v>2960.7177532309133</v>
      </c>
      <c r="I320" s="43">
        <v>0.72027463365238231</v>
      </c>
      <c r="J320" s="43">
        <v>1221.7282092591242</v>
      </c>
      <c r="K320" s="43">
        <v>1221.7282092591242</v>
      </c>
      <c r="L320" s="43">
        <v>0.36822516094618929</v>
      </c>
      <c r="M320" s="43">
        <v>0.53064304967269926</v>
      </c>
      <c r="N320" s="43">
        <v>0.53064304967269926</v>
      </c>
      <c r="O320" s="43">
        <v>0.21257449148858648</v>
      </c>
      <c r="P320" s="43">
        <v>1738.9895439717893</v>
      </c>
      <c r="Q320" s="43">
        <v>1738.9895439717893</v>
      </c>
      <c r="R320" s="43">
        <v>0.35204947270619336</v>
      </c>
      <c r="S320" s="43">
        <v>434.33805133671245</v>
      </c>
      <c r="T320" s="43">
        <v>58.735404348290182</v>
      </c>
      <c r="U320" s="43">
        <v>2110.009012424</v>
      </c>
      <c r="V320" s="43">
        <v>0.8</v>
      </c>
    </row>
    <row r="321" spans="1:22" ht="21" customHeight="1">
      <c r="A321" s="39">
        <v>42105</v>
      </c>
      <c r="B321" s="42" t="s">
        <v>14</v>
      </c>
      <c r="C321" s="42">
        <v>24</v>
      </c>
      <c r="D321" s="42">
        <v>154</v>
      </c>
      <c r="E321" s="42">
        <v>283.69381552800002</v>
      </c>
      <c r="F321" s="42" t="e">
        <v>#REF!</v>
      </c>
      <c r="G321" s="43">
        <v>2885.2048176893277</v>
      </c>
      <c r="H321" s="43">
        <v>2885.2048176893277</v>
      </c>
      <c r="I321" s="43">
        <v>0.72315983847007159</v>
      </c>
      <c r="J321" s="43">
        <v>1190.3172283729944</v>
      </c>
      <c r="K321" s="43">
        <v>1190.3172283729944</v>
      </c>
      <c r="L321" s="43">
        <v>0.36941547817456227</v>
      </c>
      <c r="M321" s="43">
        <v>0.53404281420597421</v>
      </c>
      <c r="N321" s="43">
        <v>0.53404281420597421</v>
      </c>
      <c r="O321" s="43">
        <v>0.21310853430279245</v>
      </c>
      <c r="P321" s="43">
        <v>1694.8875893163333</v>
      </c>
      <c r="Q321" s="43">
        <v>1694.8875893163333</v>
      </c>
      <c r="R321" s="43">
        <v>0.35374436029550971</v>
      </c>
      <c r="S321" s="43">
        <v>448.65587212909611</v>
      </c>
      <c r="T321" s="43">
        <v>58.744099515046464</v>
      </c>
      <c r="U321" s="43">
        <v>2110.009012424</v>
      </c>
      <c r="V321" s="43">
        <v>0.8</v>
      </c>
    </row>
    <row r="322" spans="1:22" ht="21" customHeight="1">
      <c r="A322" s="39">
        <v>42106</v>
      </c>
      <c r="B322" s="42" t="s">
        <v>14</v>
      </c>
      <c r="C322" s="42">
        <v>24</v>
      </c>
      <c r="D322" s="42">
        <v>154</v>
      </c>
      <c r="E322" s="42">
        <v>272.52590970199998</v>
      </c>
      <c r="F322" s="42" t="e">
        <v>#REF!</v>
      </c>
      <c r="G322" s="43">
        <v>3000.8345925873336</v>
      </c>
      <c r="H322" s="43">
        <v>3000.8345925873336</v>
      </c>
      <c r="I322" s="43">
        <v>0.72616067306265897</v>
      </c>
      <c r="J322" s="43">
        <v>1275.0633753446216</v>
      </c>
      <c r="K322" s="43">
        <v>1275.0633753446216</v>
      </c>
      <c r="L322" s="43">
        <v>0.37069054154990688</v>
      </c>
      <c r="M322" s="43">
        <v>0.56606239190314522</v>
      </c>
      <c r="N322" s="43">
        <v>0.56606239190314522</v>
      </c>
      <c r="O322" s="43">
        <v>0.2136745966946956</v>
      </c>
      <c r="P322" s="43">
        <v>1725.7712172427123</v>
      </c>
      <c r="Q322" s="43">
        <v>1725.7712172427123</v>
      </c>
      <c r="R322" s="43">
        <v>0.35547013151275242</v>
      </c>
      <c r="S322" s="43">
        <v>443.94843648469708</v>
      </c>
      <c r="T322" s="43">
        <v>57.509708182707399</v>
      </c>
      <c r="U322" s="43">
        <v>2144.2379185919999</v>
      </c>
      <c r="V322" s="43">
        <v>0.8</v>
      </c>
    </row>
    <row r="323" spans="1:22" ht="21" customHeight="1">
      <c r="A323" s="39">
        <v>42107</v>
      </c>
      <c r="B323" s="42" t="s">
        <v>14</v>
      </c>
      <c r="C323" s="42">
        <v>24</v>
      </c>
      <c r="D323" s="42">
        <v>154</v>
      </c>
      <c r="E323" s="42">
        <v>272.52590970199998</v>
      </c>
      <c r="F323" s="42" t="e">
        <v>#REF!</v>
      </c>
      <c r="G323" s="43">
        <v>2974.140000541091</v>
      </c>
      <c r="H323" s="43">
        <v>2974.140000541091</v>
      </c>
      <c r="I323" s="43">
        <v>0.72913481306320005</v>
      </c>
      <c r="J323" s="43">
        <v>1263.758582697028</v>
      </c>
      <c r="K323" s="43">
        <v>1263.758582697028</v>
      </c>
      <c r="L323" s="43">
        <v>0.37195430013260389</v>
      </c>
      <c r="M323" s="43">
        <v>0.57824946934698451</v>
      </c>
      <c r="N323" s="43">
        <v>0.57824946934698451</v>
      </c>
      <c r="O323" s="43">
        <v>0.21425284616404258</v>
      </c>
      <c r="P323" s="43">
        <v>1710.381417844063</v>
      </c>
      <c r="Q323" s="43">
        <v>1710.381417844063</v>
      </c>
      <c r="R323" s="43">
        <v>0.35718051293059649</v>
      </c>
      <c r="S323" s="43">
        <v>457.56323815655014</v>
      </c>
      <c r="T323" s="43">
        <v>57.508436641613713</v>
      </c>
      <c r="U323" s="43">
        <v>2144.2379185919999</v>
      </c>
      <c r="V323" s="43">
        <v>0.8</v>
      </c>
    </row>
    <row r="324" spans="1:22" ht="21" customHeight="1">
      <c r="A324" s="39">
        <v>42108</v>
      </c>
      <c r="B324" s="42" t="s">
        <v>14</v>
      </c>
      <c r="C324" s="42">
        <v>24</v>
      </c>
      <c r="D324" s="42">
        <v>154</v>
      </c>
      <c r="E324" s="42">
        <v>264.25875863599998</v>
      </c>
      <c r="F324" s="42" t="e">
        <v>#REF!</v>
      </c>
      <c r="G324" s="43">
        <v>2945.4832330531299</v>
      </c>
      <c r="H324" s="43">
        <v>2945.4832330531299</v>
      </c>
      <c r="I324" s="43">
        <v>0.73208029629625315</v>
      </c>
      <c r="J324" s="43">
        <v>1184.7760562108981</v>
      </c>
      <c r="K324" s="43">
        <v>1184.7760562108981</v>
      </c>
      <c r="L324" s="43">
        <v>0.37313907618881481</v>
      </c>
      <c r="M324" s="43">
        <v>0.54451112778194544</v>
      </c>
      <c r="N324" s="43">
        <v>0.54451112778194544</v>
      </c>
      <c r="O324" s="43">
        <v>0.21479735729182453</v>
      </c>
      <c r="P324" s="43">
        <v>1760.7071768422318</v>
      </c>
      <c r="Q324" s="43">
        <v>1760.7071768422318</v>
      </c>
      <c r="R324" s="43">
        <v>0.35894122010743873</v>
      </c>
      <c r="S324" s="43">
        <v>459.58991568700202</v>
      </c>
      <c r="T324" s="43">
        <v>59.776513309742292</v>
      </c>
      <c r="U324" s="43">
        <v>2089.1235781519999</v>
      </c>
      <c r="V324" s="43">
        <v>0.8</v>
      </c>
    </row>
    <row r="325" spans="1:22" ht="21" customHeight="1">
      <c r="A325" s="39">
        <v>42109</v>
      </c>
      <c r="B325" s="42" t="s">
        <v>14</v>
      </c>
      <c r="C325" s="42">
        <v>24</v>
      </c>
      <c r="D325" s="42">
        <v>154</v>
      </c>
      <c r="E325" s="42">
        <v>264.25875863599998</v>
      </c>
      <c r="F325" s="42" t="e">
        <v>#REF!</v>
      </c>
      <c r="G325" s="43">
        <v>2897.0535746778464</v>
      </c>
      <c r="H325" s="43">
        <v>2897.0535746778464</v>
      </c>
      <c r="I325" s="43">
        <v>0.734977349870931</v>
      </c>
      <c r="J325" s="43">
        <v>1165.4744840907479</v>
      </c>
      <c r="K325" s="43">
        <v>1165.4744840907479</v>
      </c>
      <c r="L325" s="43">
        <v>0.37430455067290558</v>
      </c>
      <c r="M325" s="43">
        <v>0.54501147713878029</v>
      </c>
      <c r="N325" s="43">
        <v>0.54501147713878029</v>
      </c>
      <c r="O325" s="43">
        <v>0.21534236876896332</v>
      </c>
      <c r="P325" s="43">
        <v>1731.5790905870986</v>
      </c>
      <c r="Q325" s="43">
        <v>1731.5790905870986</v>
      </c>
      <c r="R325" s="43">
        <v>0.36067279919802581</v>
      </c>
      <c r="S325" s="43">
        <v>467.63055268771018</v>
      </c>
      <c r="T325" s="43">
        <v>59.770351011877679</v>
      </c>
      <c r="U325" s="43">
        <v>2089.1235781519999</v>
      </c>
      <c r="V325" s="43">
        <v>0.8</v>
      </c>
    </row>
    <row r="326" spans="1:22" ht="21" customHeight="1">
      <c r="A326" s="39">
        <v>42110</v>
      </c>
      <c r="B326" s="42" t="s">
        <v>14</v>
      </c>
      <c r="C326" s="42">
        <v>24</v>
      </c>
      <c r="D326" s="42">
        <v>154</v>
      </c>
      <c r="E326" s="42">
        <v>339.09823144400002</v>
      </c>
      <c r="F326" s="42" t="e">
        <v>#REF!</v>
      </c>
      <c r="G326" s="43">
        <v>3041.7482978136413</v>
      </c>
      <c r="H326" s="43">
        <v>3041.7482978136413</v>
      </c>
      <c r="I326" s="43">
        <v>0.73801909816874467</v>
      </c>
      <c r="J326" s="43">
        <v>1249.8526842904787</v>
      </c>
      <c r="K326" s="43">
        <v>1249.8526842904787</v>
      </c>
      <c r="L326" s="43">
        <v>0.37555440335719603</v>
      </c>
      <c r="M326" s="43">
        <v>0.56089332521061619</v>
      </c>
      <c r="N326" s="43">
        <v>0.56089332521061619</v>
      </c>
      <c r="O326" s="43">
        <v>0.21590326209417393</v>
      </c>
      <c r="P326" s="43">
        <v>1791.8956135231626</v>
      </c>
      <c r="Q326" s="43">
        <v>1791.8956135231626</v>
      </c>
      <c r="R326" s="43">
        <v>0.36246469481154897</v>
      </c>
      <c r="S326" s="43">
        <v>448.76754857635586</v>
      </c>
      <c r="T326" s="43">
        <v>58.910055602271484</v>
      </c>
      <c r="U326" s="43">
        <v>2100.1464462399999</v>
      </c>
      <c r="V326" s="43">
        <v>0.8</v>
      </c>
    </row>
    <row r="327" spans="1:22" ht="21" customHeight="1">
      <c r="A327" s="39">
        <v>42111</v>
      </c>
      <c r="B327" s="42" t="s">
        <v>14</v>
      </c>
      <c r="C327" s="42">
        <v>24</v>
      </c>
      <c r="D327" s="42">
        <v>154</v>
      </c>
      <c r="E327" s="42">
        <v>339.09823144400002</v>
      </c>
      <c r="F327" s="42" t="e">
        <v>#REF!</v>
      </c>
      <c r="G327" s="43">
        <v>3116.3660185019771</v>
      </c>
      <c r="H327" s="43">
        <v>3116.3660185019771</v>
      </c>
      <c r="I327" s="43">
        <v>0.74113546418724663</v>
      </c>
      <c r="J327" s="43">
        <v>1270.0898329566289</v>
      </c>
      <c r="K327" s="43">
        <v>1270.0898329566289</v>
      </c>
      <c r="L327" s="43">
        <v>0.37682449319015265</v>
      </c>
      <c r="M327" s="43">
        <v>0.51776719304693641</v>
      </c>
      <c r="N327" s="43">
        <v>0.51776719304693641</v>
      </c>
      <c r="O327" s="43">
        <v>0.21642102928722087</v>
      </c>
      <c r="P327" s="43">
        <v>1846.276185545348</v>
      </c>
      <c r="Q327" s="43">
        <v>1846.2761855453477</v>
      </c>
      <c r="R327" s="43">
        <v>0.36431097099709431</v>
      </c>
      <c r="S327" s="43">
        <v>407.66186738274371</v>
      </c>
      <c r="T327" s="43">
        <v>59.244523094653836</v>
      </c>
      <c r="U327" s="43">
        <v>2100.1464462399999</v>
      </c>
      <c r="V327" s="43">
        <v>0.8</v>
      </c>
    </row>
    <row r="328" spans="1:22" ht="21" customHeight="1">
      <c r="A328" s="39">
        <v>42112</v>
      </c>
      <c r="B328" s="42" t="s">
        <v>14</v>
      </c>
      <c r="C328" s="42">
        <v>24</v>
      </c>
      <c r="D328" s="42">
        <v>154</v>
      </c>
      <c r="E328" s="42">
        <v>395.66294926400002</v>
      </c>
      <c r="F328" s="42" t="e">
        <v>#REF!</v>
      </c>
      <c r="G328" s="43">
        <v>3065.5205913165851</v>
      </c>
      <c r="H328" s="43">
        <v>3065.5205913165851</v>
      </c>
      <c r="I328" s="43">
        <v>0.74420098477856322</v>
      </c>
      <c r="J328" s="43">
        <v>1418.6447103171752</v>
      </c>
      <c r="K328" s="43">
        <v>1418.6447103171752</v>
      </c>
      <c r="L328" s="43">
        <v>0.37824313790046982</v>
      </c>
      <c r="M328" s="43">
        <v>0.58780023948721571</v>
      </c>
      <c r="N328" s="43">
        <v>0.58780023948721571</v>
      </c>
      <c r="O328" s="43">
        <v>0.21700882952670808</v>
      </c>
      <c r="P328" s="43">
        <v>1646.8758809994099</v>
      </c>
      <c r="Q328" s="43">
        <v>1646.8758809994099</v>
      </c>
      <c r="R328" s="43">
        <v>0.36595784687809374</v>
      </c>
      <c r="S328" s="43">
        <v>414.33928820401945</v>
      </c>
      <c r="T328" s="43">
        <v>53.722551584365867</v>
      </c>
      <c r="U328" s="43">
        <v>2119.8715786080002</v>
      </c>
      <c r="V328" s="43">
        <v>0.8</v>
      </c>
    </row>
    <row r="329" spans="1:22" ht="21" customHeight="1">
      <c r="A329" s="39">
        <v>42113</v>
      </c>
      <c r="B329" s="42" t="s">
        <v>14</v>
      </c>
      <c r="C329" s="42">
        <v>24</v>
      </c>
      <c r="D329" s="42">
        <v>154</v>
      </c>
      <c r="E329" s="42">
        <v>395.66294926400002</v>
      </c>
      <c r="F329" s="42" t="e">
        <v>#REF!</v>
      </c>
      <c r="G329" s="43">
        <v>3183.0120537520711</v>
      </c>
      <c r="H329" s="43">
        <v>3183.0120537520711</v>
      </c>
      <c r="I329" s="43">
        <v>0.74738399683231527</v>
      </c>
      <c r="J329" s="43">
        <v>1472.1813250046414</v>
      </c>
      <c r="K329" s="43">
        <v>1472.1813250046414</v>
      </c>
      <c r="L329" s="43">
        <v>0.37971531922547447</v>
      </c>
      <c r="M329" s="43">
        <v>0.57116765117273738</v>
      </c>
      <c r="N329" s="43">
        <v>0.57116765117273738</v>
      </c>
      <c r="O329" s="43">
        <v>0.21757999717788082</v>
      </c>
      <c r="P329" s="43">
        <v>1710.8307287474297</v>
      </c>
      <c r="Q329" s="43">
        <v>1710.8307287474299</v>
      </c>
      <c r="R329" s="43">
        <v>0.36766867760684119</v>
      </c>
      <c r="S329" s="43">
        <v>387.9737104876919</v>
      </c>
      <c r="T329" s="43">
        <v>53.748798303504273</v>
      </c>
      <c r="U329" s="43">
        <v>2119.8715786080002</v>
      </c>
      <c r="V329" s="43">
        <v>0.8</v>
      </c>
    </row>
    <row r="330" spans="1:22" ht="21" customHeight="1">
      <c r="A330" s="39">
        <v>42114</v>
      </c>
      <c r="B330" s="42" t="s">
        <v>14</v>
      </c>
      <c r="C330" s="42">
        <v>24</v>
      </c>
      <c r="D330" s="42">
        <v>154</v>
      </c>
      <c r="E330" s="42">
        <v>329.23566526000002</v>
      </c>
      <c r="F330" s="42" t="e">
        <v>#REF!</v>
      </c>
      <c r="G330" s="43">
        <v>3104.9262930126606</v>
      </c>
      <c r="H330" s="43">
        <v>3104.9262930126606</v>
      </c>
      <c r="I330" s="43">
        <v>0.75048892312532789</v>
      </c>
      <c r="J330" s="43">
        <v>1260.1794490846848</v>
      </c>
      <c r="K330" s="43">
        <v>1260.1794490846848</v>
      </c>
      <c r="L330" s="43">
        <v>0.38097549867455915</v>
      </c>
      <c r="M330" s="43">
        <v>0.47698686321720207</v>
      </c>
      <c r="N330" s="43">
        <v>0.47698686321720207</v>
      </c>
      <c r="O330" s="43">
        <v>0.21805698404109802</v>
      </c>
      <c r="P330" s="43">
        <v>1844.7468439279755</v>
      </c>
      <c r="Q330" s="43">
        <v>1844.7468439279755</v>
      </c>
      <c r="R330" s="43">
        <v>0.36951342445076918</v>
      </c>
      <c r="S330" s="43">
        <v>378.50709560741956</v>
      </c>
      <c r="T330" s="43">
        <v>59.41354704874643</v>
      </c>
      <c r="U330" s="43">
        <v>2132.0547486</v>
      </c>
      <c r="V330" s="43">
        <v>0.8</v>
      </c>
    </row>
    <row r="331" spans="1:22" ht="21" customHeight="1">
      <c r="A331" s="39">
        <v>42115</v>
      </c>
      <c r="B331" s="42" t="s">
        <v>14</v>
      </c>
      <c r="C331" s="42">
        <v>23.5</v>
      </c>
      <c r="D331" s="42">
        <v>154</v>
      </c>
      <c r="E331" s="42">
        <v>329.23566526000002</v>
      </c>
      <c r="F331" s="42" t="e">
        <v>#REF!</v>
      </c>
      <c r="G331" s="43">
        <v>3051.1254822134233</v>
      </c>
      <c r="H331" s="43">
        <v>3116.0430456647728</v>
      </c>
      <c r="I331" s="43">
        <v>0.75354004860754131</v>
      </c>
      <c r="J331" s="43">
        <v>1238.1537844085578</v>
      </c>
      <c r="K331" s="43">
        <v>1264.4974819491654</v>
      </c>
      <c r="L331" s="43">
        <v>0.38221365245896771</v>
      </c>
      <c r="M331" s="43">
        <v>0.48949934430902214</v>
      </c>
      <c r="N331" s="43">
        <v>0.49991422397517149</v>
      </c>
      <c r="O331" s="43">
        <v>0.21854648338540705</v>
      </c>
      <c r="P331" s="43">
        <v>1812.9716978048657</v>
      </c>
      <c r="Q331" s="43">
        <v>1851.5455637156074</v>
      </c>
      <c r="R331" s="43">
        <v>0.37132639614857404</v>
      </c>
      <c r="S331" s="43">
        <v>395.34616012408065</v>
      </c>
      <c r="T331" s="43">
        <v>59.419768487845175</v>
      </c>
      <c r="U331" s="43">
        <v>2132.0547486</v>
      </c>
      <c r="V331" s="43">
        <v>0.8</v>
      </c>
    </row>
    <row r="332" spans="1:22" ht="21" customHeight="1">
      <c r="A332" s="39">
        <v>42116</v>
      </c>
      <c r="B332" s="42" t="s">
        <v>14</v>
      </c>
      <c r="C332" s="42">
        <v>13.5</v>
      </c>
      <c r="D332" s="42">
        <v>154</v>
      </c>
      <c r="E332" s="42">
        <v>329.23566526000002</v>
      </c>
      <c r="F332" s="42" t="e">
        <v>#REF!</v>
      </c>
      <c r="G332" s="43">
        <v>1579.1728009756785</v>
      </c>
      <c r="H332" s="43">
        <v>2807.4183128456507</v>
      </c>
      <c r="I332" s="43">
        <v>0.75511922140851695</v>
      </c>
      <c r="J332" s="43">
        <v>642.78029932978166</v>
      </c>
      <c r="K332" s="43">
        <v>1142.7205321418342</v>
      </c>
      <c r="L332" s="43">
        <v>0.3828564327582975</v>
      </c>
      <c r="M332" s="43">
        <v>0.43250566875921131</v>
      </c>
      <c r="N332" s="43">
        <v>0.76889896668304236</v>
      </c>
      <c r="O332" s="43">
        <v>0.21897898905416627</v>
      </c>
      <c r="P332" s="43">
        <v>936.3925016458968</v>
      </c>
      <c r="Q332" s="43">
        <v>1664.6977807038165</v>
      </c>
      <c r="R332" s="43">
        <v>0.37226278865021994</v>
      </c>
      <c r="S332" s="43">
        <v>672.86702658774561</v>
      </c>
      <c r="T332" s="43">
        <v>59.296392457326689</v>
      </c>
      <c r="U332" s="43">
        <v>2132.0547486</v>
      </c>
      <c r="V332" s="43">
        <v>0.8</v>
      </c>
    </row>
    <row r="333" spans="1:22" ht="21" customHeight="1">
      <c r="A333" s="39">
        <v>42117</v>
      </c>
      <c r="B333" s="42" t="s">
        <v>14</v>
      </c>
      <c r="C333" s="42">
        <v>24</v>
      </c>
      <c r="D333" s="42">
        <v>154</v>
      </c>
      <c r="E333" s="42">
        <v>275.5717022</v>
      </c>
      <c r="F333" s="42" t="e">
        <v>#REF!</v>
      </c>
      <c r="G333" s="43">
        <v>3316.8931651133471</v>
      </c>
      <c r="H333" s="43">
        <v>3316.8931651133471</v>
      </c>
      <c r="I333" s="43">
        <v>0.75843611457363025</v>
      </c>
      <c r="J333" s="43">
        <v>1392.5219762667614</v>
      </c>
      <c r="K333" s="43">
        <v>1392.5219762667614</v>
      </c>
      <c r="L333" s="43">
        <v>0.38424895473456427</v>
      </c>
      <c r="M333" s="43">
        <v>0.68024882167354284</v>
      </c>
      <c r="N333" s="43">
        <v>0.68024882167354284</v>
      </c>
      <c r="O333" s="43">
        <v>0.2196592378758398</v>
      </c>
      <c r="P333" s="43">
        <v>1924.3711888465855</v>
      </c>
      <c r="Q333" s="43">
        <v>1924.3711888465855</v>
      </c>
      <c r="R333" s="43">
        <v>0.37418715983906653</v>
      </c>
      <c r="S333" s="43">
        <v>488.50131866301655</v>
      </c>
      <c r="T333" s="43">
        <v>58.017279817356574</v>
      </c>
      <c r="U333" s="43">
        <v>2169.4744850040001</v>
      </c>
      <c r="V333" s="43">
        <v>0.8</v>
      </c>
    </row>
    <row r="334" spans="1:22" ht="21" customHeight="1">
      <c r="A334" s="39">
        <v>42118</v>
      </c>
      <c r="B334" s="42" t="s">
        <v>14</v>
      </c>
      <c r="C334" s="42">
        <v>24</v>
      </c>
      <c r="D334" s="42">
        <v>154</v>
      </c>
      <c r="E334" s="42">
        <v>275.5717022</v>
      </c>
      <c r="F334" s="42" t="e">
        <v>#REF!</v>
      </c>
      <c r="G334" s="43">
        <v>3336.7080921442907</v>
      </c>
      <c r="H334" s="43">
        <v>3336.7080921442903</v>
      </c>
      <c r="I334" s="43">
        <v>0.76177282266577451</v>
      </c>
      <c r="J334" s="43">
        <v>1411.926858063016</v>
      </c>
      <c r="K334" s="43">
        <v>1411.926858063016</v>
      </c>
      <c r="L334" s="43">
        <v>0.38566088159262729</v>
      </c>
      <c r="M334" s="43">
        <v>0.61048539856850337</v>
      </c>
      <c r="N334" s="43">
        <v>0.61048539856850337</v>
      </c>
      <c r="O334" s="43">
        <v>0.2202697232744083</v>
      </c>
      <c r="P334" s="43">
        <v>1924.7812340812748</v>
      </c>
      <c r="Q334" s="43">
        <v>1924.7812340812748</v>
      </c>
      <c r="R334" s="43">
        <v>0.37611194107314783</v>
      </c>
      <c r="S334" s="43">
        <v>432.37749539378524</v>
      </c>
      <c r="T334" s="43">
        <v>57.68503509830073</v>
      </c>
      <c r="U334" s="43">
        <v>2169.4744850040001</v>
      </c>
      <c r="V334" s="43">
        <v>0.8</v>
      </c>
    </row>
    <row r="335" spans="1:22" ht="21" customHeight="1">
      <c r="A335" s="39">
        <v>42119</v>
      </c>
      <c r="B335" s="42" t="s">
        <v>14</v>
      </c>
      <c r="C335" s="42">
        <v>13.5</v>
      </c>
      <c r="D335" s="42">
        <v>154</v>
      </c>
      <c r="E335" s="42">
        <v>275.5717022</v>
      </c>
      <c r="F335" s="42" t="e">
        <v>#REF!</v>
      </c>
      <c r="G335" s="43">
        <v>2141.517855003131</v>
      </c>
      <c r="H335" s="43">
        <v>3807.1428533388994</v>
      </c>
      <c r="I335" s="43">
        <v>0.76391434052077767</v>
      </c>
      <c r="J335" s="43">
        <v>822.05328581164122</v>
      </c>
      <c r="K335" s="43">
        <v>1461.4280636651399</v>
      </c>
      <c r="L335" s="43">
        <v>0.38648293487843893</v>
      </c>
      <c r="M335" s="43">
        <v>0.35087260736689718</v>
      </c>
      <c r="N335" s="43">
        <v>0.62377352420781718</v>
      </c>
      <c r="O335" s="43">
        <v>0.22062059588177521</v>
      </c>
      <c r="P335" s="43">
        <v>1319.4645691914898</v>
      </c>
      <c r="Q335" s="43">
        <v>2345.7147896737597</v>
      </c>
      <c r="R335" s="43">
        <v>0.37743140564233929</v>
      </c>
      <c r="S335" s="43">
        <v>426.82465166533416</v>
      </c>
      <c r="T335" s="43">
        <v>61.613521741548148</v>
      </c>
      <c r="U335" s="43">
        <v>2169.4744850040001</v>
      </c>
      <c r="V335" s="43">
        <v>0.8</v>
      </c>
    </row>
    <row r="336" spans="1:22" ht="21" customHeight="1">
      <c r="A336" s="39">
        <v>42120</v>
      </c>
      <c r="B336" s="42" t="s">
        <v>14</v>
      </c>
      <c r="C336" s="42">
        <v>23</v>
      </c>
      <c r="D336" s="42">
        <v>154</v>
      </c>
      <c r="E336" s="42">
        <v>275.5717022</v>
      </c>
      <c r="F336" s="42" t="e">
        <v>#REF!</v>
      </c>
      <c r="G336" s="43">
        <v>3162.4339168339075</v>
      </c>
      <c r="H336" s="43">
        <v>3299.931043652773</v>
      </c>
      <c r="I336" s="43">
        <v>0.76707677443761157</v>
      </c>
      <c r="J336" s="43">
        <v>1330.7975254191047</v>
      </c>
      <c r="K336" s="43">
        <v>1388.6582873938482</v>
      </c>
      <c r="L336" s="43">
        <v>0.38781373240385802</v>
      </c>
      <c r="M336" s="43">
        <v>0.60292684705793842</v>
      </c>
      <c r="N336" s="43">
        <v>0.62914105779958795</v>
      </c>
      <c r="O336" s="43">
        <v>0.22122352272883314</v>
      </c>
      <c r="P336" s="43">
        <v>1831.6363914148028</v>
      </c>
      <c r="Q336" s="43">
        <v>1911.2727562589246</v>
      </c>
      <c r="R336" s="43">
        <v>0.37926304203375411</v>
      </c>
      <c r="S336" s="43">
        <v>453.05678402735248</v>
      </c>
      <c r="T336" s="43">
        <v>57.918566508689558</v>
      </c>
      <c r="U336" s="43">
        <v>2169.4744850040001</v>
      </c>
      <c r="V336" s="43">
        <v>0.8</v>
      </c>
    </row>
    <row r="337" spans="1:22" ht="21" customHeight="1">
      <c r="A337" s="39">
        <v>42121</v>
      </c>
      <c r="B337" s="42" t="s">
        <v>14</v>
      </c>
      <c r="C337" s="42">
        <v>24</v>
      </c>
      <c r="D337" s="42">
        <v>154</v>
      </c>
      <c r="E337" s="42">
        <v>303.99909884800002</v>
      </c>
      <c r="F337" s="42" t="e">
        <v>#REF!</v>
      </c>
      <c r="G337" s="43">
        <v>3484.8654359483544</v>
      </c>
      <c r="H337" s="43">
        <v>3484.8654359483544</v>
      </c>
      <c r="I337" s="43">
        <v>0.77056163987355997</v>
      </c>
      <c r="J337" s="43">
        <v>1453.1509342428678</v>
      </c>
      <c r="K337" s="43">
        <v>1453.1509342428678</v>
      </c>
      <c r="L337" s="43">
        <v>0.38926688333810089</v>
      </c>
      <c r="M337" s="43">
        <v>0.79823562216910404</v>
      </c>
      <c r="N337" s="43">
        <v>0.79823562216910404</v>
      </c>
      <c r="O337" s="43">
        <v>0.22202175835100224</v>
      </c>
      <c r="P337" s="43">
        <v>2031.7145017054868</v>
      </c>
      <c r="Q337" s="43">
        <v>2031.7145017054868</v>
      </c>
      <c r="R337" s="43">
        <v>0.38129475653545958</v>
      </c>
      <c r="S337" s="43">
        <v>549.31363519028196</v>
      </c>
      <c r="T337" s="43">
        <v>58.30108906780746</v>
      </c>
      <c r="U337" s="43">
        <v>2145.978371448</v>
      </c>
      <c r="V337" s="43">
        <v>0.8</v>
      </c>
    </row>
    <row r="338" spans="1:22" ht="21" customHeight="1">
      <c r="A338" s="39">
        <v>42122</v>
      </c>
      <c r="B338" s="42" t="s">
        <v>14</v>
      </c>
      <c r="C338" s="42">
        <v>24</v>
      </c>
      <c r="D338" s="42">
        <v>154</v>
      </c>
      <c r="E338" s="42">
        <v>303.99909884800002</v>
      </c>
      <c r="F338" s="42" t="e">
        <v>#REF!</v>
      </c>
      <c r="G338" s="43">
        <v>3523.3126588199525</v>
      </c>
      <c r="H338" s="43">
        <v>3523.312658819953</v>
      </c>
      <c r="I338" s="43">
        <v>0.77408495253237997</v>
      </c>
      <c r="J338" s="43">
        <v>1457.4146837880221</v>
      </c>
      <c r="K338" s="43">
        <v>1457.4146837880221</v>
      </c>
      <c r="L338" s="43">
        <v>0.39072429802188891</v>
      </c>
      <c r="M338" s="43">
        <v>0.81762422746297825</v>
      </c>
      <c r="N338" s="43">
        <v>0.81762422746297814</v>
      </c>
      <c r="O338" s="43">
        <v>0.22283938257846522</v>
      </c>
      <c r="P338" s="43">
        <v>2065.8979750319304</v>
      </c>
      <c r="Q338" s="43">
        <v>2065.8979750319304</v>
      </c>
      <c r="R338" s="43">
        <v>0.38336065451049151</v>
      </c>
      <c r="S338" s="43">
        <v>561.01001078008903</v>
      </c>
      <c r="T338" s="43">
        <v>58.63510210654573</v>
      </c>
      <c r="U338" s="43">
        <v>2145.978371448</v>
      </c>
      <c r="V338" s="43">
        <v>0.8</v>
      </c>
    </row>
    <row r="339" spans="1:22" ht="21" customHeight="1">
      <c r="A339" s="39">
        <v>42123</v>
      </c>
      <c r="B339" s="42" t="s">
        <v>14</v>
      </c>
      <c r="C339" s="42">
        <v>24</v>
      </c>
      <c r="D339" s="42">
        <v>154</v>
      </c>
      <c r="E339" s="42">
        <v>351.57147691199998</v>
      </c>
      <c r="F339" s="42" t="e">
        <v>#REF!</v>
      </c>
      <c r="G339" s="43">
        <v>3446.5256816567125</v>
      </c>
      <c r="H339" s="43">
        <v>3446.5256816567125</v>
      </c>
      <c r="I339" s="43">
        <v>0.77753147821403668</v>
      </c>
      <c r="J339" s="43">
        <v>1413.8961141450216</v>
      </c>
      <c r="K339" s="43">
        <v>1413.8961141450216</v>
      </c>
      <c r="L339" s="43">
        <v>0.3921381941360339</v>
      </c>
      <c r="M339" s="43">
        <v>0.79423519202744608</v>
      </c>
      <c r="N339" s="43">
        <v>0.79423519202744619</v>
      </c>
      <c r="O339" s="43">
        <v>0.22363361777049268</v>
      </c>
      <c r="P339" s="43">
        <v>2032.6295675116908</v>
      </c>
      <c r="Q339" s="43">
        <v>2032.6295675116908</v>
      </c>
      <c r="R339" s="43">
        <v>0.38539328407800322</v>
      </c>
      <c r="S339" s="43">
        <v>561.73518272077399</v>
      </c>
      <c r="T339" s="43">
        <v>58.976190960359389</v>
      </c>
      <c r="U339" s="43">
        <v>2113.9250313500002</v>
      </c>
      <c r="V339" s="43">
        <v>0.8</v>
      </c>
    </row>
    <row r="340" spans="1:22" ht="21" customHeight="1">
      <c r="A340" s="39">
        <v>42124</v>
      </c>
      <c r="B340" s="42" t="s">
        <v>14</v>
      </c>
      <c r="C340" s="42">
        <v>24</v>
      </c>
      <c r="D340" s="42">
        <v>154</v>
      </c>
      <c r="E340" s="42">
        <v>311.25098574800001</v>
      </c>
      <c r="F340" s="42" t="e">
        <v>#REF!</v>
      </c>
      <c r="G340" s="43">
        <v>3610.9619558311638</v>
      </c>
      <c r="H340" s="43">
        <v>3610.9619558311633</v>
      </c>
      <c r="I340" s="43">
        <v>0.78114244016986789</v>
      </c>
      <c r="J340" s="43">
        <v>1491.7550409672817</v>
      </c>
      <c r="K340" s="43">
        <v>1491.7550409672817</v>
      </c>
      <c r="L340" s="43">
        <v>0.39362994917700117</v>
      </c>
      <c r="M340" s="43">
        <v>0.77142446916386009</v>
      </c>
      <c r="N340" s="43">
        <v>0.77142446916386009</v>
      </c>
      <c r="O340" s="43">
        <v>0.22440504223965654</v>
      </c>
      <c r="P340" s="43">
        <v>2119.206914863882</v>
      </c>
      <c r="Q340" s="43">
        <v>2119.206914863882</v>
      </c>
      <c r="R340" s="43">
        <v>0.38751249099286711</v>
      </c>
      <c r="S340" s="43">
        <v>517.12543144057634</v>
      </c>
      <c r="T340" s="43">
        <v>58.688154037227662</v>
      </c>
      <c r="U340" s="43">
        <v>2142.20739026</v>
      </c>
      <c r="V340" s="43">
        <v>0.8</v>
      </c>
    </row>
    <row r="341" spans="1:22" ht="21" customHeight="1">
      <c r="A341" s="39">
        <v>42125</v>
      </c>
      <c r="B341" s="42" t="s">
        <v>14</v>
      </c>
      <c r="C341" s="42">
        <v>24</v>
      </c>
      <c r="D341" s="42">
        <v>154</v>
      </c>
      <c r="E341" s="42">
        <v>311.25098574800001</v>
      </c>
      <c r="F341" s="42" t="e">
        <v>#REF!</v>
      </c>
      <c r="G341" s="43">
        <v>3541.9217498001813</v>
      </c>
      <c r="H341" s="43">
        <v>3541.9217498001817</v>
      </c>
      <c r="I341" s="43">
        <v>0.78468436191966806</v>
      </c>
      <c r="J341" s="43">
        <v>1457.876621147821</v>
      </c>
      <c r="K341" s="43">
        <v>1457.876621147821</v>
      </c>
      <c r="L341" s="43">
        <v>0.39508782579814899</v>
      </c>
      <c r="M341" s="43">
        <v>0.76731809238466231</v>
      </c>
      <c r="N341" s="43">
        <v>0.76731809238466231</v>
      </c>
      <c r="O341" s="43">
        <v>0.22517236033204122</v>
      </c>
      <c r="P341" s="43">
        <v>2084.0451286523603</v>
      </c>
      <c r="Q341" s="43">
        <v>2084.0451286523603</v>
      </c>
      <c r="R341" s="43">
        <v>0.38959653612151945</v>
      </c>
      <c r="S341" s="43">
        <v>526.32580923105445</v>
      </c>
      <c r="T341" s="43">
        <v>58.839389344779633</v>
      </c>
      <c r="U341" s="43">
        <v>2142.20739026</v>
      </c>
      <c r="V341" s="43">
        <v>0.8</v>
      </c>
    </row>
    <row r="342" spans="1:22" ht="21" customHeight="1">
      <c r="A342" s="39">
        <v>42126</v>
      </c>
      <c r="B342" s="42" t="s">
        <v>14</v>
      </c>
      <c r="C342" s="42">
        <v>24</v>
      </c>
      <c r="D342" s="42">
        <v>154</v>
      </c>
      <c r="E342" s="42">
        <v>278.327419222</v>
      </c>
      <c r="F342" s="42" t="e">
        <v>#REF!</v>
      </c>
      <c r="G342" s="43">
        <v>3528.4319966780122</v>
      </c>
      <c r="H342" s="43">
        <v>3528.4319966780122</v>
      </c>
      <c r="I342" s="43">
        <v>0.78821279391634602</v>
      </c>
      <c r="J342" s="43">
        <v>1399.5151604547527</v>
      </c>
      <c r="K342" s="43">
        <v>1399.5151604547527</v>
      </c>
      <c r="L342" s="43">
        <v>0.39648734095860377</v>
      </c>
      <c r="M342" s="43">
        <v>0.72317575910153631</v>
      </c>
      <c r="N342" s="43">
        <v>0.72317575910153631</v>
      </c>
      <c r="O342" s="43">
        <v>0.22589553609114274</v>
      </c>
      <c r="P342" s="43">
        <v>2128.9168362232595</v>
      </c>
      <c r="Q342" s="43">
        <v>2128.9168362232595</v>
      </c>
      <c r="R342" s="43">
        <v>0.39172545295774269</v>
      </c>
      <c r="S342" s="43">
        <v>516.73306551859753</v>
      </c>
      <c r="T342" s="43">
        <v>60.336059706623679</v>
      </c>
      <c r="U342" s="43">
        <v>2136.695956216</v>
      </c>
      <c r="V342" s="43">
        <v>0.8</v>
      </c>
    </row>
    <row r="343" spans="1:22" ht="21" customHeight="1">
      <c r="A343" s="39">
        <v>42127</v>
      </c>
      <c r="B343" s="42" t="s">
        <v>14</v>
      </c>
      <c r="C343" s="42">
        <v>24</v>
      </c>
      <c r="D343" s="42">
        <v>154</v>
      </c>
      <c r="E343" s="42">
        <v>278.327419222</v>
      </c>
      <c r="F343" s="42" t="e">
        <v>#REF!</v>
      </c>
      <c r="G343" s="43">
        <v>3563.3773505981958</v>
      </c>
      <c r="H343" s="43">
        <v>3563.3773505981962</v>
      </c>
      <c r="I343" s="43">
        <v>0.79177617126694422</v>
      </c>
      <c r="J343" s="43">
        <v>1416.6380100855345</v>
      </c>
      <c r="K343" s="43">
        <v>1416.6380100855345</v>
      </c>
      <c r="L343" s="43">
        <v>0.39790397896868929</v>
      </c>
      <c r="M343" s="43">
        <v>0.72792125072379854</v>
      </c>
      <c r="N343" s="43">
        <v>0.72792125072379854</v>
      </c>
      <c r="O343" s="43">
        <v>0.22662345734186654</v>
      </c>
      <c r="P343" s="43">
        <v>2146.7393405126613</v>
      </c>
      <c r="Q343" s="43">
        <v>2146.7393405126613</v>
      </c>
      <c r="R343" s="43">
        <v>0.39387219229825537</v>
      </c>
      <c r="S343" s="43">
        <v>513.83715920473412</v>
      </c>
      <c r="T343" s="43">
        <v>60.244513260777204</v>
      </c>
      <c r="U343" s="43">
        <v>2136.695956216</v>
      </c>
      <c r="V343" s="43">
        <v>0.8</v>
      </c>
    </row>
    <row r="344" spans="1:22" ht="21" customHeight="1">
      <c r="A344" s="39">
        <v>42128</v>
      </c>
      <c r="B344" s="42" t="s">
        <v>14</v>
      </c>
      <c r="C344" s="42">
        <v>24</v>
      </c>
      <c r="D344" s="42">
        <v>154</v>
      </c>
      <c r="E344" s="42">
        <v>282.82358909999999</v>
      </c>
      <c r="F344" s="42" t="e">
        <v>#REF!</v>
      </c>
      <c r="G344" s="43">
        <v>3608.4245433115757</v>
      </c>
      <c r="H344" s="43">
        <v>3608.4245433115757</v>
      </c>
      <c r="I344" s="43">
        <v>0.79538459581025578</v>
      </c>
      <c r="J344" s="43">
        <v>1479.2489440785287</v>
      </c>
      <c r="K344" s="43">
        <v>1479.2489440785287</v>
      </c>
      <c r="L344" s="43">
        <v>0.39938322791276781</v>
      </c>
      <c r="M344" s="43">
        <v>0.69202397903900692</v>
      </c>
      <c r="N344" s="43">
        <v>0.69202397903900692</v>
      </c>
      <c r="O344" s="43">
        <v>0.22731548132090554</v>
      </c>
      <c r="P344" s="43">
        <v>2129.1755992330473</v>
      </c>
      <c r="Q344" s="43">
        <v>2129.1755992330473</v>
      </c>
      <c r="R344" s="43">
        <v>0.39600136789748841</v>
      </c>
      <c r="S344" s="43">
        <v>467.82117493421009</v>
      </c>
      <c r="T344" s="43">
        <v>59.005684438645048</v>
      </c>
      <c r="U344" s="43">
        <v>2099.1311820740002</v>
      </c>
      <c r="V344" s="43">
        <v>0.8</v>
      </c>
    </row>
    <row r="345" spans="1:22" ht="21" customHeight="1">
      <c r="A345" s="39">
        <v>42129</v>
      </c>
      <c r="B345" s="42" t="s">
        <v>14</v>
      </c>
      <c r="C345" s="42">
        <v>24</v>
      </c>
      <c r="D345" s="42">
        <v>154</v>
      </c>
      <c r="E345" s="42">
        <v>282.82358909999999</v>
      </c>
      <c r="F345" s="42" t="e">
        <v>#REF!</v>
      </c>
      <c r="G345" s="43">
        <v>3675.4576385547407</v>
      </c>
      <c r="H345" s="43">
        <v>3675.4576385547407</v>
      </c>
      <c r="I345" s="43">
        <v>0.79906005344881048</v>
      </c>
      <c r="J345" s="43">
        <v>1529.9397942691905</v>
      </c>
      <c r="K345" s="43">
        <v>1529.9397942691905</v>
      </c>
      <c r="L345" s="43">
        <v>0.400913167707037</v>
      </c>
      <c r="M345" s="43">
        <v>0.73522481200423173</v>
      </c>
      <c r="N345" s="43">
        <v>0.73522481200423173</v>
      </c>
      <c r="O345" s="43">
        <v>0.22805070613290976</v>
      </c>
      <c r="P345" s="43">
        <v>2145.5178442855499</v>
      </c>
      <c r="Q345" s="43">
        <v>2145.5178442855499</v>
      </c>
      <c r="R345" s="43">
        <v>0.39814688574177398</v>
      </c>
      <c r="S345" s="43">
        <v>480.55800284313023</v>
      </c>
      <c r="T345" s="43">
        <v>58.374168750567016</v>
      </c>
      <c r="U345" s="43">
        <v>2099.1311820740002</v>
      </c>
      <c r="V345" s="43">
        <v>0.8</v>
      </c>
    </row>
    <row r="346" spans="1:22" ht="21" customHeight="1">
      <c r="A346" s="39">
        <v>42130</v>
      </c>
      <c r="B346" s="42" t="s">
        <v>14</v>
      </c>
      <c r="C346" s="42">
        <v>24</v>
      </c>
      <c r="D346" s="42">
        <v>154</v>
      </c>
      <c r="E346" s="42">
        <v>262.22823030400002</v>
      </c>
      <c r="F346" s="42" t="e">
        <v>#REF!</v>
      </c>
      <c r="G346" s="43">
        <v>3169.1666902591423</v>
      </c>
      <c r="H346" s="43">
        <v>3169.1666902591423</v>
      </c>
      <c r="I346" s="43">
        <v>0.80222922013906961</v>
      </c>
      <c r="J346" s="43">
        <v>1244.4671525770698</v>
      </c>
      <c r="K346" s="43">
        <v>1244.4671525770698</v>
      </c>
      <c r="L346" s="43">
        <v>0.40215763485961409</v>
      </c>
      <c r="M346" s="43">
        <v>0.94338379492903612</v>
      </c>
      <c r="N346" s="43">
        <v>0.94338379492903601</v>
      </c>
      <c r="O346" s="43">
        <v>0.22899408992783879</v>
      </c>
      <c r="P346" s="43">
        <v>1924.6995376820728</v>
      </c>
      <c r="Q346" s="43">
        <v>1924.6995376820728</v>
      </c>
      <c r="R346" s="43">
        <v>0.40007158527945608</v>
      </c>
      <c r="S346" s="43">
        <v>758.06243095726256</v>
      </c>
      <c r="T346" s="43">
        <v>60.732038601752762</v>
      </c>
      <c r="U346" s="43">
        <v>2074.1846911379998</v>
      </c>
      <c r="V346" s="43">
        <v>0.8</v>
      </c>
    </row>
    <row r="347" spans="1:22" ht="21" customHeight="1">
      <c r="A347" s="39">
        <v>42131</v>
      </c>
      <c r="B347" s="42" t="s">
        <v>14</v>
      </c>
      <c r="C347" s="42">
        <v>24</v>
      </c>
      <c r="D347" s="42">
        <v>154</v>
      </c>
      <c r="E347" s="42">
        <v>262.22823030400002</v>
      </c>
      <c r="F347" s="42" t="e">
        <v>#REF!</v>
      </c>
      <c r="G347" s="43">
        <v>2981.7698968065815</v>
      </c>
      <c r="H347" s="43">
        <v>2981.7698968065815</v>
      </c>
      <c r="I347" s="43">
        <v>0.80521099003587615</v>
      </c>
      <c r="J347" s="43">
        <v>1182.2632920218182</v>
      </c>
      <c r="K347" s="43">
        <v>1182.2632920218182</v>
      </c>
      <c r="L347" s="43">
        <v>0.4033398981516359</v>
      </c>
      <c r="M347" s="43">
        <v>0.82070133757737829</v>
      </c>
      <c r="N347" s="43">
        <v>0.82070133757737818</v>
      </c>
      <c r="O347" s="43">
        <v>0.22981479126541618</v>
      </c>
      <c r="P347" s="43">
        <v>1799.5066047847633</v>
      </c>
      <c r="Q347" s="43">
        <v>1799.5066047847633</v>
      </c>
      <c r="R347" s="43">
        <v>0.40187109188424086</v>
      </c>
      <c r="S347" s="43">
        <v>694.17814383281427</v>
      </c>
      <c r="T347" s="43">
        <v>60.350284128631138</v>
      </c>
      <c r="U347" s="43">
        <v>2074.1846911379998</v>
      </c>
      <c r="V347" s="43">
        <v>0.8</v>
      </c>
    </row>
    <row r="348" spans="1:22" ht="21" customHeight="1">
      <c r="A348" s="39">
        <v>42132</v>
      </c>
      <c r="B348" s="42" t="s">
        <v>14</v>
      </c>
      <c r="C348" s="42">
        <v>24</v>
      </c>
      <c r="D348" s="42">
        <v>154</v>
      </c>
      <c r="E348" s="42">
        <v>310.81587253399999</v>
      </c>
      <c r="F348" s="42" t="e">
        <v>#REF!</v>
      </c>
      <c r="G348" s="43">
        <v>3247.8423645198909</v>
      </c>
      <c r="H348" s="43">
        <v>3247.8423645198909</v>
      </c>
      <c r="I348" s="43">
        <v>0.80845883240039607</v>
      </c>
      <c r="J348" s="43">
        <v>1321.371879534956</v>
      </c>
      <c r="K348" s="43">
        <v>1321.371879534956</v>
      </c>
      <c r="L348" s="43">
        <v>0.40466127003117086</v>
      </c>
      <c r="M348" s="43">
        <v>0.86671689980830724</v>
      </c>
      <c r="N348" s="43">
        <v>0.86671689980830724</v>
      </c>
      <c r="O348" s="43">
        <v>0.23068150816522448</v>
      </c>
      <c r="P348" s="43">
        <v>1926.470484984935</v>
      </c>
      <c r="Q348" s="43">
        <v>1926.470484984935</v>
      </c>
      <c r="R348" s="43">
        <v>0.40379756236922582</v>
      </c>
      <c r="S348" s="43">
        <v>655.92201047394758</v>
      </c>
      <c r="T348" s="43">
        <v>59.315393691211781</v>
      </c>
      <c r="U348" s="43">
        <v>2154.9707112040001</v>
      </c>
      <c r="V348" s="43">
        <v>0.8</v>
      </c>
    </row>
    <row r="349" spans="1:22" ht="21" customHeight="1">
      <c r="A349" s="39">
        <v>42133</v>
      </c>
      <c r="B349" s="42" t="s">
        <v>14</v>
      </c>
      <c r="C349" s="42">
        <v>24</v>
      </c>
      <c r="D349" s="42">
        <v>154</v>
      </c>
      <c r="E349" s="42">
        <v>310.81587253399999</v>
      </c>
      <c r="F349" s="42" t="e">
        <v>#REF!</v>
      </c>
      <c r="G349" s="43">
        <v>3512.0820925320013</v>
      </c>
      <c r="H349" s="43">
        <v>3512.0820925320013</v>
      </c>
      <c r="I349" s="43">
        <v>0.81197091449292802</v>
      </c>
      <c r="J349" s="43">
        <v>1431.7647661114986</v>
      </c>
      <c r="K349" s="43">
        <v>1431.7647661114986</v>
      </c>
      <c r="L349" s="43">
        <v>0.40609303479728237</v>
      </c>
      <c r="M349" s="43">
        <v>0.78646541029125072</v>
      </c>
      <c r="N349" s="43">
        <v>0.78646541029125072</v>
      </c>
      <c r="O349" s="43">
        <v>0.23146797357551574</v>
      </c>
      <c r="P349" s="43">
        <v>2080.3173264205025</v>
      </c>
      <c r="Q349" s="43">
        <v>2080.3173264205025</v>
      </c>
      <c r="R349" s="43">
        <v>0.40587787969564632</v>
      </c>
      <c r="S349" s="43">
        <v>549.29792163219406</v>
      </c>
      <c r="T349" s="43">
        <v>59.233163451504574</v>
      </c>
      <c r="U349" s="43">
        <v>2154.9707112040001</v>
      </c>
      <c r="V349" s="43">
        <v>0.8</v>
      </c>
    </row>
    <row r="350" spans="1:22" ht="21" customHeight="1">
      <c r="A350" s="39">
        <v>42134</v>
      </c>
      <c r="B350" s="42" t="s">
        <v>14</v>
      </c>
      <c r="C350" s="42">
        <v>24</v>
      </c>
      <c r="D350" s="42">
        <v>154</v>
      </c>
      <c r="E350" s="42">
        <v>310.81587253399999</v>
      </c>
      <c r="F350" s="42" t="e">
        <v>#REF!</v>
      </c>
      <c r="G350" s="43">
        <v>3479.9586975729044</v>
      </c>
      <c r="H350" s="43">
        <v>3479.9586975729044</v>
      </c>
      <c r="I350" s="43">
        <v>0.81545087319050091</v>
      </c>
      <c r="J350" s="43">
        <v>1436.5378384992669</v>
      </c>
      <c r="K350" s="43">
        <v>1436.5378384992669</v>
      </c>
      <c r="L350" s="43">
        <v>0.40752957263578166</v>
      </c>
      <c r="M350" s="43">
        <v>0.87154236318415335</v>
      </c>
      <c r="N350" s="43">
        <v>0.87154236318415346</v>
      </c>
      <c r="O350" s="43">
        <v>0.23233951593869989</v>
      </c>
      <c r="P350" s="43">
        <v>2043.4208590736378</v>
      </c>
      <c r="Q350" s="43">
        <v>2043.420859073638</v>
      </c>
      <c r="R350" s="43">
        <v>0.40792130055471998</v>
      </c>
      <c r="S350" s="43">
        <v>606.69641956291434</v>
      </c>
      <c r="T350" s="43">
        <v>58.719687118666684</v>
      </c>
      <c r="U350" s="43">
        <v>2154.9707112040001</v>
      </c>
      <c r="V350" s="43">
        <v>0.8</v>
      </c>
    </row>
    <row r="351" spans="1:22" ht="21" customHeight="1">
      <c r="A351" s="39">
        <v>42135</v>
      </c>
      <c r="B351" s="42" t="s">
        <v>14</v>
      </c>
      <c r="C351" s="42">
        <v>24</v>
      </c>
      <c r="D351" s="42">
        <v>154</v>
      </c>
      <c r="E351" s="42">
        <v>310.81587253399999</v>
      </c>
      <c r="F351" s="42" t="e">
        <v>#REF!</v>
      </c>
      <c r="G351" s="43">
        <v>3467.8098383751562</v>
      </c>
      <c r="H351" s="43">
        <v>3467.8098383751562</v>
      </c>
      <c r="I351" s="43">
        <v>0.81891868302887605</v>
      </c>
      <c r="J351" s="43">
        <v>1410.7533066661249</v>
      </c>
      <c r="K351" s="43">
        <v>1410.7533066661249</v>
      </c>
      <c r="L351" s="43">
        <v>0.40894032594244778</v>
      </c>
      <c r="M351" s="43">
        <v>0.71844193514114563</v>
      </c>
      <c r="N351" s="43">
        <v>0.71844193514114563</v>
      </c>
      <c r="O351" s="43">
        <v>0.23305795787384104</v>
      </c>
      <c r="P351" s="43">
        <v>2057.0565317090313</v>
      </c>
      <c r="Q351" s="43">
        <v>2057.0565317090313</v>
      </c>
      <c r="R351" s="43">
        <v>0.40997835708642899</v>
      </c>
      <c r="S351" s="43">
        <v>509.26120941652005</v>
      </c>
      <c r="T351" s="43">
        <v>59.31860821621251</v>
      </c>
      <c r="U351" s="43">
        <v>2154.9707112040001</v>
      </c>
      <c r="V351" s="43">
        <v>0.8</v>
      </c>
    </row>
    <row r="352" spans="1:22" ht="21" customHeight="1">
      <c r="A352" s="39">
        <v>42136</v>
      </c>
      <c r="B352" s="42" t="s">
        <v>14</v>
      </c>
      <c r="C352" s="42">
        <v>24</v>
      </c>
      <c r="D352" s="42">
        <v>154</v>
      </c>
      <c r="E352" s="42">
        <v>310.81587253399999</v>
      </c>
      <c r="F352" s="42" t="e">
        <v>#REF!</v>
      </c>
      <c r="G352" s="43">
        <v>3485.8776625612936</v>
      </c>
      <c r="H352" s="43">
        <v>3485.8776625612936</v>
      </c>
      <c r="I352" s="43">
        <v>0.8224045606914373</v>
      </c>
      <c r="J352" s="43">
        <v>1419.2461110344354</v>
      </c>
      <c r="K352" s="43">
        <v>1419.2461110344354</v>
      </c>
      <c r="L352" s="43">
        <v>0.41035957205348222</v>
      </c>
      <c r="M352" s="43">
        <v>0.72904181132881607</v>
      </c>
      <c r="N352" s="43">
        <v>0.72904181132881607</v>
      </c>
      <c r="O352" s="43">
        <v>0.23378699968516986</v>
      </c>
      <c r="P352" s="43">
        <v>2066.6315515268579</v>
      </c>
      <c r="Q352" s="43">
        <v>2066.6315515268579</v>
      </c>
      <c r="R352" s="43">
        <v>0.41204498863795586</v>
      </c>
      <c r="S352" s="43">
        <v>513.68244426433182</v>
      </c>
      <c r="T352" s="43">
        <v>59.285831333747204</v>
      </c>
      <c r="U352" s="43">
        <v>2154.9707112040001</v>
      </c>
      <c r="V352" s="43">
        <v>0.8</v>
      </c>
    </row>
    <row r="353" spans="1:22" ht="21" customHeight="1">
      <c r="A353" s="39">
        <v>42137</v>
      </c>
      <c r="B353" s="42" t="s">
        <v>14</v>
      </c>
      <c r="C353" s="42">
        <v>24</v>
      </c>
      <c r="D353" s="42">
        <v>154</v>
      </c>
      <c r="E353" s="42">
        <v>358.38825059800001</v>
      </c>
      <c r="F353" s="42" t="e">
        <v>#REF!</v>
      </c>
      <c r="G353" s="43">
        <v>3521.1050173803642</v>
      </c>
      <c r="H353" s="43">
        <v>3521.1050173803642</v>
      </c>
      <c r="I353" s="43">
        <v>0.82592566570881765</v>
      </c>
      <c r="J353" s="43">
        <v>1374.9966457968867</v>
      </c>
      <c r="K353" s="43">
        <v>1374.9966457968867</v>
      </c>
      <c r="L353" s="43">
        <v>0.4117345686992791</v>
      </c>
      <c r="M353" s="43">
        <v>0.73417940125974146</v>
      </c>
      <c r="N353" s="43">
        <v>0.73417940125974146</v>
      </c>
      <c r="O353" s="43">
        <v>0.23452117908642961</v>
      </c>
      <c r="P353" s="43">
        <v>2146.1083715834775</v>
      </c>
      <c r="Q353" s="43">
        <v>2146.1083715834775</v>
      </c>
      <c r="R353" s="43">
        <v>0.41419109700953932</v>
      </c>
      <c r="S353" s="43">
        <v>533.94995799007484</v>
      </c>
      <c r="T353" s="43">
        <v>60.949854122219328</v>
      </c>
      <c r="U353" s="43">
        <v>2079.6961251819998</v>
      </c>
      <c r="V353" s="43">
        <v>0.8</v>
      </c>
    </row>
    <row r="354" spans="1:22" ht="21" customHeight="1">
      <c r="A354" s="39">
        <v>42138</v>
      </c>
      <c r="B354" s="42" t="s">
        <v>14</v>
      </c>
      <c r="C354" s="42">
        <v>24</v>
      </c>
      <c r="D354" s="42">
        <v>154</v>
      </c>
      <c r="E354" s="42">
        <v>358.38825059800001</v>
      </c>
      <c r="F354" s="42" t="e">
        <v>#REF!</v>
      </c>
      <c r="G354" s="43">
        <v>3539.8006552877205</v>
      </c>
      <c r="H354" s="43">
        <v>3539.8006552877205</v>
      </c>
      <c r="I354" s="43">
        <v>0.82946546636410534</v>
      </c>
      <c r="J354" s="43">
        <v>1383.4398205628529</v>
      </c>
      <c r="K354" s="43">
        <v>1383.4398205628529</v>
      </c>
      <c r="L354" s="43">
        <v>0.41311800851984193</v>
      </c>
      <c r="M354" s="43">
        <v>0.74695532604077608</v>
      </c>
      <c r="N354" s="43">
        <v>0.74695532604077608</v>
      </c>
      <c r="O354" s="43">
        <v>0.23526813441247038</v>
      </c>
      <c r="P354" s="43">
        <v>2156.3608347248678</v>
      </c>
      <c r="Q354" s="43">
        <v>2156.3608347248678</v>
      </c>
      <c r="R354" s="43">
        <v>0.41634745784426419</v>
      </c>
      <c r="S354" s="43">
        <v>539.92614274820937</v>
      </c>
      <c r="T354" s="43">
        <v>60.917578268248427</v>
      </c>
      <c r="U354" s="43">
        <v>2079.6961251819998</v>
      </c>
      <c r="V354" s="43">
        <v>0.8</v>
      </c>
    </row>
    <row r="355" spans="1:22" ht="21" customHeight="1">
      <c r="A355" s="39">
        <v>42139</v>
      </c>
      <c r="B355" s="42" t="s">
        <v>14</v>
      </c>
      <c r="C355" s="42">
        <v>24</v>
      </c>
      <c r="D355" s="42">
        <v>158</v>
      </c>
      <c r="E355" s="42">
        <v>302.98383468200001</v>
      </c>
      <c r="F355" s="42" t="e">
        <v>#REF!</v>
      </c>
      <c r="G355" s="43">
        <v>3563.3635795585224</v>
      </c>
      <c r="H355" s="43">
        <v>3563.3635795585224</v>
      </c>
      <c r="I355" s="43">
        <v>0.8330288299436639</v>
      </c>
      <c r="J355" s="43">
        <v>1422.4284706686244</v>
      </c>
      <c r="K355" s="43">
        <v>1422.4284706686244</v>
      </c>
      <c r="L355" s="43">
        <v>0.41454043699051057</v>
      </c>
      <c r="M355" s="43">
        <v>0.71958439749245418</v>
      </c>
      <c r="N355" s="43">
        <v>0.71958439749245418</v>
      </c>
      <c r="O355" s="43">
        <v>0.23598771880996283</v>
      </c>
      <c r="P355" s="43">
        <v>2140.9351088898979</v>
      </c>
      <c r="Q355" s="43">
        <v>2140.9351088898979</v>
      </c>
      <c r="R355" s="43">
        <v>0.4184883929531541</v>
      </c>
      <c r="S355" s="43">
        <v>505.8844169184884</v>
      </c>
      <c r="T355" s="43">
        <v>60.081859767875436</v>
      </c>
      <c r="U355" s="43">
        <v>2082.8869554180001</v>
      </c>
      <c r="V355" s="43">
        <v>0.8</v>
      </c>
    </row>
    <row r="356" spans="1:22" ht="21" customHeight="1">
      <c r="A356" s="39">
        <v>42140</v>
      </c>
      <c r="B356" s="42" t="s">
        <v>14</v>
      </c>
      <c r="C356" s="42">
        <v>24</v>
      </c>
      <c r="D356" s="42">
        <v>158</v>
      </c>
      <c r="E356" s="42">
        <v>302.98383468200001</v>
      </c>
      <c r="F356" s="42" t="e">
        <v>#REF!</v>
      </c>
      <c r="G356" s="43">
        <v>3499.2962402454195</v>
      </c>
      <c r="H356" s="43">
        <v>3499.2962402454195</v>
      </c>
      <c r="I356" s="43">
        <v>0.83652812618390926</v>
      </c>
      <c r="J356" s="43">
        <v>1398.6724936981518</v>
      </c>
      <c r="K356" s="43">
        <v>1398.6724936981518</v>
      </c>
      <c r="L356" s="43">
        <v>0.4159391094842087</v>
      </c>
      <c r="M356" s="43">
        <v>0.71794075730995244</v>
      </c>
      <c r="N356" s="43">
        <v>0.71794075730995244</v>
      </c>
      <c r="O356" s="43">
        <v>0.2367056595672728</v>
      </c>
      <c r="P356" s="43">
        <v>2100.6237465472677</v>
      </c>
      <c r="Q356" s="43">
        <v>2100.6237465472677</v>
      </c>
      <c r="R356" s="43">
        <v>0.42058901669970139</v>
      </c>
      <c r="S356" s="43">
        <v>513.30154882197291</v>
      </c>
      <c r="T356" s="43">
        <v>60.029891793326492</v>
      </c>
      <c r="U356" s="43">
        <v>2082.8869554180001</v>
      </c>
      <c r="V356" s="43">
        <v>0.8</v>
      </c>
    </row>
    <row r="357" spans="1:22" ht="21" customHeight="1">
      <c r="A357" s="39">
        <v>42141</v>
      </c>
      <c r="B357" s="42" t="s">
        <v>14</v>
      </c>
      <c r="C357" s="42">
        <v>24</v>
      </c>
      <c r="D357" s="42">
        <v>164</v>
      </c>
      <c r="E357" s="42">
        <v>269.77019267999998</v>
      </c>
      <c r="F357" s="42" t="e">
        <v>#REF!</v>
      </c>
      <c r="G357" s="43">
        <v>3361.7511411235409</v>
      </c>
      <c r="H357" s="43">
        <v>3361.7511411235409</v>
      </c>
      <c r="I357" s="43">
        <v>0.83988987732503284</v>
      </c>
      <c r="J357" s="43">
        <v>1301.1805040206445</v>
      </c>
      <c r="K357" s="43">
        <v>1301.1805040206445</v>
      </c>
      <c r="L357" s="43">
        <v>0.41724028998822937</v>
      </c>
      <c r="M357" s="43">
        <v>0.40261159536365088</v>
      </c>
      <c r="N357" s="43">
        <v>0.40261159536365088</v>
      </c>
      <c r="O357" s="43">
        <v>0.23710827116263644</v>
      </c>
      <c r="P357" s="43">
        <v>2060.5706371028964</v>
      </c>
      <c r="Q357" s="43">
        <v>2060.5706371028964</v>
      </c>
      <c r="R357" s="43">
        <v>0.4226495873368043</v>
      </c>
      <c r="S357" s="43">
        <v>309.42024885831137</v>
      </c>
      <c r="T357" s="43">
        <v>61.29456198873266</v>
      </c>
      <c r="U357" s="43">
        <v>2089.7037291040001</v>
      </c>
      <c r="V357" s="43">
        <v>1.2</v>
      </c>
    </row>
    <row r="358" spans="1:22" ht="21" customHeight="1">
      <c r="A358" s="39">
        <v>42142</v>
      </c>
      <c r="B358" s="42" t="s">
        <v>14</v>
      </c>
      <c r="C358" s="42">
        <v>24</v>
      </c>
      <c r="D358" s="42">
        <v>164</v>
      </c>
      <c r="E358" s="42">
        <v>313.86166503200002</v>
      </c>
      <c r="F358" s="42" t="e">
        <v>#REF!</v>
      </c>
      <c r="G358" s="43">
        <v>3240.4895046929032</v>
      </c>
      <c r="H358" s="43">
        <v>3240.4895046929032</v>
      </c>
      <c r="I358" s="43">
        <v>0.84313036682972575</v>
      </c>
      <c r="J358" s="43">
        <v>1148.4600705828875</v>
      </c>
      <c r="K358" s="43">
        <v>1148.4600705828875</v>
      </c>
      <c r="L358" s="43">
        <v>0.41838875005881226</v>
      </c>
      <c r="M358" s="43">
        <v>0.82245181741800799</v>
      </c>
      <c r="N358" s="43">
        <v>0.82245181741800799</v>
      </c>
      <c r="O358" s="43">
        <v>0.23793072298005444</v>
      </c>
      <c r="P358" s="43">
        <v>2092.0294341100157</v>
      </c>
      <c r="Q358" s="43">
        <v>2092.0294341100157</v>
      </c>
      <c r="R358" s="43">
        <v>0.42474161677091432</v>
      </c>
      <c r="S358" s="43">
        <v>716.1344468864138</v>
      </c>
      <c r="T358" s="43">
        <v>64.559056003123032</v>
      </c>
      <c r="U358" s="43">
        <v>2110.1540501620002</v>
      </c>
      <c r="V358" s="43">
        <v>0.8</v>
      </c>
    </row>
    <row r="359" spans="1:22" ht="21" customHeight="1">
      <c r="A359" s="39">
        <v>42143</v>
      </c>
      <c r="B359" s="42" t="s">
        <v>14</v>
      </c>
      <c r="C359" s="42">
        <v>24</v>
      </c>
      <c r="D359" s="42">
        <v>164</v>
      </c>
      <c r="E359" s="42">
        <v>265.56409827800002</v>
      </c>
      <c r="F359" s="42" t="e">
        <v>#REF!</v>
      </c>
      <c r="G359" s="43">
        <v>3547.8904610650306</v>
      </c>
      <c r="H359" s="43">
        <v>3547.8904610650306</v>
      </c>
      <c r="I359" s="43">
        <v>0.84667825729079083</v>
      </c>
      <c r="J359" s="43">
        <v>1395.8562093679782</v>
      </c>
      <c r="K359" s="43">
        <v>1395.8562093679782</v>
      </c>
      <c r="L359" s="43">
        <v>0.41978460626818026</v>
      </c>
      <c r="M359" s="43">
        <v>0.77221775487522459</v>
      </c>
      <c r="N359" s="43">
        <v>0.77221775487522459</v>
      </c>
      <c r="O359" s="43">
        <v>0.23870294073492968</v>
      </c>
      <c r="P359" s="43">
        <v>2152.0342516970522</v>
      </c>
      <c r="Q359" s="43">
        <v>2152.0342516970522</v>
      </c>
      <c r="R359" s="43">
        <v>0.4268936510226114</v>
      </c>
      <c r="S359" s="43">
        <v>553.22156372028655</v>
      </c>
      <c r="T359" s="43">
        <v>60.656727576956804</v>
      </c>
      <c r="U359" s="43">
        <v>2115.6654842060002</v>
      </c>
      <c r="V359" s="43">
        <v>0.8</v>
      </c>
    </row>
    <row r="360" spans="1:22" ht="21" customHeight="1">
      <c r="A360" s="39">
        <v>42144</v>
      </c>
      <c r="B360" s="42" t="s">
        <v>14</v>
      </c>
      <c r="C360" s="42">
        <v>24</v>
      </c>
      <c r="D360" s="42">
        <v>164</v>
      </c>
      <c r="E360" s="42">
        <v>287.31975897799998</v>
      </c>
      <c r="F360" s="42" t="e">
        <v>#REF!</v>
      </c>
      <c r="G360" s="43">
        <v>3535.7479164592505</v>
      </c>
      <c r="H360" s="43">
        <v>3535.7479164592505</v>
      </c>
      <c r="I360" s="43">
        <v>0.8502140052072501</v>
      </c>
      <c r="J360" s="43">
        <v>1407.8929551859646</v>
      </c>
      <c r="K360" s="43">
        <v>1407.8929551859646</v>
      </c>
      <c r="L360" s="43">
        <v>0.42119249922336621</v>
      </c>
      <c r="M360" s="43">
        <v>0.69541666666666646</v>
      </c>
      <c r="N360" s="43">
        <v>0.69541666666666646</v>
      </c>
      <c r="O360" s="43">
        <v>0.23939835740159635</v>
      </c>
      <c r="P360" s="43">
        <v>2127.8549612732859</v>
      </c>
      <c r="Q360" s="43">
        <v>2127.8549612732859</v>
      </c>
      <c r="R360" s="43">
        <v>0.42902150598388467</v>
      </c>
      <c r="S360" s="43">
        <v>493.94143503957719</v>
      </c>
      <c r="T360" s="43">
        <v>60.181184053532611</v>
      </c>
      <c r="U360" s="43">
        <v>2087.2380875580002</v>
      </c>
      <c r="V360" s="43">
        <v>0.8</v>
      </c>
    </row>
    <row r="361" spans="1:22" ht="21" customHeight="1">
      <c r="A361" s="39">
        <v>42145</v>
      </c>
      <c r="B361" s="42" t="s">
        <v>14</v>
      </c>
      <c r="C361" s="42">
        <v>24</v>
      </c>
      <c r="D361" s="42">
        <v>164</v>
      </c>
      <c r="E361" s="42">
        <v>329.67077847399997</v>
      </c>
      <c r="F361" s="42" t="e">
        <v>#REF!</v>
      </c>
      <c r="G361" s="43">
        <v>3409.1849284437503</v>
      </c>
      <c r="H361" s="43">
        <v>3409.1849284437503</v>
      </c>
      <c r="I361" s="43">
        <v>0.85362319013569388</v>
      </c>
      <c r="J361" s="43">
        <v>1287.3787183279258</v>
      </c>
      <c r="K361" s="43">
        <v>1287.3787183279258</v>
      </c>
      <c r="L361" s="43">
        <v>0.42247987794169412</v>
      </c>
      <c r="M361" s="43">
        <v>0.70590717299578054</v>
      </c>
      <c r="N361" s="43">
        <v>0.70590717299578054</v>
      </c>
      <c r="O361" s="43">
        <v>0.24010426457459214</v>
      </c>
      <c r="P361" s="43">
        <v>2121.8062101158248</v>
      </c>
      <c r="Q361" s="43">
        <v>2121.8062101158248</v>
      </c>
      <c r="R361" s="43">
        <v>0.43114331219400048</v>
      </c>
      <c r="S361" s="43">
        <v>548.32906816467141</v>
      </c>
      <c r="T361" s="43">
        <v>62.237932369494622</v>
      </c>
      <c r="U361" s="43">
        <v>2079.1159742300001</v>
      </c>
      <c r="V361" s="43">
        <v>0.8</v>
      </c>
    </row>
    <row r="362" spans="1:22" ht="21" customHeight="1">
      <c r="A362" s="39">
        <v>42146</v>
      </c>
      <c r="B362" s="42" t="s">
        <v>14</v>
      </c>
      <c r="C362" s="42">
        <v>24</v>
      </c>
      <c r="D362" s="42">
        <v>164</v>
      </c>
      <c r="E362" s="42">
        <v>329.67077847399997</v>
      </c>
      <c r="F362" s="42" t="e">
        <v>#REF!</v>
      </c>
      <c r="G362" s="43">
        <v>3461.7651787261639</v>
      </c>
      <c r="H362" s="43">
        <v>3461.7651787261639</v>
      </c>
      <c r="I362" s="43">
        <v>0.85708495531442008</v>
      </c>
      <c r="J362" s="43">
        <v>1310.4831430230531</v>
      </c>
      <c r="K362" s="43">
        <v>1310.4831430230531</v>
      </c>
      <c r="L362" s="43">
        <v>0.42379036108471718</v>
      </c>
      <c r="M362" s="43">
        <v>0.70346766635426439</v>
      </c>
      <c r="N362" s="43">
        <v>0.70346766635426439</v>
      </c>
      <c r="O362" s="43">
        <v>0.2408077322409464</v>
      </c>
      <c r="P362" s="43">
        <v>2151.282035703111</v>
      </c>
      <c r="Q362" s="43">
        <v>2151.282035703111</v>
      </c>
      <c r="R362" s="43">
        <v>0.43329459422970357</v>
      </c>
      <c r="S362" s="43">
        <v>536.80024050632869</v>
      </c>
      <c r="T362" s="43">
        <v>62.144077504838869</v>
      </c>
      <c r="U362" s="43">
        <v>2079.1159742300001</v>
      </c>
      <c r="V362" s="43">
        <v>0.8</v>
      </c>
    </row>
    <row r="363" spans="1:22" ht="21" customHeight="1">
      <c r="A363" s="39">
        <v>42147</v>
      </c>
      <c r="B363" s="42" t="s">
        <v>14</v>
      </c>
      <c r="C363" s="42">
        <v>24</v>
      </c>
      <c r="D363" s="42">
        <v>164</v>
      </c>
      <c r="E363" s="42">
        <v>266.72440018200001</v>
      </c>
      <c r="F363" s="42" t="e">
        <v>#REF!</v>
      </c>
      <c r="G363" s="43">
        <v>2873.421902683961</v>
      </c>
      <c r="H363" s="43">
        <v>2873.421902683961</v>
      </c>
      <c r="I363" s="43">
        <v>0.859958377217104</v>
      </c>
      <c r="J363" s="43">
        <v>1086.1667540076339</v>
      </c>
      <c r="K363" s="43">
        <v>1086.1667540076339</v>
      </c>
      <c r="L363" s="43">
        <v>0.42487652783872482</v>
      </c>
      <c r="M363" s="43">
        <v>0.66283309957924275</v>
      </c>
      <c r="N363" s="43">
        <v>0.66283309957924275</v>
      </c>
      <c r="O363" s="43">
        <v>0.24147056534052563</v>
      </c>
      <c r="P363" s="43">
        <v>1787.2551486763268</v>
      </c>
      <c r="Q363" s="43">
        <v>1787.2551486763268</v>
      </c>
      <c r="R363" s="43">
        <v>0.4350818493783799</v>
      </c>
      <c r="S363" s="43">
        <v>610.24985080199224</v>
      </c>
      <c r="T363" s="43">
        <v>62.199538014480765</v>
      </c>
      <c r="U363" s="43">
        <v>2088.2533517239999</v>
      </c>
      <c r="V363" s="43">
        <v>0.8</v>
      </c>
    </row>
    <row r="364" spans="1:22" ht="21" customHeight="1">
      <c r="A364" s="39">
        <v>42148</v>
      </c>
      <c r="B364" s="42" t="s">
        <v>14</v>
      </c>
      <c r="C364" s="42">
        <v>24</v>
      </c>
      <c r="D364" s="42">
        <v>164</v>
      </c>
      <c r="E364" s="42">
        <v>266.72440018200001</v>
      </c>
      <c r="F364" s="42" t="e">
        <v>#REF!</v>
      </c>
      <c r="G364" s="43">
        <v>2945.2187819531291</v>
      </c>
      <c r="H364" s="43">
        <v>2945.2187819531291</v>
      </c>
      <c r="I364" s="43">
        <v>0.86290359599905708</v>
      </c>
      <c r="J364" s="43">
        <v>1074.6655017279286</v>
      </c>
      <c r="K364" s="43">
        <v>1074.6655017279286</v>
      </c>
      <c r="L364" s="43">
        <v>0.42595119334045273</v>
      </c>
      <c r="M364" s="43">
        <v>0.66978230004732597</v>
      </c>
      <c r="N364" s="43">
        <v>0.66978230004732597</v>
      </c>
      <c r="O364" s="43">
        <v>0.24214034764057296</v>
      </c>
      <c r="P364" s="43">
        <v>1870.5532802252005</v>
      </c>
      <c r="Q364" s="43">
        <v>1870.5532802252005</v>
      </c>
      <c r="R364" s="43">
        <v>0.43695240265860508</v>
      </c>
      <c r="S364" s="43">
        <v>623.24723271603978</v>
      </c>
      <c r="T364" s="43">
        <v>63.511522189354594</v>
      </c>
      <c r="U364" s="43">
        <v>2088.2533517239999</v>
      </c>
      <c r="V364" s="43">
        <v>0.8</v>
      </c>
    </row>
    <row r="365" spans="1:22" ht="21" customHeight="1">
      <c r="A365" s="39">
        <v>42149</v>
      </c>
      <c r="B365" s="42" t="s">
        <v>14</v>
      </c>
      <c r="C365" s="42">
        <v>24</v>
      </c>
      <c r="D365" s="42">
        <v>164</v>
      </c>
      <c r="E365" s="42">
        <v>280.21290981599998</v>
      </c>
      <c r="F365" s="42" t="e">
        <v>#REF!</v>
      </c>
      <c r="G365" s="43">
        <v>3357.021676502206</v>
      </c>
      <c r="H365" s="43">
        <v>3357.021676502206</v>
      </c>
      <c r="I365" s="43">
        <v>0.86626061767555929</v>
      </c>
      <c r="J365" s="43">
        <v>1274.7870758318627</v>
      </c>
      <c r="K365" s="43">
        <v>1274.7870758318627</v>
      </c>
      <c r="L365" s="43">
        <v>0.42722598041628457</v>
      </c>
      <c r="M365" s="43">
        <v>0.73973245200639848</v>
      </c>
      <c r="N365" s="43">
        <v>0.73973245200639848</v>
      </c>
      <c r="O365" s="43">
        <v>0.24288008009257936</v>
      </c>
      <c r="P365" s="43">
        <v>2082.2346006703433</v>
      </c>
      <c r="Q365" s="43">
        <v>2082.2346006703433</v>
      </c>
      <c r="R365" s="43">
        <v>0.43903463725927544</v>
      </c>
      <c r="S365" s="43">
        <v>580.27922155053682</v>
      </c>
      <c r="T365" s="43">
        <v>62.026248303522827</v>
      </c>
      <c r="U365" s="43">
        <v>2112.039540756</v>
      </c>
      <c r="V365" s="43">
        <v>0.8</v>
      </c>
    </row>
    <row r="366" spans="1:22" ht="21" customHeight="1">
      <c r="A366" s="39">
        <v>42150</v>
      </c>
      <c r="B366" s="42" t="s">
        <v>14</v>
      </c>
      <c r="C366" s="42">
        <v>24</v>
      </c>
      <c r="D366" s="42">
        <v>164</v>
      </c>
      <c r="E366" s="42">
        <v>280.21290981599998</v>
      </c>
      <c r="F366" s="42" t="e">
        <v>#REF!</v>
      </c>
      <c r="G366" s="43">
        <v>3232.7795058414249</v>
      </c>
      <c r="H366" s="43">
        <v>3232.7795058414249</v>
      </c>
      <c r="I366" s="43">
        <v>0.86949339718140073</v>
      </c>
      <c r="J366" s="43">
        <v>1198.6982364491391</v>
      </c>
      <c r="K366" s="43">
        <v>1198.6982364491391</v>
      </c>
      <c r="L366" s="43">
        <v>0.4284246786527337</v>
      </c>
      <c r="M366" s="43">
        <v>0.71998082475590153</v>
      </c>
      <c r="N366" s="43">
        <v>0.71998082475590153</v>
      </c>
      <c r="O366" s="43">
        <v>0.24360006091733527</v>
      </c>
      <c r="P366" s="43">
        <v>2034.0812693922855</v>
      </c>
      <c r="Q366" s="43">
        <v>2034.0812693922855</v>
      </c>
      <c r="R366" s="43">
        <v>0.44106871852866775</v>
      </c>
      <c r="S366" s="43">
        <v>600.63559189731927</v>
      </c>
      <c r="T366" s="43">
        <v>62.920507436923288</v>
      </c>
      <c r="U366" s="43">
        <v>2112.039540756</v>
      </c>
      <c r="V366" s="43">
        <v>0.8</v>
      </c>
    </row>
    <row r="367" spans="1:22" ht="21" customHeight="1">
      <c r="A367" s="39">
        <v>42151</v>
      </c>
      <c r="B367" s="42" t="s">
        <v>14</v>
      </c>
      <c r="C367" s="42">
        <v>24</v>
      </c>
      <c r="D367" s="42">
        <v>164</v>
      </c>
      <c r="E367" s="42">
        <v>280.21290981599998</v>
      </c>
      <c r="F367" s="42" t="e">
        <v>#REF!</v>
      </c>
      <c r="G367" s="43">
        <v>3438.2869933710967</v>
      </c>
      <c r="H367" s="43">
        <v>3438.2869933710963</v>
      </c>
      <c r="I367" s="43">
        <v>0.87293168417477185</v>
      </c>
      <c r="J367" s="43">
        <v>1287.901146228121</v>
      </c>
      <c r="K367" s="43">
        <v>1287.901146228121</v>
      </c>
      <c r="L367" s="43">
        <v>0.42971257979896182</v>
      </c>
      <c r="M367" s="43">
        <v>0.71729505756114398</v>
      </c>
      <c r="N367" s="43">
        <v>0.71729505756114398</v>
      </c>
      <c r="O367" s="43">
        <v>0.24431735597489643</v>
      </c>
      <c r="P367" s="43">
        <v>2150.3858471429758</v>
      </c>
      <c r="Q367" s="43">
        <v>2150.3858471429758</v>
      </c>
      <c r="R367" s="43">
        <v>0.44321910437581075</v>
      </c>
      <c r="S367" s="43">
        <v>556.94884631626246</v>
      </c>
      <c r="T367" s="43">
        <v>62.542360521063202</v>
      </c>
      <c r="U367" s="43">
        <v>2112.039540756</v>
      </c>
      <c r="V367" s="43">
        <v>0.8</v>
      </c>
    </row>
    <row r="368" spans="1:22" ht="21" customHeight="1">
      <c r="A368" s="39">
        <v>42152</v>
      </c>
      <c r="B368" s="42" t="s">
        <v>14</v>
      </c>
      <c r="C368" s="42">
        <v>24</v>
      </c>
      <c r="D368" s="42">
        <v>164</v>
      </c>
      <c r="E368" s="42">
        <v>296.74721194799997</v>
      </c>
      <c r="F368" s="42" t="e">
        <v>#REF!</v>
      </c>
      <c r="G368" s="43">
        <v>3292.8531076217196</v>
      </c>
      <c r="H368" s="43">
        <v>3292.8531076217196</v>
      </c>
      <c r="I368" s="43">
        <v>0.87622453728239358</v>
      </c>
      <c r="J368" s="43">
        <v>1257.724212197819</v>
      </c>
      <c r="K368" s="43">
        <v>1257.724212197819</v>
      </c>
      <c r="L368" s="43">
        <v>0.43097030401115966</v>
      </c>
      <c r="M368" s="43">
        <v>0.70419076112438295</v>
      </c>
      <c r="N368" s="43">
        <v>0.70419076112438295</v>
      </c>
      <c r="O368" s="43">
        <v>0.24502154673602081</v>
      </c>
      <c r="P368" s="43">
        <v>2035.1288954239005</v>
      </c>
      <c r="Q368" s="43">
        <v>2035.1288954239003</v>
      </c>
      <c r="R368" s="43">
        <v>0.44525423327123465</v>
      </c>
      <c r="S368" s="43">
        <v>559.89282411431032</v>
      </c>
      <c r="T368" s="43">
        <v>61.804423972431096</v>
      </c>
      <c r="U368" s="43">
        <v>2081.0014648239999</v>
      </c>
      <c r="V368" s="43">
        <v>0.8</v>
      </c>
    </row>
    <row r="369" spans="1:22" ht="21" customHeight="1">
      <c r="A369" s="39">
        <v>42153</v>
      </c>
      <c r="B369" s="42" t="s">
        <v>14</v>
      </c>
      <c r="C369" s="42">
        <v>24</v>
      </c>
      <c r="D369" s="42">
        <v>164</v>
      </c>
      <c r="E369" s="42">
        <v>296.74721194799997</v>
      </c>
      <c r="F369" s="42" t="e">
        <v>#REF!</v>
      </c>
      <c r="G369" s="43">
        <v>3194.2558072626066</v>
      </c>
      <c r="H369" s="43">
        <v>3194.2558072626061</v>
      </c>
      <c r="I369" s="43">
        <v>0.8794187930896562</v>
      </c>
      <c r="J369" s="43">
        <v>1210.8386947002375</v>
      </c>
      <c r="K369" s="43">
        <v>1210.8386947002375</v>
      </c>
      <c r="L369" s="43">
        <v>0.43218114270585989</v>
      </c>
      <c r="M369" s="43">
        <v>0.7089806635718211</v>
      </c>
      <c r="N369" s="43">
        <v>0.7089806635718211</v>
      </c>
      <c r="O369" s="43">
        <v>0.24573052739959264</v>
      </c>
      <c r="P369" s="43">
        <v>1983.4171125623691</v>
      </c>
      <c r="Q369" s="43">
        <v>1983.4171125623689</v>
      </c>
      <c r="R369" s="43">
        <v>0.44723765038379704</v>
      </c>
      <c r="S369" s="43">
        <v>585.52858169711919</v>
      </c>
      <c r="T369" s="43">
        <v>62.093245883838762</v>
      </c>
      <c r="U369" s="43">
        <v>2081.0014648239999</v>
      </c>
      <c r="V369" s="43">
        <v>0.8</v>
      </c>
    </row>
    <row r="370" spans="1:22" ht="21" customHeight="1">
      <c r="A370" s="39">
        <v>42154</v>
      </c>
      <c r="B370" s="42" t="s">
        <v>14</v>
      </c>
      <c r="C370" s="42">
        <v>24</v>
      </c>
      <c r="D370" s="42">
        <v>164</v>
      </c>
      <c r="E370" s="42">
        <v>296.89224968600001</v>
      </c>
      <c r="F370" s="42" t="e">
        <v>#REF!</v>
      </c>
      <c r="G370" s="43">
        <v>3369.2094432723252</v>
      </c>
      <c r="H370" s="43">
        <v>3369.2094432723252</v>
      </c>
      <c r="I370" s="43">
        <v>0.88278800253292855</v>
      </c>
      <c r="J370" s="43">
        <v>1295.4573095692738</v>
      </c>
      <c r="K370" s="43">
        <v>1295.4573095692738</v>
      </c>
      <c r="L370" s="43">
        <v>0.43347660001542915</v>
      </c>
      <c r="M370" s="43">
        <v>0.70492527165977048</v>
      </c>
      <c r="N370" s="43">
        <v>0.70492527165977048</v>
      </c>
      <c r="O370" s="43">
        <v>0.24643545267125241</v>
      </c>
      <c r="P370" s="43">
        <v>2073.7521337030512</v>
      </c>
      <c r="Q370" s="43">
        <v>2073.7521337030512</v>
      </c>
      <c r="R370" s="43">
        <v>0.44931140251750007</v>
      </c>
      <c r="S370" s="43">
        <v>544.15168022337298</v>
      </c>
      <c r="T370" s="43">
        <v>61.550110452288514</v>
      </c>
      <c r="U370" s="43">
        <v>2089.5586913659999</v>
      </c>
      <c r="V370" s="43">
        <v>0.8</v>
      </c>
    </row>
    <row r="371" spans="1:22" ht="21" customHeight="1">
      <c r="A371" s="39">
        <v>42155</v>
      </c>
      <c r="B371" s="42" t="s">
        <v>14</v>
      </c>
      <c r="C371" s="42">
        <v>24</v>
      </c>
      <c r="D371" s="42">
        <v>164</v>
      </c>
      <c r="E371" s="42">
        <v>300.22811766000001</v>
      </c>
      <c r="F371" s="42" t="e">
        <v>#REF!</v>
      </c>
      <c r="G371" s="43">
        <v>3315.2974726385783</v>
      </c>
      <c r="H371" s="43">
        <v>3315.2974726385783</v>
      </c>
      <c r="I371" s="43">
        <v>0.88610330000556714</v>
      </c>
      <c r="J371" s="43">
        <v>1211.0889617126202</v>
      </c>
      <c r="K371" s="43">
        <v>1211.0889617126202</v>
      </c>
      <c r="L371" s="43">
        <v>0.43468768897714177</v>
      </c>
      <c r="M371" s="43">
        <v>0.68799268018018001</v>
      </c>
      <c r="N371" s="43">
        <v>0.68799268018018001</v>
      </c>
      <c r="O371" s="43">
        <v>0.2471234453514326</v>
      </c>
      <c r="P371" s="43">
        <v>2104.2085109259579</v>
      </c>
      <c r="Q371" s="43">
        <v>2104.2085109259579</v>
      </c>
      <c r="R371" s="43">
        <v>0.45141561102842603</v>
      </c>
      <c r="S371" s="43">
        <v>568.07773989392035</v>
      </c>
      <c r="T371" s="43">
        <v>63.469674389467706</v>
      </c>
      <c r="U371" s="43">
        <v>2101.451785882</v>
      </c>
      <c r="V371" s="43">
        <v>0.8</v>
      </c>
    </row>
    <row r="372" spans="1:22" ht="21" customHeight="1">
      <c r="A372" s="39">
        <v>42156</v>
      </c>
      <c r="B372" s="42" t="s">
        <v>14</v>
      </c>
      <c r="C372" s="42">
        <v>24</v>
      </c>
      <c r="D372" s="42">
        <v>164</v>
      </c>
      <c r="E372" s="42">
        <v>302.98383468200001</v>
      </c>
      <c r="F372" s="42">
        <v>0</v>
      </c>
      <c r="G372" s="43">
        <v>3016.8529121810279</v>
      </c>
      <c r="H372" s="43">
        <v>3016.8529121810279</v>
      </c>
      <c r="I372" s="43">
        <v>0.88912015291774815</v>
      </c>
      <c r="J372" s="43">
        <v>1224.248292508506</v>
      </c>
      <c r="K372" s="43">
        <v>1224.248292508506</v>
      </c>
      <c r="L372" s="43">
        <v>0.43591193726965027</v>
      </c>
      <c r="M372" s="43">
        <v>0.71147723417428566</v>
      </c>
      <c r="N372" s="43">
        <v>0.71147723417428566</v>
      </c>
      <c r="O372" s="43">
        <v>0.24783492258560688</v>
      </c>
      <c r="P372" s="43">
        <v>1792.6046196725217</v>
      </c>
      <c r="Q372" s="43">
        <v>1792.6046196725217</v>
      </c>
      <c r="R372" s="43">
        <v>0.45320821564809854</v>
      </c>
      <c r="S372" s="43">
        <v>581.15436102953959</v>
      </c>
      <c r="T372" s="43">
        <v>59.419689055259958</v>
      </c>
      <c r="U372" s="43">
        <v>2098.551031122</v>
      </c>
      <c r="V372" s="43">
        <v>0.8</v>
      </c>
    </row>
    <row r="373" spans="1:22" ht="21" customHeight="1">
      <c r="A373" s="39">
        <v>42157</v>
      </c>
      <c r="B373" s="42" t="s">
        <v>14</v>
      </c>
      <c r="C373" s="42">
        <v>24</v>
      </c>
      <c r="D373" s="42">
        <v>164</v>
      </c>
      <c r="E373" s="42">
        <v>320.96851419400002</v>
      </c>
      <c r="F373" s="42">
        <v>0</v>
      </c>
      <c r="G373" s="43">
        <v>3421.4743571180347</v>
      </c>
      <c r="H373" s="43">
        <v>3421.4743571180343</v>
      </c>
      <c r="I373" s="43">
        <v>0.89254162727486619</v>
      </c>
      <c r="J373" s="43">
        <v>1269.8039281701299</v>
      </c>
      <c r="K373" s="43">
        <v>1269.8039281701299</v>
      </c>
      <c r="L373" s="43">
        <v>0.43718174119782038</v>
      </c>
      <c r="M373" s="43">
        <v>0.64650647361399272</v>
      </c>
      <c r="N373" s="43">
        <v>0.64650647361399272</v>
      </c>
      <c r="O373" s="43">
        <v>0.24848142905922088</v>
      </c>
      <c r="P373" s="43">
        <v>2151.6704289479048</v>
      </c>
      <c r="Q373" s="43">
        <v>2151.6704289479048</v>
      </c>
      <c r="R373" s="43">
        <v>0.45535988607704647</v>
      </c>
      <c r="S373" s="43">
        <v>509.13881999534419</v>
      </c>
      <c r="T373" s="43">
        <v>62.887229432877959</v>
      </c>
      <c r="U373" s="43">
        <v>2096.5205027900001</v>
      </c>
      <c r="V373" s="43">
        <v>0.8</v>
      </c>
    </row>
    <row r="374" spans="1:22" ht="21" customHeight="1">
      <c r="A374" s="39">
        <v>42158</v>
      </c>
      <c r="B374" s="42" t="s">
        <v>14</v>
      </c>
      <c r="C374" s="42">
        <v>24</v>
      </c>
      <c r="D374" s="42">
        <v>164</v>
      </c>
      <c r="E374" s="42">
        <v>322.41889157399999</v>
      </c>
      <c r="F374" s="42">
        <v>0</v>
      </c>
      <c r="G374" s="43">
        <v>3385.9758631617578</v>
      </c>
      <c r="H374" s="43">
        <v>3385.9758631617578</v>
      </c>
      <c r="I374" s="43">
        <v>0.89592760313802799</v>
      </c>
      <c r="J374" s="43">
        <v>1250.3722270333694</v>
      </c>
      <c r="K374" s="43">
        <v>1250.3722270333694</v>
      </c>
      <c r="L374" s="43">
        <v>0.43843211342485378</v>
      </c>
      <c r="M374" s="43">
        <v>0.66669385955319826</v>
      </c>
      <c r="N374" s="43">
        <v>0.66669385955319826</v>
      </c>
      <c r="O374" s="43">
        <v>0.24914812291877408</v>
      </c>
      <c r="P374" s="43">
        <v>2135.6036361283886</v>
      </c>
      <c r="Q374" s="43">
        <v>2135.6036361283886</v>
      </c>
      <c r="R374" s="43">
        <v>0.45749548971317489</v>
      </c>
      <c r="S374" s="43">
        <v>533.19631157754907</v>
      </c>
      <c r="T374" s="43">
        <v>63.072027753151318</v>
      </c>
      <c r="U374" s="43">
        <v>2109.8639746859999</v>
      </c>
      <c r="V374" s="43">
        <v>0.8</v>
      </c>
    </row>
    <row r="375" spans="1:22" ht="21" customHeight="1">
      <c r="A375" s="39">
        <v>42159</v>
      </c>
      <c r="B375" s="42" t="s">
        <v>14</v>
      </c>
      <c r="C375" s="42">
        <v>24</v>
      </c>
      <c r="D375" s="42">
        <v>164</v>
      </c>
      <c r="E375" s="42">
        <v>285.14419290799998</v>
      </c>
      <c r="F375" s="42">
        <v>0</v>
      </c>
      <c r="G375" s="43">
        <v>3200.9060153029559</v>
      </c>
      <c r="H375" s="43">
        <v>3200.9060153029559</v>
      </c>
      <c r="I375" s="43">
        <v>0.89912850915333098</v>
      </c>
      <c r="J375" s="43">
        <v>1202.1974734978569</v>
      </c>
      <c r="K375" s="43">
        <v>1202.1974734978569</v>
      </c>
      <c r="L375" s="43">
        <v>0.43963431089835164</v>
      </c>
      <c r="M375" s="43">
        <v>0.68945086281435908</v>
      </c>
      <c r="N375" s="43">
        <v>0.68945086281435908</v>
      </c>
      <c r="O375" s="43">
        <v>0.24983757378158844</v>
      </c>
      <c r="P375" s="43">
        <v>1998.7085418050988</v>
      </c>
      <c r="Q375" s="43">
        <v>1998.7085418050988</v>
      </c>
      <c r="R375" s="43">
        <v>0.45949419825498</v>
      </c>
      <c r="S375" s="43">
        <v>573.49219076992858</v>
      </c>
      <c r="T375" s="43">
        <v>62.441962752096835</v>
      </c>
      <c r="U375" s="43">
        <v>2110.5891633760002</v>
      </c>
      <c r="V375" s="43">
        <v>0.8</v>
      </c>
    </row>
    <row r="376" spans="1:22" ht="21" customHeight="1">
      <c r="A376" s="39">
        <v>42160</v>
      </c>
      <c r="B376" s="42" t="s">
        <v>14</v>
      </c>
      <c r="C376" s="42">
        <v>24</v>
      </c>
      <c r="D376" s="42">
        <v>164</v>
      </c>
      <c r="E376" s="42">
        <v>306.17466491800002</v>
      </c>
      <c r="F376" s="42">
        <v>0</v>
      </c>
      <c r="G376" s="43">
        <v>3152.3721129379428</v>
      </c>
      <c r="H376" s="43">
        <v>3152.3721129379428</v>
      </c>
      <c r="I376" s="43">
        <v>0.90228088126626893</v>
      </c>
      <c r="J376" s="43">
        <v>1145.6795767281494</v>
      </c>
      <c r="K376" s="43">
        <v>1145.6795767281494</v>
      </c>
      <c r="L376" s="43">
        <v>0.44077999047507982</v>
      </c>
      <c r="M376" s="43">
        <v>0.62826361158502619</v>
      </c>
      <c r="N376" s="43">
        <v>0.62826361158502619</v>
      </c>
      <c r="O376" s="43">
        <v>0.25046583739317346</v>
      </c>
      <c r="P376" s="43">
        <v>2006.6925362097934</v>
      </c>
      <c r="Q376" s="43">
        <v>2006.6925362097936</v>
      </c>
      <c r="R376" s="43">
        <v>0.46150089079118978</v>
      </c>
      <c r="S376" s="43">
        <v>548.37637359237192</v>
      </c>
      <c r="T376" s="43">
        <v>63.656588255363019</v>
      </c>
      <c r="U376" s="43">
        <v>2105.5128425459998</v>
      </c>
      <c r="V376" s="43">
        <v>0.8</v>
      </c>
    </row>
    <row r="377" spans="1:22" ht="21" customHeight="1">
      <c r="A377" s="39">
        <v>42161</v>
      </c>
      <c r="B377" s="42" t="s">
        <v>14</v>
      </c>
      <c r="C377" s="42">
        <v>24</v>
      </c>
      <c r="D377" s="42">
        <v>164</v>
      </c>
      <c r="E377" s="42">
        <v>329.52574073599999</v>
      </c>
      <c r="F377" s="42">
        <v>0</v>
      </c>
      <c r="G377" s="43">
        <v>3133.7216302078805</v>
      </c>
      <c r="H377" s="43">
        <v>3133.7216302078805</v>
      </c>
      <c r="I377" s="43">
        <v>0.90541460289647679</v>
      </c>
      <c r="J377" s="43">
        <v>1139.269236958628</v>
      </c>
      <c r="K377" s="43">
        <v>1139.269236958628</v>
      </c>
      <c r="L377" s="43">
        <v>0.44191925971203844</v>
      </c>
      <c r="M377" s="43">
        <v>0.66384817360684334</v>
      </c>
      <c r="N377" s="43">
        <v>0.66384817360684334</v>
      </c>
      <c r="O377" s="43">
        <v>0.25112968556678028</v>
      </c>
      <c r="P377" s="43">
        <v>1994.4523932492523</v>
      </c>
      <c r="Q377" s="43">
        <v>1994.4523932492525</v>
      </c>
      <c r="R377" s="43">
        <v>0.46349534318443902</v>
      </c>
      <c r="S377" s="43">
        <v>582.69647952492789</v>
      </c>
      <c r="T377" s="43">
        <v>63.644848796507404</v>
      </c>
      <c r="U377" s="43">
        <v>2099.8563707640001</v>
      </c>
      <c r="V377" s="43">
        <v>0.8</v>
      </c>
    </row>
    <row r="378" spans="1:22" ht="21" customHeight="1">
      <c r="A378" s="39">
        <v>42162</v>
      </c>
      <c r="B378" s="42" t="s">
        <v>14</v>
      </c>
      <c r="C378" s="42">
        <v>24</v>
      </c>
      <c r="D378" s="42">
        <v>164</v>
      </c>
      <c r="E378" s="42">
        <v>318.64791038599998</v>
      </c>
      <c r="F378" s="42">
        <v>0</v>
      </c>
      <c r="G378" s="43">
        <v>3230.2254054535233</v>
      </c>
      <c r="H378" s="43">
        <v>3230.2254054535233</v>
      </c>
      <c r="I378" s="43">
        <v>0.90864482830193027</v>
      </c>
      <c r="J378" s="43">
        <v>1174.2728681421577</v>
      </c>
      <c r="K378" s="43">
        <v>1174.2728681421577</v>
      </c>
      <c r="L378" s="43">
        <v>0.44309353258018058</v>
      </c>
      <c r="M378" s="43">
        <v>0.71065509864790832</v>
      </c>
      <c r="N378" s="43">
        <v>0.71065509864790832</v>
      </c>
      <c r="O378" s="43">
        <v>0.25184034066542821</v>
      </c>
      <c r="P378" s="43">
        <v>2055.9525373113656</v>
      </c>
      <c r="Q378" s="43">
        <v>2055.9525373113656</v>
      </c>
      <c r="R378" s="43">
        <v>0.46555129572175041</v>
      </c>
      <c r="S378" s="43">
        <v>605.18736141136515</v>
      </c>
      <c r="T378" s="43">
        <v>63.647339713208346</v>
      </c>
      <c r="U378" s="43">
        <v>2097.9708801699999</v>
      </c>
      <c r="V378" s="43">
        <v>0.8</v>
      </c>
    </row>
    <row r="379" spans="1:22" ht="21" customHeight="1">
      <c r="A379" s="39">
        <v>42163</v>
      </c>
      <c r="B379" s="42" t="s">
        <v>14</v>
      </c>
      <c r="C379" s="42">
        <v>24</v>
      </c>
      <c r="D379" s="42">
        <v>164</v>
      </c>
      <c r="E379" s="42">
        <v>328.22040109400001</v>
      </c>
      <c r="F379" s="42">
        <v>0</v>
      </c>
      <c r="G379" s="43">
        <v>3167.489000965395</v>
      </c>
      <c r="H379" s="43">
        <v>3167.4890009653955</v>
      </c>
      <c r="I379" s="43">
        <v>0.91181231730289569</v>
      </c>
      <c r="J379" s="43">
        <v>1169.6375741074062</v>
      </c>
      <c r="K379" s="43">
        <v>1169.6375741074062</v>
      </c>
      <c r="L379" s="43">
        <v>0.44426317015428801</v>
      </c>
      <c r="M379" s="43">
        <v>0.68519456603915796</v>
      </c>
      <c r="N379" s="43">
        <v>0.68519456603915796</v>
      </c>
      <c r="O379" s="43">
        <v>0.25252553523146737</v>
      </c>
      <c r="P379" s="43">
        <v>1997.8514268579888</v>
      </c>
      <c r="Q379" s="43">
        <v>1997.8514268579888</v>
      </c>
      <c r="R379" s="43">
        <v>0.4675491471486084</v>
      </c>
      <c r="S379" s="43">
        <v>585.81784751747171</v>
      </c>
      <c r="T379" s="43">
        <v>63.073665804335192</v>
      </c>
      <c r="U379" s="43">
        <v>2102.32201231</v>
      </c>
      <c r="V379" s="43">
        <v>0.8</v>
      </c>
    </row>
    <row r="380" spans="1:22" ht="21" customHeight="1">
      <c r="A380" s="39">
        <v>42164</v>
      </c>
      <c r="B380" s="42" t="s">
        <v>14</v>
      </c>
      <c r="C380" s="42">
        <v>24</v>
      </c>
      <c r="D380" s="42">
        <v>164</v>
      </c>
      <c r="E380" s="42">
        <v>307.46840154096003</v>
      </c>
      <c r="F380" s="42">
        <v>0</v>
      </c>
      <c r="G380" s="43">
        <v>3092.6285538888737</v>
      </c>
      <c r="H380" s="43">
        <v>3092.6285538888733</v>
      </c>
      <c r="I380" s="43">
        <v>0.91490494585678461</v>
      </c>
      <c r="J380" s="43">
        <v>1151.2143210233178</v>
      </c>
      <c r="K380" s="43">
        <v>1151.2143210233178</v>
      </c>
      <c r="L380" s="43">
        <v>0.44541438447531134</v>
      </c>
      <c r="M380" s="43">
        <v>0.65387365663002472</v>
      </c>
      <c r="N380" s="43">
        <v>0.65387365663002472</v>
      </c>
      <c r="O380" s="43">
        <v>0.25317940888809737</v>
      </c>
      <c r="P380" s="43">
        <v>1941.414232865556</v>
      </c>
      <c r="Q380" s="43">
        <v>1941.4142328655557</v>
      </c>
      <c r="R380" s="43">
        <v>0.46949056138147394</v>
      </c>
      <c r="S380" s="43">
        <v>567.98603412854925</v>
      </c>
      <c r="T380" s="43">
        <v>62.775538640885095</v>
      </c>
      <c r="U380" s="43">
        <v>2107.5825310672599</v>
      </c>
      <c r="V380" s="43">
        <v>0.8</v>
      </c>
    </row>
    <row r="381" spans="1:22" ht="21" customHeight="1">
      <c r="A381" s="39">
        <v>42165</v>
      </c>
      <c r="B381" s="42" t="s">
        <v>14</v>
      </c>
      <c r="C381" s="42">
        <v>24</v>
      </c>
      <c r="D381" s="42">
        <v>164</v>
      </c>
      <c r="E381" s="42">
        <v>289.49532504799998</v>
      </c>
      <c r="F381" s="42">
        <v>0</v>
      </c>
      <c r="G381" s="43">
        <v>3269.1924841743166</v>
      </c>
      <c r="H381" s="43">
        <v>3269.1924841743166</v>
      </c>
      <c r="I381" s="43">
        <v>0.91817413834095896</v>
      </c>
      <c r="J381" s="43">
        <v>1326.4339064477617</v>
      </c>
      <c r="K381" s="43">
        <v>1326.4339064477617</v>
      </c>
      <c r="L381" s="43">
        <v>0.44674081838175911</v>
      </c>
      <c r="M381" s="43">
        <v>0.69181720716623218</v>
      </c>
      <c r="N381" s="43">
        <v>0.69181720716623218</v>
      </c>
      <c r="O381" s="43">
        <v>0.25387122609526358</v>
      </c>
      <c r="P381" s="43">
        <v>1942.7585777265547</v>
      </c>
      <c r="Q381" s="43">
        <v>1942.7585777265547</v>
      </c>
      <c r="R381" s="43">
        <v>0.47143331995920051</v>
      </c>
      <c r="S381" s="43">
        <v>521.56176331389463</v>
      </c>
      <c r="T381" s="43">
        <v>59.426252419555141</v>
      </c>
      <c r="U381" s="43">
        <v>2201.4959167996399</v>
      </c>
      <c r="V381" s="43">
        <v>0.8</v>
      </c>
    </row>
    <row r="382" spans="1:22" ht="21" customHeight="1">
      <c r="A382" s="39">
        <v>42166</v>
      </c>
      <c r="B382" s="42" t="s">
        <v>14</v>
      </c>
      <c r="C382" s="42">
        <v>24</v>
      </c>
      <c r="D382" s="42">
        <v>164</v>
      </c>
      <c r="E382" s="42">
        <v>289.49532504799998</v>
      </c>
      <c r="F382" s="42">
        <v>0</v>
      </c>
      <c r="G382" s="43">
        <v>3135.4758989481297</v>
      </c>
      <c r="H382" s="43">
        <v>3135.4758989481297</v>
      </c>
      <c r="I382" s="43">
        <v>0.92130961423990709</v>
      </c>
      <c r="J382" s="43">
        <v>1319.7795135684103</v>
      </c>
      <c r="K382" s="43">
        <v>1319.7795135684103</v>
      </c>
      <c r="L382" s="43">
        <v>0.44806059789532754</v>
      </c>
      <c r="M382" s="43">
        <v>0.66596459901886884</v>
      </c>
      <c r="N382" s="43">
        <v>0.66596459901886884</v>
      </c>
      <c r="O382" s="43">
        <v>0.25453719069428243</v>
      </c>
      <c r="P382" s="43">
        <v>1815.6963853797197</v>
      </c>
      <c r="Q382" s="43">
        <v>1815.6963853797197</v>
      </c>
      <c r="R382" s="43">
        <v>0.47324901634458022</v>
      </c>
      <c r="S382" s="43">
        <v>504.60292205797214</v>
      </c>
      <c r="T382" s="43">
        <v>57.90815952337055</v>
      </c>
      <c r="U382" s="43">
        <v>2201.4959167996399</v>
      </c>
      <c r="V382" s="43">
        <v>0.8</v>
      </c>
    </row>
    <row r="383" spans="1:22" ht="21" customHeight="1">
      <c r="A383" s="39">
        <v>42167</v>
      </c>
      <c r="B383" s="42" t="s">
        <v>14</v>
      </c>
      <c r="C383" s="42">
        <v>24</v>
      </c>
      <c r="D383" s="42">
        <v>164</v>
      </c>
      <c r="E383" s="42">
        <v>289.49532504799998</v>
      </c>
      <c r="F383" s="42">
        <v>0</v>
      </c>
      <c r="G383" s="43">
        <v>2886.2175548539744</v>
      </c>
      <c r="H383" s="43">
        <v>2886.2175548539744</v>
      </c>
      <c r="I383" s="43">
        <v>0.92419583179476106</v>
      </c>
      <c r="J383" s="43">
        <v>1176.9826604895352</v>
      </c>
      <c r="K383" s="43">
        <v>1176.9826604895352</v>
      </c>
      <c r="L383" s="43">
        <v>0.44923758055581708</v>
      </c>
      <c r="M383" s="43">
        <v>0.60067379960179801</v>
      </c>
      <c r="N383" s="43">
        <v>0.60067379960179801</v>
      </c>
      <c r="O383" s="43">
        <v>0.25513786449388426</v>
      </c>
      <c r="P383" s="43">
        <v>1709.2348943644392</v>
      </c>
      <c r="Q383" s="43">
        <v>1709.2348943644392</v>
      </c>
      <c r="R383" s="43">
        <v>0.47495825123894464</v>
      </c>
      <c r="S383" s="43">
        <v>510.35059373938731</v>
      </c>
      <c r="T383" s="43">
        <v>59.220584099417152</v>
      </c>
      <c r="U383" s="43">
        <v>2201.4959167996399</v>
      </c>
      <c r="V383" s="43">
        <v>0.8</v>
      </c>
    </row>
    <row r="384" spans="1:22" ht="21" customHeight="1">
      <c r="A384" s="39">
        <v>42168</v>
      </c>
      <c r="B384" s="42" t="s">
        <v>14</v>
      </c>
      <c r="C384" s="42">
        <v>24</v>
      </c>
      <c r="D384" s="42">
        <v>164</v>
      </c>
      <c r="E384" s="42">
        <v>309.44381553251998</v>
      </c>
      <c r="F384" s="42">
        <v>0</v>
      </c>
      <c r="G384" s="43">
        <v>2810.888821794656</v>
      </c>
      <c r="H384" s="43">
        <v>2810.888821794656</v>
      </c>
      <c r="I384" s="43">
        <v>0.92700672061655576</v>
      </c>
      <c r="J384" s="43">
        <v>999.55935510809604</v>
      </c>
      <c r="K384" s="43">
        <v>999.55935510809604</v>
      </c>
      <c r="L384" s="43">
        <v>0.45023713991092518</v>
      </c>
      <c r="M384" s="43">
        <v>0.72295397737845579</v>
      </c>
      <c r="N384" s="43">
        <v>0.72295397737845579</v>
      </c>
      <c r="O384" s="43">
        <v>0.25586081847126274</v>
      </c>
      <c r="P384" s="43">
        <v>1811.32946668656</v>
      </c>
      <c r="Q384" s="43">
        <v>1811.32946668656</v>
      </c>
      <c r="R384" s="43">
        <v>0.47676958070563119</v>
      </c>
      <c r="S384" s="43">
        <v>723.27268379202246</v>
      </c>
      <c r="T384" s="43">
        <v>64.439740648656752</v>
      </c>
      <c r="U384" s="43">
        <v>2121.4727952355202</v>
      </c>
      <c r="V384" s="43">
        <v>0.8</v>
      </c>
    </row>
    <row r="385" spans="1:22" ht="21" customHeight="1">
      <c r="A385" s="39">
        <v>42169</v>
      </c>
      <c r="B385" s="42" t="s">
        <v>14</v>
      </c>
      <c r="C385" s="42">
        <v>24</v>
      </c>
      <c r="D385" s="42">
        <v>164</v>
      </c>
      <c r="E385" s="42">
        <v>314.73189145999999</v>
      </c>
      <c r="F385" s="42">
        <v>0</v>
      </c>
      <c r="G385" s="43">
        <v>2843.8828136725188</v>
      </c>
      <c r="H385" s="43">
        <v>2843.8828136725188</v>
      </c>
      <c r="I385" s="43">
        <v>0.9298506034302283</v>
      </c>
      <c r="J385" s="43">
        <v>1072.3496810747474</v>
      </c>
      <c r="K385" s="43">
        <v>1072.3496810747474</v>
      </c>
      <c r="L385" s="43">
        <v>0.4513094895919999</v>
      </c>
      <c r="M385" s="43">
        <v>0.70409687416129374</v>
      </c>
      <c r="N385" s="43">
        <v>0.70409687416129374</v>
      </c>
      <c r="O385" s="43">
        <v>0.25656491534542403</v>
      </c>
      <c r="P385" s="43">
        <v>1771.5331325977711</v>
      </c>
      <c r="Q385" s="43">
        <v>1771.5331325977713</v>
      </c>
      <c r="R385" s="43">
        <v>0.47854111383822895</v>
      </c>
      <c r="S385" s="43">
        <v>656.59260835105817</v>
      </c>
      <c r="T385" s="43">
        <v>62.292761293847335</v>
      </c>
      <c r="U385" s="43">
        <v>2127.5223192875001</v>
      </c>
      <c r="V385" s="43">
        <v>0.8</v>
      </c>
    </row>
    <row r="386" spans="1:22" ht="21" customHeight="1">
      <c r="A386" s="39">
        <v>42170</v>
      </c>
      <c r="B386" s="42" t="s">
        <v>14</v>
      </c>
      <c r="C386" s="42">
        <v>24</v>
      </c>
      <c r="D386" s="42">
        <v>164</v>
      </c>
      <c r="E386" s="42">
        <v>314.96395184080001</v>
      </c>
      <c r="F386" s="42">
        <v>0</v>
      </c>
      <c r="G386" s="43">
        <v>2749.8554818894713</v>
      </c>
      <c r="H386" s="43">
        <v>2749.8554818894713</v>
      </c>
      <c r="I386" s="43">
        <v>0.93260045891211774</v>
      </c>
      <c r="J386" s="43">
        <v>1022.0255617551574</v>
      </c>
      <c r="K386" s="43">
        <v>1022.0255617551575</v>
      </c>
      <c r="L386" s="43">
        <v>0.45233151515375508</v>
      </c>
      <c r="M386" s="43">
        <v>0.65384043849696105</v>
      </c>
      <c r="N386" s="43">
        <v>0.65384043849696105</v>
      </c>
      <c r="O386" s="43">
        <v>0.257218755783921</v>
      </c>
      <c r="P386" s="43">
        <v>1727.8299201343139</v>
      </c>
      <c r="Q386" s="43">
        <v>1727.8299201343139</v>
      </c>
      <c r="R386" s="43">
        <v>0.48026894375836326</v>
      </c>
      <c r="S386" s="43">
        <v>639.74959429987234</v>
      </c>
      <c r="T386" s="43">
        <v>62.833480941590913</v>
      </c>
      <c r="U386" s="43">
        <v>2132.2926104903199</v>
      </c>
      <c r="V386" s="43">
        <v>0.8</v>
      </c>
    </row>
    <row r="387" spans="1:22" ht="21" customHeight="1">
      <c r="A387" s="39">
        <v>42171</v>
      </c>
      <c r="B387" s="42" t="s">
        <v>14</v>
      </c>
      <c r="C387" s="42">
        <v>24</v>
      </c>
      <c r="D387" s="42">
        <v>164</v>
      </c>
      <c r="E387" s="42">
        <v>304.86932527599998</v>
      </c>
      <c r="F387" s="42">
        <v>0</v>
      </c>
      <c r="G387" s="43">
        <v>2663.1589858000943</v>
      </c>
      <c r="H387" s="43">
        <v>2663.1589858000943</v>
      </c>
      <c r="I387" s="43">
        <v>0.93526361789791779</v>
      </c>
      <c r="J387" s="43">
        <v>1013.5889542031165</v>
      </c>
      <c r="K387" s="43">
        <v>1013.5889542031165</v>
      </c>
      <c r="L387" s="43">
        <v>0.4533451041079582</v>
      </c>
      <c r="M387" s="43">
        <v>0.55177713502983761</v>
      </c>
      <c r="N387" s="43">
        <v>0.55177713502983761</v>
      </c>
      <c r="O387" s="43">
        <v>0.25777053291895086</v>
      </c>
      <c r="P387" s="43">
        <v>1649.570031596978</v>
      </c>
      <c r="Q387" s="43">
        <v>1649.570031596978</v>
      </c>
      <c r="R387" s="43">
        <v>0.48191851378996026</v>
      </c>
      <c r="S387" s="43">
        <v>544.37958576970163</v>
      </c>
      <c r="T387" s="43">
        <v>61.940351304313772</v>
      </c>
      <c r="U387" s="43">
        <v>2124.2227107479998</v>
      </c>
      <c r="V387" s="43">
        <v>0.8</v>
      </c>
    </row>
    <row r="388" spans="1:22" ht="21" customHeight="1">
      <c r="A388" s="39">
        <v>42172</v>
      </c>
      <c r="B388" s="42" t="s">
        <v>14</v>
      </c>
      <c r="C388" s="42">
        <v>24</v>
      </c>
      <c r="D388" s="42">
        <v>164</v>
      </c>
      <c r="E388" s="42">
        <v>300.66323087400002</v>
      </c>
      <c r="F388" s="42">
        <v>0</v>
      </c>
      <c r="G388" s="43">
        <v>2663.0541200919761</v>
      </c>
      <c r="H388" s="43">
        <v>2663.0541200919761</v>
      </c>
      <c r="I388" s="43">
        <v>0.93792667201800972</v>
      </c>
      <c r="J388" s="43">
        <v>1063.7507879306213</v>
      </c>
      <c r="K388" s="43">
        <v>1063.7507879306213</v>
      </c>
      <c r="L388" s="43">
        <v>0.45440885489588884</v>
      </c>
      <c r="M388" s="43">
        <v>0.55321557001439625</v>
      </c>
      <c r="N388" s="43">
        <v>0.55321557001439625</v>
      </c>
      <c r="O388" s="43">
        <v>0.25832374848896528</v>
      </c>
      <c r="P388" s="43">
        <v>1599.3033321613545</v>
      </c>
      <c r="Q388" s="43">
        <v>1599.3033321613545</v>
      </c>
      <c r="R388" s="43">
        <v>0.48351781712212161</v>
      </c>
      <c r="S388" s="43">
        <v>520.06125522181742</v>
      </c>
      <c r="T388" s="43">
        <v>60.055232077150499</v>
      </c>
      <c r="U388" s="43">
        <v>2111.0242765899998</v>
      </c>
      <c r="V388" s="43">
        <v>0.8</v>
      </c>
    </row>
    <row r="389" spans="1:22" ht="21" customHeight="1">
      <c r="A389" s="39">
        <v>42173</v>
      </c>
      <c r="B389" s="42" t="s">
        <v>14</v>
      </c>
      <c r="C389" s="42">
        <v>24</v>
      </c>
      <c r="D389" s="42">
        <v>164</v>
      </c>
      <c r="E389" s="42">
        <v>288.62509862000002</v>
      </c>
      <c r="F389" s="42">
        <v>0</v>
      </c>
      <c r="G389" s="43">
        <v>2674.4592903682455</v>
      </c>
      <c r="H389" s="43">
        <v>2674.4592903682455</v>
      </c>
      <c r="I389" s="43">
        <v>0.94060113130837797</v>
      </c>
      <c r="J389" s="43">
        <v>1013.6121236551691</v>
      </c>
      <c r="K389" s="43">
        <v>1013.6121236551689</v>
      </c>
      <c r="L389" s="43">
        <v>0.45542246701954403</v>
      </c>
      <c r="M389" s="43">
        <v>0.55601871249444834</v>
      </c>
      <c r="N389" s="43">
        <v>0.55601871249444834</v>
      </c>
      <c r="O389" s="43">
        <v>0.25887976720145972</v>
      </c>
      <c r="P389" s="43">
        <v>1660.8471667130764</v>
      </c>
      <c r="Q389" s="43">
        <v>1660.8471667130764</v>
      </c>
      <c r="R389" s="43">
        <v>0.48517866428883466</v>
      </c>
      <c r="S389" s="43">
        <v>548.55175813150186</v>
      </c>
      <c r="T389" s="43">
        <v>62.100297158921968</v>
      </c>
      <c r="U389" s="43">
        <v>2112.039540756</v>
      </c>
      <c r="V389" s="43">
        <v>0.8</v>
      </c>
    </row>
    <row r="390" spans="1:22" ht="21" customHeight="1">
      <c r="A390" s="39">
        <v>42174</v>
      </c>
      <c r="B390" s="42" t="s">
        <v>14</v>
      </c>
      <c r="C390" s="42">
        <v>24</v>
      </c>
      <c r="D390" s="42">
        <v>164</v>
      </c>
      <c r="E390" s="42">
        <v>288.62509862000002</v>
      </c>
      <c r="F390" s="42">
        <v>0</v>
      </c>
      <c r="G390" s="43">
        <v>2621.5681592573192</v>
      </c>
      <c r="H390" s="43">
        <v>2621.5681592573192</v>
      </c>
      <c r="I390" s="43">
        <v>0.94322269946763526</v>
      </c>
      <c r="J390" s="43">
        <v>995.34695041230373</v>
      </c>
      <c r="K390" s="43">
        <v>995.34695041230373</v>
      </c>
      <c r="L390" s="43">
        <v>0.45641781396995634</v>
      </c>
      <c r="M390" s="43">
        <v>0.58198608809091756</v>
      </c>
      <c r="N390" s="43">
        <v>0.58198608809091756</v>
      </c>
      <c r="O390" s="43">
        <v>0.25946175328955062</v>
      </c>
      <c r="P390" s="43">
        <v>1626.2212088450156</v>
      </c>
      <c r="Q390" s="43">
        <v>1626.2212088450156</v>
      </c>
      <c r="R390" s="43">
        <v>0.4868048854976797</v>
      </c>
      <c r="S390" s="43">
        <v>584.7067576284237</v>
      </c>
      <c r="T390" s="43">
        <v>62.032383293277341</v>
      </c>
      <c r="U390" s="43">
        <v>2112.039540756</v>
      </c>
      <c r="V390" s="43">
        <v>0.8</v>
      </c>
    </row>
    <row r="391" spans="1:22" ht="21" customHeight="1">
      <c r="A391" s="39">
        <v>42175</v>
      </c>
      <c r="B391" s="42" t="s">
        <v>14</v>
      </c>
      <c r="C391" s="42">
        <v>24</v>
      </c>
      <c r="D391" s="42">
        <v>164</v>
      </c>
      <c r="E391" s="42">
        <v>300.80826861200001</v>
      </c>
      <c r="F391" s="42">
        <v>0</v>
      </c>
      <c r="G391" s="43">
        <v>2617.2673870995009</v>
      </c>
      <c r="H391" s="43">
        <v>2617.2673870995009</v>
      </c>
      <c r="I391" s="43">
        <v>0.94583996685473481</v>
      </c>
      <c r="J391" s="43">
        <v>926.54988601590628</v>
      </c>
      <c r="K391" s="43">
        <v>926.54988601590617</v>
      </c>
      <c r="L391" s="43">
        <v>0.45734436385597227</v>
      </c>
      <c r="M391" s="43">
        <v>0.45369588432539149</v>
      </c>
      <c r="N391" s="43">
        <v>0.45369588432539143</v>
      </c>
      <c r="O391" s="43">
        <v>0.25991544917387599</v>
      </c>
      <c r="P391" s="43">
        <v>1690.7175010835945</v>
      </c>
      <c r="Q391" s="43">
        <v>1690.7175010835945</v>
      </c>
      <c r="R391" s="43">
        <v>0.48849560299876327</v>
      </c>
      <c r="S391" s="43">
        <v>489.6615834429046</v>
      </c>
      <c r="T391" s="43">
        <v>64.59857748647056</v>
      </c>
      <c r="U391" s="43">
        <v>2119.1463899179998</v>
      </c>
      <c r="V391" s="43">
        <v>0.8</v>
      </c>
    </row>
    <row r="392" spans="1:22" ht="21" customHeight="1">
      <c r="A392" s="39">
        <v>42176</v>
      </c>
      <c r="B392" s="42" t="s">
        <v>14</v>
      </c>
      <c r="C392" s="42">
        <v>24</v>
      </c>
      <c r="D392" s="42">
        <v>164</v>
      </c>
      <c r="E392" s="42">
        <v>300.80826861200001</v>
      </c>
      <c r="F392" s="42">
        <v>0</v>
      </c>
      <c r="G392" s="43">
        <v>2615.3975595391671</v>
      </c>
      <c r="H392" s="43">
        <v>2615.3975595391671</v>
      </c>
      <c r="I392" s="43">
        <v>0.94845536441427403</v>
      </c>
      <c r="J392" s="43">
        <v>926.60329240014278</v>
      </c>
      <c r="K392" s="43">
        <v>926.60329240014289</v>
      </c>
      <c r="L392" s="43">
        <v>0.4582709671483724</v>
      </c>
      <c r="M392" s="43">
        <v>0.44603515517304981</v>
      </c>
      <c r="N392" s="43">
        <v>0.44603515517304981</v>
      </c>
      <c r="O392" s="43">
        <v>0.26036148432904904</v>
      </c>
      <c r="P392" s="43">
        <v>1688.7942671390242</v>
      </c>
      <c r="Q392" s="43">
        <v>1688.7942671390242</v>
      </c>
      <c r="R392" s="43">
        <v>0.49018439726590229</v>
      </c>
      <c r="S392" s="43">
        <v>481.3658216319339</v>
      </c>
      <c r="T392" s="43">
        <v>64.571225930049025</v>
      </c>
      <c r="U392" s="43">
        <v>2119.1463899179998</v>
      </c>
      <c r="V392" s="43">
        <v>0.8</v>
      </c>
    </row>
    <row r="393" spans="1:22" ht="21" customHeight="1">
      <c r="A393" s="39">
        <v>42177</v>
      </c>
      <c r="B393" s="42" t="s">
        <v>14</v>
      </c>
      <c r="C393" s="42">
        <v>24</v>
      </c>
      <c r="D393" s="42">
        <v>164</v>
      </c>
      <c r="E393" s="42">
        <v>310.52579705800002</v>
      </c>
      <c r="F393" s="42">
        <v>0</v>
      </c>
      <c r="G393" s="43">
        <v>2674.9398891873384</v>
      </c>
      <c r="H393" s="43">
        <v>2674.9398891873384</v>
      </c>
      <c r="I393" s="43">
        <v>0.95113030430346135</v>
      </c>
      <c r="J393" s="43">
        <v>975.31686763039363</v>
      </c>
      <c r="K393" s="43">
        <v>975.31686763039374</v>
      </c>
      <c r="L393" s="43">
        <v>0.45924628401600281</v>
      </c>
      <c r="M393" s="43">
        <v>0.4514256917438203</v>
      </c>
      <c r="N393" s="43">
        <v>0.4514256917438203</v>
      </c>
      <c r="O393" s="43">
        <v>0.26081291002079288</v>
      </c>
      <c r="P393" s="43">
        <v>1699.6230215569447</v>
      </c>
      <c r="Q393" s="43">
        <v>1699.6230215569449</v>
      </c>
      <c r="R393" s="43">
        <v>0.49188402028745926</v>
      </c>
      <c r="S393" s="43">
        <v>462.85028663617118</v>
      </c>
      <c r="T393" s="43">
        <v>63.538737017126003</v>
      </c>
      <c r="U393" s="43">
        <v>2122.0471446779998</v>
      </c>
      <c r="V393" s="43">
        <v>0.8</v>
      </c>
    </row>
    <row r="394" spans="1:22" ht="21" customHeight="1">
      <c r="A394" s="39">
        <v>42178</v>
      </c>
      <c r="B394" s="42" t="s">
        <v>14</v>
      </c>
      <c r="C394" s="42">
        <v>24</v>
      </c>
      <c r="D394" s="42">
        <v>164</v>
      </c>
      <c r="E394" s="42">
        <v>310.52579705800002</v>
      </c>
      <c r="F394" s="42">
        <v>0</v>
      </c>
      <c r="G394" s="43">
        <v>2612.3919734342135</v>
      </c>
      <c r="H394" s="43">
        <v>2612.3919734342135</v>
      </c>
      <c r="I394" s="43">
        <v>0.95374269627689556</v>
      </c>
      <c r="J394" s="43">
        <v>948.81397353767375</v>
      </c>
      <c r="K394" s="43">
        <v>948.81397353767375</v>
      </c>
      <c r="L394" s="43">
        <v>0.4601950979895405</v>
      </c>
      <c r="M394" s="43">
        <v>0.44836833634785134</v>
      </c>
      <c r="N394" s="43">
        <v>0.44836833634785134</v>
      </c>
      <c r="O394" s="43">
        <v>0.26126127835714075</v>
      </c>
      <c r="P394" s="43">
        <v>1663.5779998965397</v>
      </c>
      <c r="Q394" s="43">
        <v>1663.5779998965399</v>
      </c>
      <c r="R394" s="43">
        <v>0.49354759828735578</v>
      </c>
      <c r="S394" s="43">
        <v>472.55663265170949</v>
      </c>
      <c r="T394" s="43">
        <v>63.680259961510437</v>
      </c>
      <c r="U394" s="43">
        <v>2122.0471446779998</v>
      </c>
      <c r="V394" s="43">
        <v>0.8</v>
      </c>
    </row>
    <row r="395" spans="1:22" ht="21" customHeight="1">
      <c r="A395" s="39">
        <v>42179</v>
      </c>
      <c r="B395" s="42" t="s">
        <v>14</v>
      </c>
      <c r="C395" s="42">
        <v>23</v>
      </c>
      <c r="D395" s="42">
        <v>164</v>
      </c>
      <c r="E395" s="42">
        <v>295.00675909199998</v>
      </c>
      <c r="F395" s="42">
        <v>0</v>
      </c>
      <c r="G395" s="43">
        <v>2791.8817855494672</v>
      </c>
      <c r="H395" s="43">
        <v>2913.2679501385746</v>
      </c>
      <c r="I395" s="43">
        <v>0.95653457806244502</v>
      </c>
      <c r="J395" s="43">
        <v>1157.3035100699337</v>
      </c>
      <c r="K395" s="43">
        <v>1207.6210539860178</v>
      </c>
      <c r="L395" s="43">
        <v>0.46135240149961043</v>
      </c>
      <c r="M395" s="43">
        <v>0.61805451625714136</v>
      </c>
      <c r="N395" s="43">
        <v>0.64492645174658225</v>
      </c>
      <c r="O395" s="43">
        <v>0.26187933287339787</v>
      </c>
      <c r="P395" s="43">
        <v>1634.5782754795337</v>
      </c>
      <c r="Q395" s="43">
        <v>1705.646896152557</v>
      </c>
      <c r="R395" s="43">
        <v>0.49518217656283531</v>
      </c>
      <c r="S395" s="43">
        <v>534.04704200697836</v>
      </c>
      <c r="T395" s="43">
        <v>58.547546100983432</v>
      </c>
      <c r="U395" s="43">
        <v>2160.047032034</v>
      </c>
      <c r="V395" s="43">
        <v>0.8</v>
      </c>
    </row>
    <row r="396" spans="1:22" ht="21" customHeight="1">
      <c r="A396" s="39">
        <v>42180</v>
      </c>
      <c r="B396" s="42" t="s">
        <v>14</v>
      </c>
      <c r="C396" s="42">
        <v>24</v>
      </c>
      <c r="D396" s="42">
        <v>164</v>
      </c>
      <c r="E396" s="42">
        <v>280.50298529200001</v>
      </c>
      <c r="F396" s="42">
        <v>0</v>
      </c>
      <c r="G396" s="43">
        <v>2684.3543972464176</v>
      </c>
      <c r="H396" s="43">
        <v>2684.3543972464176</v>
      </c>
      <c r="I396" s="43">
        <v>0.95921893245969148</v>
      </c>
      <c r="J396" s="43">
        <v>1018.0042899109151</v>
      </c>
      <c r="K396" s="43">
        <v>1018.0042899109151</v>
      </c>
      <c r="L396" s="43">
        <v>0.46237040578952132</v>
      </c>
      <c r="M396" s="43">
        <v>0.80651944821324728</v>
      </c>
      <c r="N396" s="43">
        <v>0.80651944821324728</v>
      </c>
      <c r="O396" s="43">
        <v>0.26268585232161112</v>
      </c>
      <c r="P396" s="43">
        <v>1666.3501073355023</v>
      </c>
      <c r="Q396" s="43">
        <v>1666.3501073355023</v>
      </c>
      <c r="R396" s="43">
        <v>0.49684852667017082</v>
      </c>
      <c r="S396" s="43">
        <v>792.25545138304403</v>
      </c>
      <c r="T396" s="43">
        <v>62.076382650697191</v>
      </c>
      <c r="U396" s="43">
        <v>2132.7799372899999</v>
      </c>
      <c r="V396" s="43">
        <v>0.8</v>
      </c>
    </row>
    <row r="397" spans="1:22" ht="21" customHeight="1">
      <c r="A397" s="39">
        <v>42181</v>
      </c>
      <c r="B397" s="42" t="s">
        <v>14</v>
      </c>
      <c r="C397" s="42">
        <v>24</v>
      </c>
      <c r="D397" s="42">
        <v>164</v>
      </c>
      <c r="E397" s="42">
        <v>298.19758932799999</v>
      </c>
      <c r="F397" s="42">
        <v>0</v>
      </c>
      <c r="G397" s="43">
        <v>2704.3149931427552</v>
      </c>
      <c r="H397" s="43">
        <v>2704.3149931427552</v>
      </c>
      <c r="I397" s="43">
        <v>0.9619232474528342</v>
      </c>
      <c r="J397" s="43">
        <v>988.23832115457969</v>
      </c>
      <c r="K397" s="43">
        <v>988.23832115457981</v>
      </c>
      <c r="L397" s="43">
        <v>0.4633586441106759</v>
      </c>
      <c r="M397" s="43">
        <v>0.71365539246021514</v>
      </c>
      <c r="N397" s="43">
        <v>0.71365539246021514</v>
      </c>
      <c r="O397" s="43">
        <v>0.26339950771407133</v>
      </c>
      <c r="P397" s="43">
        <v>1716.0766719881753</v>
      </c>
      <c r="Q397" s="43">
        <v>1716.0766719881753</v>
      </c>
      <c r="R397" s="43">
        <v>0.49856460334215902</v>
      </c>
      <c r="S397" s="43">
        <v>722.14907799409809</v>
      </c>
      <c r="T397" s="43">
        <v>63.456981762094131</v>
      </c>
      <c r="U397" s="43">
        <v>2138.001295858</v>
      </c>
      <c r="V397" s="43">
        <v>0.8</v>
      </c>
    </row>
    <row r="398" spans="1:22" ht="21" customHeight="1">
      <c r="A398" s="39">
        <v>42182</v>
      </c>
      <c r="B398" s="42" t="s">
        <v>14</v>
      </c>
      <c r="C398" s="42">
        <v>24</v>
      </c>
      <c r="D398" s="42">
        <v>164</v>
      </c>
      <c r="E398" s="42">
        <v>306.46474039399999</v>
      </c>
      <c r="F398" s="42">
        <v>0</v>
      </c>
      <c r="G398" s="43">
        <v>2704.1562294073074</v>
      </c>
      <c r="H398" s="43">
        <v>2704.1562294073074</v>
      </c>
      <c r="I398" s="43">
        <v>0.96462740368224154</v>
      </c>
      <c r="J398" s="43">
        <v>1019.4894598321221</v>
      </c>
      <c r="K398" s="43">
        <v>1019.4894598321221</v>
      </c>
      <c r="L398" s="43">
        <v>0.464378133570508</v>
      </c>
      <c r="M398" s="43">
        <v>0.70757653042852653</v>
      </c>
      <c r="N398" s="43">
        <v>0.70757653042852653</v>
      </c>
      <c r="O398" s="43">
        <v>0.26410708424449986</v>
      </c>
      <c r="P398" s="43">
        <v>1684.6667695751855</v>
      </c>
      <c r="Q398" s="43">
        <v>1684.6667695751853</v>
      </c>
      <c r="R398" s="43">
        <v>0.50024927011173426</v>
      </c>
      <c r="S398" s="43">
        <v>694.04987330133088</v>
      </c>
      <c r="T398" s="43">
        <v>62.299165678915976</v>
      </c>
      <c r="U398" s="43">
        <v>2122.3372201540001</v>
      </c>
      <c r="V398" s="43">
        <v>0.8</v>
      </c>
    </row>
    <row r="399" spans="1:22" ht="21" customHeight="1">
      <c r="A399" s="39">
        <v>42183</v>
      </c>
      <c r="B399" s="42" t="s">
        <v>14</v>
      </c>
      <c r="C399" s="42">
        <v>24</v>
      </c>
      <c r="D399" s="42">
        <v>164</v>
      </c>
      <c r="E399" s="42">
        <v>306.46474039399999</v>
      </c>
      <c r="F399" s="42">
        <v>0</v>
      </c>
      <c r="G399" s="43">
        <v>2724.1401260490652</v>
      </c>
      <c r="H399" s="43">
        <v>2724.1401260490652</v>
      </c>
      <c r="I399" s="43">
        <v>0.96735154380829058</v>
      </c>
      <c r="J399" s="43">
        <v>1026.8010997101906</v>
      </c>
      <c r="K399" s="43">
        <v>1026.8010997101906</v>
      </c>
      <c r="L399" s="43">
        <v>0.46540493467021821</v>
      </c>
      <c r="M399" s="43">
        <v>0.69979509022969622</v>
      </c>
      <c r="N399" s="43">
        <v>0.69979509022969622</v>
      </c>
      <c r="O399" s="43">
        <v>0.26480687933472957</v>
      </c>
      <c r="P399" s="43">
        <v>1697.3390263388746</v>
      </c>
      <c r="Q399" s="43">
        <v>1697.3390263388746</v>
      </c>
      <c r="R399" s="43">
        <v>0.5019466091380731</v>
      </c>
      <c r="S399" s="43">
        <v>681.52935405621383</v>
      </c>
      <c r="T399" s="43">
        <v>62.307331774470669</v>
      </c>
      <c r="U399" s="43">
        <v>2122.3372201540001</v>
      </c>
      <c r="V399" s="43">
        <v>0.8</v>
      </c>
    </row>
    <row r="400" spans="1:22" ht="21" customHeight="1">
      <c r="A400" s="39">
        <v>42184</v>
      </c>
      <c r="B400" s="42" t="s">
        <v>14</v>
      </c>
      <c r="C400" s="42">
        <v>24</v>
      </c>
      <c r="D400" s="42">
        <v>164</v>
      </c>
      <c r="E400" s="42">
        <v>306.46474039399999</v>
      </c>
      <c r="F400" s="42">
        <v>0</v>
      </c>
      <c r="G400" s="43">
        <v>2699.004476570386</v>
      </c>
      <c r="H400" s="43">
        <v>2699.004476570386</v>
      </c>
      <c r="I400" s="43">
        <v>0.97005054828486093</v>
      </c>
      <c r="J400" s="43">
        <v>1017.1454637401544</v>
      </c>
      <c r="K400" s="43">
        <v>1017.1454637401544</v>
      </c>
      <c r="L400" s="43">
        <v>0.46642208013395836</v>
      </c>
      <c r="M400" s="43">
        <v>0.70207849503156317</v>
      </c>
      <c r="N400" s="43">
        <v>0.70207849503156317</v>
      </c>
      <c r="O400" s="43">
        <v>0.26550895782976114</v>
      </c>
      <c r="P400" s="43">
        <v>1681.8590128302317</v>
      </c>
      <c r="Q400" s="43">
        <v>1681.8590128302317</v>
      </c>
      <c r="R400" s="43">
        <v>0.50362846815090334</v>
      </c>
      <c r="S400" s="43">
        <v>690.24394254283379</v>
      </c>
      <c r="T400" s="43">
        <v>62.314050511222689</v>
      </c>
      <c r="U400" s="43">
        <v>2122.3372201540001</v>
      </c>
      <c r="V400" s="43">
        <v>0.8</v>
      </c>
    </row>
    <row r="401" spans="1:22" ht="21" customHeight="1">
      <c r="A401" s="39">
        <v>42185</v>
      </c>
      <c r="B401" s="42" t="s">
        <v>14</v>
      </c>
      <c r="C401" s="42">
        <v>24</v>
      </c>
      <c r="D401" s="42">
        <v>164</v>
      </c>
      <c r="E401" s="42">
        <v>314.73189145999999</v>
      </c>
      <c r="F401" s="42">
        <v>0</v>
      </c>
      <c r="G401" s="43">
        <v>2812.253141975365</v>
      </c>
      <c r="H401" s="43">
        <v>2812.253141975365</v>
      </c>
      <c r="I401" s="43">
        <v>0.97286280142683634</v>
      </c>
      <c r="J401" s="43">
        <v>1158.709949687473</v>
      </c>
      <c r="K401" s="43">
        <v>1158.709949687473</v>
      </c>
      <c r="L401" s="43">
        <v>0.46758079008364584</v>
      </c>
      <c r="M401" s="43">
        <v>0.74203428769307278</v>
      </c>
      <c r="N401" s="43">
        <v>0.74203428769307278</v>
      </c>
      <c r="O401" s="43">
        <v>0.26625099211745423</v>
      </c>
      <c r="P401" s="43">
        <v>1653.5431922878918</v>
      </c>
      <c r="Q401" s="43">
        <v>1653.543192287892</v>
      </c>
      <c r="R401" s="43">
        <v>0.50528201134319128</v>
      </c>
      <c r="S401" s="43">
        <v>640.39692409063548</v>
      </c>
      <c r="T401" s="43">
        <v>58.797807622909104</v>
      </c>
      <c r="U401" s="43">
        <v>2088.6884649379999</v>
      </c>
      <c r="V401" s="43">
        <v>0.8</v>
      </c>
    </row>
    <row r="402" spans="1:22" ht="21" customHeight="1">
      <c r="A402" s="39">
        <v>42186</v>
      </c>
      <c r="B402" s="42" t="s">
        <v>14</v>
      </c>
      <c r="C402" s="42">
        <v>24</v>
      </c>
      <c r="D402" s="42">
        <v>164</v>
      </c>
      <c r="E402" s="42">
        <v>314.73189145999999</v>
      </c>
      <c r="F402" s="42" t="e">
        <v>#REF!</v>
      </c>
      <c r="G402" s="43">
        <v>2719.2096333933105</v>
      </c>
      <c r="H402" s="43">
        <v>2719.2096333933105</v>
      </c>
      <c r="I402" s="43">
        <v>0.97558201106022968</v>
      </c>
      <c r="J402" s="43">
        <v>1135.7605365139193</v>
      </c>
      <c r="K402" s="43">
        <v>1135.7605365139193</v>
      </c>
      <c r="L402" s="43">
        <v>0.46871655062015977</v>
      </c>
      <c r="M402" s="43">
        <v>0.71390023241011935</v>
      </c>
      <c r="N402" s="43">
        <v>0.71390023241011935</v>
      </c>
      <c r="O402" s="43">
        <v>0.26696489234986437</v>
      </c>
      <c r="P402" s="43">
        <v>1583.4490968793909</v>
      </c>
      <c r="Q402" s="43">
        <v>1583.4490968793907</v>
      </c>
      <c r="R402" s="43">
        <v>0.50686546044007064</v>
      </c>
      <c r="S402" s="43">
        <v>628.56580190869317</v>
      </c>
      <c r="T402" s="43">
        <v>58.231961134360937</v>
      </c>
      <c r="U402" s="43">
        <v>2088.6884649379999</v>
      </c>
      <c r="V402" s="43">
        <v>0.8</v>
      </c>
    </row>
    <row r="403" spans="1:22" ht="21" customHeight="1">
      <c r="A403" s="39">
        <v>42187</v>
      </c>
      <c r="B403" s="42" t="s">
        <v>14</v>
      </c>
      <c r="C403" s="42">
        <v>5</v>
      </c>
      <c r="D403" s="42">
        <v>0</v>
      </c>
      <c r="E403" s="42">
        <v>288.04494766800002</v>
      </c>
      <c r="F403" s="42" t="e">
        <v>#REF!</v>
      </c>
      <c r="G403" s="43">
        <v>672.75445404695506</v>
      </c>
      <c r="H403" s="43">
        <v>3229.2213794253839</v>
      </c>
      <c r="I403" s="43">
        <v>0.97625476551427659</v>
      </c>
      <c r="J403" s="43">
        <v>270.74651821164457</v>
      </c>
      <c r="K403" s="43">
        <v>1299.5832874158941</v>
      </c>
      <c r="L403" s="43">
        <v>0.4689872971383714</v>
      </c>
      <c r="M403" s="43">
        <v>0.10556089546956732</v>
      </c>
      <c r="N403" s="43">
        <v>0.50669229825392303</v>
      </c>
      <c r="O403" s="43">
        <v>0.26707045324533396</v>
      </c>
      <c r="P403" s="43">
        <v>402.00793583531055</v>
      </c>
      <c r="Q403" s="43">
        <v>1929.6380920094905</v>
      </c>
      <c r="R403" s="43">
        <v>0.50726746837590597</v>
      </c>
      <c r="S403" s="43">
        <v>389.888284314148</v>
      </c>
      <c r="T403" s="43">
        <v>59.755522006139302</v>
      </c>
      <c r="U403" s="43">
        <v>2120.7418050360002</v>
      </c>
      <c r="V403" s="43">
        <v>0.8</v>
      </c>
    </row>
    <row r="404" spans="1:22" ht="21" customHeight="1">
      <c r="A404" s="39">
        <v>42188</v>
      </c>
      <c r="B404" s="42" t="s">
        <v>14</v>
      </c>
      <c r="C404" s="42">
        <v>7.5</v>
      </c>
      <c r="D404" s="42">
        <v>164</v>
      </c>
      <c r="E404" s="42">
        <v>288.04494766800002</v>
      </c>
      <c r="F404" s="42" t="e">
        <v>#REF!</v>
      </c>
      <c r="G404" s="43">
        <v>940.55248140088361</v>
      </c>
      <c r="H404" s="43">
        <v>3009.7679404828277</v>
      </c>
      <c r="I404" s="43">
        <v>0.97719531799567749</v>
      </c>
      <c r="J404" s="43">
        <v>350.68015180595847</v>
      </c>
      <c r="K404" s="43">
        <v>1122.1764857790672</v>
      </c>
      <c r="L404" s="43">
        <v>0.46933797729017734</v>
      </c>
      <c r="M404" s="43">
        <v>0.29344175815649282</v>
      </c>
      <c r="N404" s="43">
        <v>0.9390136261007771</v>
      </c>
      <c r="O404" s="43">
        <v>0.26736389500349045</v>
      </c>
      <c r="P404" s="43">
        <v>589.87232959492519</v>
      </c>
      <c r="Q404" s="43">
        <v>1887.5914547037605</v>
      </c>
      <c r="R404" s="43">
        <v>0.50785734070550093</v>
      </c>
      <c r="S404" s="43">
        <v>836.77891846831039</v>
      </c>
      <c r="T404" s="43">
        <v>62.715514685193732</v>
      </c>
      <c r="U404" s="43">
        <v>2120.7418050360002</v>
      </c>
      <c r="V404" s="43">
        <v>0.8</v>
      </c>
    </row>
    <row r="405" spans="1:22" ht="21" customHeight="1">
      <c r="A405" s="39">
        <v>42189</v>
      </c>
      <c r="B405" s="42" t="s">
        <v>14</v>
      </c>
      <c r="C405" s="42">
        <v>24</v>
      </c>
      <c r="D405" s="42">
        <v>164</v>
      </c>
      <c r="E405" s="42">
        <v>288.04494766800002</v>
      </c>
      <c r="F405" s="42" t="e">
        <v>#REF!</v>
      </c>
      <c r="G405" s="43">
        <v>2562.8133493227265</v>
      </c>
      <c r="H405" s="43">
        <v>2562.8133493227265</v>
      </c>
      <c r="I405" s="43">
        <v>0.97975813134500023</v>
      </c>
      <c r="J405" s="43">
        <v>1035.5338407964612</v>
      </c>
      <c r="K405" s="43">
        <v>1035.5338407964612</v>
      </c>
      <c r="L405" s="43">
        <v>0.47037351113097381</v>
      </c>
      <c r="M405" s="43">
        <v>0.68946505866201224</v>
      </c>
      <c r="N405" s="43">
        <v>0.68946505866201224</v>
      </c>
      <c r="O405" s="43">
        <v>0.26805336006215247</v>
      </c>
      <c r="P405" s="43">
        <v>1527.2795085262653</v>
      </c>
      <c r="Q405" s="43">
        <v>1527.2795085262653</v>
      </c>
      <c r="R405" s="43">
        <v>0.5093846202140272</v>
      </c>
      <c r="S405" s="43">
        <v>665.80640004166673</v>
      </c>
      <c r="T405" s="43">
        <v>59.593864255852999</v>
      </c>
      <c r="U405" s="43">
        <v>2120.7418050360002</v>
      </c>
      <c r="V405" s="43">
        <v>0.8</v>
      </c>
    </row>
    <row r="406" spans="1:22" ht="21" customHeight="1">
      <c r="A406" s="39">
        <v>42190</v>
      </c>
      <c r="B406" s="42" t="s">
        <v>14</v>
      </c>
      <c r="C406" s="42">
        <v>24</v>
      </c>
      <c r="D406" s="42">
        <v>164</v>
      </c>
      <c r="E406" s="42">
        <v>297.88720856868002</v>
      </c>
      <c r="F406" s="42" t="e">
        <v>#REF!</v>
      </c>
      <c r="G406" s="43">
        <v>2505.6862753770165</v>
      </c>
      <c r="H406" s="43">
        <v>2505.6862753770165</v>
      </c>
      <c r="I406" s="43">
        <v>0.98226381762037729</v>
      </c>
      <c r="J406" s="43">
        <v>1017.8778599793964</v>
      </c>
      <c r="K406" s="43">
        <v>1017.8778599793964</v>
      </c>
      <c r="L406" s="43">
        <v>0.47139138899095323</v>
      </c>
      <c r="M406" s="43">
        <v>0.54487873874810511</v>
      </c>
      <c r="N406" s="43">
        <v>0.54487873874810511</v>
      </c>
      <c r="O406" s="43">
        <v>0.26859823880090056</v>
      </c>
      <c r="P406" s="43">
        <v>1487.8084153976199</v>
      </c>
      <c r="Q406" s="43">
        <v>1487.8084153976199</v>
      </c>
      <c r="R406" s="43">
        <v>0.51087242862942484</v>
      </c>
      <c r="S406" s="43">
        <v>535.30856713902233</v>
      </c>
      <c r="T406" s="43">
        <v>59.377282384394178</v>
      </c>
      <c r="U406" s="43">
        <v>2191.2954126861</v>
      </c>
      <c r="V406" s="43">
        <v>0.8</v>
      </c>
    </row>
    <row r="407" spans="1:22" ht="21" customHeight="1">
      <c r="A407" s="39">
        <v>42191</v>
      </c>
      <c r="B407" s="42" t="s">
        <v>14</v>
      </c>
      <c r="C407" s="42">
        <v>24</v>
      </c>
      <c r="D407" s="42">
        <v>164</v>
      </c>
      <c r="E407" s="42">
        <v>287.60983445400001</v>
      </c>
      <c r="F407" s="42" t="e">
        <v>#REF!</v>
      </c>
      <c r="G407" s="43">
        <v>2734.1450030603746</v>
      </c>
      <c r="H407" s="43">
        <v>2734.1450030603746</v>
      </c>
      <c r="I407" s="43">
        <v>0.98499796262343764</v>
      </c>
      <c r="J407" s="43">
        <v>1097.5616620203293</v>
      </c>
      <c r="K407" s="43">
        <v>1097.5616620203293</v>
      </c>
      <c r="L407" s="43">
        <v>0.47248895065297358</v>
      </c>
      <c r="M407" s="43">
        <v>0.59194030412013976</v>
      </c>
      <c r="N407" s="43">
        <v>0.59194030412013976</v>
      </c>
      <c r="O407" s="43">
        <v>0.26919017910502069</v>
      </c>
      <c r="P407" s="43">
        <v>1636.5833410400455</v>
      </c>
      <c r="Q407" s="43">
        <v>1636.5833410400455</v>
      </c>
      <c r="R407" s="43">
        <v>0.51250901197046483</v>
      </c>
      <c r="S407" s="43">
        <v>539.32305090770899</v>
      </c>
      <c r="T407" s="43">
        <v>59.857225538813417</v>
      </c>
      <c r="U407" s="43">
        <v>2156.1310131079999</v>
      </c>
      <c r="V407" s="43">
        <v>0.8</v>
      </c>
    </row>
    <row r="408" spans="1:22" ht="21" customHeight="1">
      <c r="A408" s="39">
        <v>42192</v>
      </c>
      <c r="B408" s="42" t="s">
        <v>14</v>
      </c>
      <c r="C408" s="42">
        <v>17</v>
      </c>
      <c r="D408" s="42">
        <v>0</v>
      </c>
      <c r="E408" s="42">
        <v>287.60983445400001</v>
      </c>
      <c r="F408" s="42" t="e">
        <v>#REF!</v>
      </c>
      <c r="G408" s="43">
        <v>1902.1377468311341</v>
      </c>
      <c r="H408" s="43">
        <v>2685.3709367027777</v>
      </c>
      <c r="I408" s="43">
        <v>0.98690010037026876</v>
      </c>
      <c r="J408" s="43">
        <v>741.43920102073275</v>
      </c>
      <c r="K408" s="43">
        <v>1046.7376955586815</v>
      </c>
      <c r="L408" s="43">
        <v>0.47323038985399429</v>
      </c>
      <c r="M408" s="43">
        <v>0.42226838495733998</v>
      </c>
      <c r="N408" s="43">
        <v>0.59614360229271524</v>
      </c>
      <c r="O408" s="43">
        <v>0.26961244748997804</v>
      </c>
      <c r="P408" s="43">
        <v>1160.6985458104014</v>
      </c>
      <c r="Q408" s="43">
        <v>1638.6332411440962</v>
      </c>
      <c r="R408" s="43">
        <v>0.51366971051627519</v>
      </c>
      <c r="S408" s="43">
        <v>569.52530210974385</v>
      </c>
      <c r="T408" s="43">
        <v>61.020740887144839</v>
      </c>
      <c r="U408" s="43">
        <v>2235.901769008</v>
      </c>
      <c r="V408" s="43">
        <v>0.8</v>
      </c>
    </row>
    <row r="409" spans="1:22" ht="21" customHeight="1">
      <c r="A409" s="39">
        <v>42193</v>
      </c>
      <c r="B409" s="42" t="s">
        <v>34</v>
      </c>
      <c r="C409" s="42">
        <v>0</v>
      </c>
      <c r="D409" s="42">
        <v>0</v>
      </c>
      <c r="E409" s="42">
        <v>490.66266765400002</v>
      </c>
      <c r="F409" s="42" t="e">
        <v>#REF!</v>
      </c>
      <c r="G409" s="43">
        <v>0</v>
      </c>
      <c r="H409" s="43" t="e">
        <v>#DIV/0!</v>
      </c>
      <c r="I409" s="43">
        <v>0.98690010037026876</v>
      </c>
      <c r="J409" s="43">
        <v>0</v>
      </c>
      <c r="K409" s="43" t="e">
        <v>#DIV/0!</v>
      </c>
      <c r="L409" s="43">
        <v>0.47323038985399429</v>
      </c>
      <c r="M409" s="43">
        <v>0</v>
      </c>
      <c r="N409" s="43" t="e">
        <v>#DIV/0!</v>
      </c>
      <c r="O409" s="43">
        <v>0.26961244748997804</v>
      </c>
      <c r="P409" s="43">
        <v>0</v>
      </c>
      <c r="Q409" s="43" t="e">
        <v>#DIV/0!</v>
      </c>
      <c r="R409" s="43">
        <v>0.51366971051627519</v>
      </c>
      <c r="S409" s="43" t="e">
        <v>#DIV/0!</v>
      </c>
      <c r="T409" s="43" t="e">
        <v>#DIV/0!</v>
      </c>
      <c r="U409" s="43">
        <v>2663.3279828939999</v>
      </c>
      <c r="V409" s="43">
        <v>0</v>
      </c>
    </row>
    <row r="410" spans="1:22" ht="21" customHeight="1">
      <c r="A410" s="39">
        <v>42194</v>
      </c>
      <c r="B410" s="42" t="s">
        <v>34</v>
      </c>
      <c r="C410" s="42">
        <v>0</v>
      </c>
      <c r="D410" s="42">
        <v>0</v>
      </c>
      <c r="E410" s="42">
        <v>451.79255387000001</v>
      </c>
      <c r="F410" s="42" t="e">
        <v>#REF!</v>
      </c>
      <c r="G410" s="43">
        <v>0</v>
      </c>
      <c r="H410" s="43" t="e">
        <v>#DIV/0!</v>
      </c>
      <c r="I410" s="43">
        <v>0.98690010037026876</v>
      </c>
      <c r="J410" s="43">
        <v>0</v>
      </c>
      <c r="K410" s="43" t="e">
        <v>#DIV/0!</v>
      </c>
      <c r="L410" s="43">
        <v>0.47323038985399429</v>
      </c>
      <c r="M410" s="43">
        <v>0</v>
      </c>
      <c r="N410" s="43" t="e">
        <v>#DIV/0!</v>
      </c>
      <c r="O410" s="43">
        <v>0.26961244748997804</v>
      </c>
      <c r="P410" s="43">
        <v>0</v>
      </c>
      <c r="Q410" s="43" t="e">
        <v>#DIV/0!</v>
      </c>
      <c r="R410" s="43">
        <v>0.51366971051627519</v>
      </c>
      <c r="S410" s="43" t="e">
        <v>#DIV/0!</v>
      </c>
      <c r="T410" s="43" t="e">
        <v>#DIV/0!</v>
      </c>
      <c r="U410" s="43">
        <v>2687.2592096640001</v>
      </c>
      <c r="V410" s="43">
        <v>0</v>
      </c>
    </row>
    <row r="411" spans="1:22" ht="21" customHeight="1">
      <c r="A411" s="39">
        <v>42195</v>
      </c>
      <c r="B411" s="42" t="s">
        <v>34</v>
      </c>
      <c r="C411" s="42">
        <v>0</v>
      </c>
      <c r="D411" s="42">
        <v>0</v>
      </c>
      <c r="E411" s="42">
        <v>1132.599696042</v>
      </c>
      <c r="F411" s="42" t="e">
        <v>#REF!</v>
      </c>
      <c r="G411" s="43">
        <v>0</v>
      </c>
      <c r="H411" s="43" t="e">
        <v>#DIV/0!</v>
      </c>
      <c r="I411" s="43">
        <v>0.98690010037026876</v>
      </c>
      <c r="J411" s="43">
        <v>0</v>
      </c>
      <c r="K411" s="43" t="e">
        <v>#DIV/0!</v>
      </c>
      <c r="L411" s="43">
        <v>0.47323038985399429</v>
      </c>
      <c r="M411" s="43">
        <v>0</v>
      </c>
      <c r="N411" s="43" t="e">
        <v>#DIV/0!</v>
      </c>
      <c r="O411" s="43">
        <v>0.26961244748997804</v>
      </c>
      <c r="P411" s="43">
        <v>0</v>
      </c>
      <c r="Q411" s="43" t="e">
        <v>#DIV/0!</v>
      </c>
      <c r="R411" s="43">
        <v>0.51366971051627519</v>
      </c>
      <c r="S411" s="43" t="e">
        <v>#DIV/0!</v>
      </c>
      <c r="T411" s="43" t="e">
        <v>#DIV/0!</v>
      </c>
      <c r="U411" s="43">
        <v>2697.7019267999999</v>
      </c>
      <c r="V411" s="43">
        <v>0</v>
      </c>
    </row>
    <row r="412" spans="1:22" ht="21" customHeight="1">
      <c r="A412" s="39">
        <v>42196</v>
      </c>
      <c r="B412" s="42" t="s">
        <v>34</v>
      </c>
      <c r="C412" s="42">
        <v>0</v>
      </c>
      <c r="D412" s="42">
        <v>0</v>
      </c>
      <c r="E412" s="42">
        <v>384.3500057</v>
      </c>
      <c r="F412" s="42" t="e">
        <v>#REF!</v>
      </c>
      <c r="G412" s="43">
        <v>0</v>
      </c>
      <c r="H412" s="43" t="e">
        <v>#DIV/0!</v>
      </c>
      <c r="I412" s="43">
        <v>0.98690010037026876</v>
      </c>
      <c r="J412" s="43">
        <v>0</v>
      </c>
      <c r="K412" s="43" t="e">
        <v>#DIV/0!</v>
      </c>
      <c r="L412" s="43">
        <v>0.47323038985399429</v>
      </c>
      <c r="M412" s="43">
        <v>0</v>
      </c>
      <c r="N412" s="43" t="e">
        <v>#DIV/0!</v>
      </c>
      <c r="O412" s="43">
        <v>0.26961244748997804</v>
      </c>
      <c r="P412" s="43">
        <v>0</v>
      </c>
      <c r="Q412" s="43" t="e">
        <v>#DIV/0!</v>
      </c>
      <c r="R412" s="43">
        <v>0.51366971051627519</v>
      </c>
      <c r="S412" s="43" t="e">
        <v>#DIV/0!</v>
      </c>
      <c r="T412" s="43" t="e">
        <v>#DIV/0!</v>
      </c>
      <c r="U412" s="43">
        <v>2771.2360599660001</v>
      </c>
      <c r="V412" s="43">
        <v>0</v>
      </c>
    </row>
    <row r="413" spans="1:22" ht="21" customHeight="1">
      <c r="A413" s="39">
        <v>42197</v>
      </c>
      <c r="B413" s="42" t="s">
        <v>34</v>
      </c>
      <c r="C413" s="42">
        <v>0</v>
      </c>
      <c r="D413" s="42">
        <v>0</v>
      </c>
      <c r="E413" s="42">
        <v>287.60983445400001</v>
      </c>
      <c r="F413" s="42" t="e">
        <v>#REF!</v>
      </c>
      <c r="G413" s="43">
        <v>0</v>
      </c>
      <c r="H413" s="43" t="e">
        <v>#DIV/0!</v>
      </c>
      <c r="I413" s="43">
        <v>0.98690010037026876</v>
      </c>
      <c r="J413" s="43">
        <v>0</v>
      </c>
      <c r="K413" s="43" t="e">
        <v>#DIV/0!</v>
      </c>
      <c r="L413" s="43">
        <v>0.47323038985399429</v>
      </c>
      <c r="M413" s="43">
        <v>0</v>
      </c>
      <c r="N413" s="43" t="e">
        <v>#DIV/0!</v>
      </c>
      <c r="O413" s="43">
        <v>0.26961244748997804</v>
      </c>
      <c r="P413" s="43">
        <v>0</v>
      </c>
      <c r="Q413" s="43" t="e">
        <v>#DIV/0!</v>
      </c>
      <c r="R413" s="43">
        <v>0.51366971051627519</v>
      </c>
      <c r="S413" s="43" t="e">
        <v>#DIV/0!</v>
      </c>
      <c r="T413" s="43" t="e">
        <v>#DIV/0!</v>
      </c>
      <c r="U413" s="43">
        <v>2746.8697199819999</v>
      </c>
      <c r="V413" s="43">
        <v>0</v>
      </c>
    </row>
    <row r="414" spans="1:22" ht="21" customHeight="1">
      <c r="A414" s="39">
        <v>42198</v>
      </c>
      <c r="B414" s="42" t="s">
        <v>34</v>
      </c>
      <c r="C414" s="42">
        <v>0</v>
      </c>
      <c r="D414" s="42">
        <v>0</v>
      </c>
      <c r="E414" s="42">
        <v>0</v>
      </c>
      <c r="F414" s="42" t="e">
        <v>#REF!</v>
      </c>
      <c r="G414" s="43">
        <v>0</v>
      </c>
      <c r="H414" s="43" t="e">
        <v>#DIV/0!</v>
      </c>
      <c r="I414" s="43">
        <v>0.98690010037026876</v>
      </c>
      <c r="J414" s="43">
        <v>0</v>
      </c>
      <c r="K414" s="43" t="e">
        <v>#DIV/0!</v>
      </c>
      <c r="L414" s="43">
        <v>0.47323038985399429</v>
      </c>
      <c r="M414" s="43">
        <v>0</v>
      </c>
      <c r="N414" s="43" t="e">
        <v>#DIV/0!</v>
      </c>
      <c r="O414" s="43">
        <v>0.26961244748997804</v>
      </c>
      <c r="P414" s="43">
        <v>0</v>
      </c>
      <c r="Q414" s="43" t="e">
        <v>#DIV/0!</v>
      </c>
      <c r="R414" s="43">
        <v>0.51366971051627519</v>
      </c>
      <c r="S414" s="43" t="e">
        <v>#DIV/0!</v>
      </c>
      <c r="T414" s="43" t="e">
        <v>#DIV/0!</v>
      </c>
      <c r="U414" s="43">
        <v>2747.3048331959999</v>
      </c>
      <c r="V414" s="43">
        <v>0</v>
      </c>
    </row>
    <row r="415" spans="1:22" ht="21" customHeight="1">
      <c r="A415" s="39">
        <v>42199</v>
      </c>
      <c r="B415" s="42" t="s">
        <v>34</v>
      </c>
      <c r="C415" s="42">
        <v>0</v>
      </c>
      <c r="D415" s="42">
        <v>0</v>
      </c>
      <c r="E415" s="42">
        <v>8.1221133279999993</v>
      </c>
      <c r="F415" s="42" t="e">
        <v>#REF!</v>
      </c>
      <c r="G415" s="43">
        <v>0</v>
      </c>
      <c r="H415" s="43" t="e">
        <v>#DIV/0!</v>
      </c>
      <c r="I415" s="43">
        <v>0.98690010037026876</v>
      </c>
      <c r="J415" s="43">
        <v>0</v>
      </c>
      <c r="K415" s="43" t="e">
        <v>#DIV/0!</v>
      </c>
      <c r="L415" s="43">
        <v>0.47323038985399429</v>
      </c>
      <c r="M415" s="43">
        <v>0</v>
      </c>
      <c r="N415" s="43" t="e">
        <v>#DIV/0!</v>
      </c>
      <c r="O415" s="43">
        <v>0.26961244748997804</v>
      </c>
      <c r="P415" s="43">
        <v>0</v>
      </c>
      <c r="Q415" s="43" t="e">
        <v>#DIV/0!</v>
      </c>
      <c r="R415" s="43">
        <v>0.51366971051627519</v>
      </c>
      <c r="S415" s="43" t="e">
        <v>#DIV/0!</v>
      </c>
      <c r="T415" s="43" t="e">
        <v>#DIV/0!</v>
      </c>
      <c r="U415" s="43">
        <v>2751.0758143839998</v>
      </c>
      <c r="V415" s="43">
        <v>0</v>
      </c>
    </row>
    <row r="416" spans="1:22" ht="21" customHeight="1">
      <c r="A416" s="39">
        <v>42200</v>
      </c>
      <c r="B416" s="42" t="s">
        <v>34</v>
      </c>
      <c r="C416" s="42">
        <v>0</v>
      </c>
      <c r="D416" s="42">
        <v>0</v>
      </c>
      <c r="E416" s="42">
        <v>15.083924752</v>
      </c>
      <c r="F416" s="42" t="e">
        <v>#REF!</v>
      </c>
      <c r="G416" s="43">
        <v>0</v>
      </c>
      <c r="H416" s="43" t="e">
        <v>#DIV/0!</v>
      </c>
      <c r="I416" s="43">
        <v>0.98690010037026876</v>
      </c>
      <c r="J416" s="43">
        <v>0</v>
      </c>
      <c r="K416" s="43" t="e">
        <v>#DIV/0!</v>
      </c>
      <c r="L416" s="43">
        <v>0.47323038985399429</v>
      </c>
      <c r="M416" s="43">
        <v>0</v>
      </c>
      <c r="N416" s="43" t="e">
        <v>#DIV/0!</v>
      </c>
      <c r="O416" s="43">
        <v>0.26961244748997804</v>
      </c>
      <c r="P416" s="43">
        <v>0</v>
      </c>
      <c r="Q416" s="43" t="e">
        <v>#DIV/0!</v>
      </c>
      <c r="R416" s="43">
        <v>0.51366971051627519</v>
      </c>
      <c r="S416" s="43" t="e">
        <v>#DIV/0!</v>
      </c>
      <c r="T416" s="43" t="e">
        <v>#DIV/0!</v>
      </c>
      <c r="U416" s="43">
        <v>2754.9918333099999</v>
      </c>
      <c r="V416" s="43">
        <v>0</v>
      </c>
    </row>
    <row r="417" spans="1:22" ht="21" customHeight="1">
      <c r="A417" s="39">
        <v>42201</v>
      </c>
      <c r="B417" s="42" t="s">
        <v>34</v>
      </c>
      <c r="C417" s="42" t="e">
        <v>#REF!</v>
      </c>
      <c r="D417" s="42" t="e">
        <v>#REF!</v>
      </c>
      <c r="E417" s="42" t="e">
        <v>#REF!</v>
      </c>
      <c r="F417" s="42" t="e">
        <v>#REF!</v>
      </c>
      <c r="G417" s="43">
        <v>0</v>
      </c>
      <c r="H417" s="43" t="e">
        <v>#REF!</v>
      </c>
      <c r="I417" s="43">
        <v>0.98690010037026876</v>
      </c>
      <c r="J417" s="43">
        <v>0</v>
      </c>
      <c r="K417" s="43" t="e">
        <v>#REF!</v>
      </c>
      <c r="L417" s="43">
        <v>0.47323038985399429</v>
      </c>
      <c r="M417" s="43">
        <v>0</v>
      </c>
      <c r="N417" s="43" t="e">
        <v>#REF!</v>
      </c>
      <c r="O417" s="43">
        <v>0.26961244748997804</v>
      </c>
      <c r="P417" s="43">
        <v>0</v>
      </c>
      <c r="Q417" s="43" t="e">
        <v>#REF!</v>
      </c>
      <c r="R417" s="43">
        <v>0.51366971051627519</v>
      </c>
      <c r="S417" s="43" t="e">
        <v>#DIV/0!</v>
      </c>
      <c r="T417" s="43" t="e">
        <v>#DIV/0!</v>
      </c>
      <c r="U417" s="43">
        <v>2760</v>
      </c>
      <c r="V417" s="43" t="e">
        <v>#REF!</v>
      </c>
    </row>
    <row r="418" spans="1:22" ht="21" customHeight="1">
      <c r="A418" s="39">
        <v>42202</v>
      </c>
      <c r="B418" s="42" t="s">
        <v>34</v>
      </c>
      <c r="C418" s="42" t="e">
        <v>#REF!</v>
      </c>
      <c r="D418" s="42" t="e">
        <v>#REF!</v>
      </c>
      <c r="E418" s="42">
        <v>14.358736062</v>
      </c>
      <c r="F418" s="42" t="e">
        <v>#REF!</v>
      </c>
      <c r="G418" s="43">
        <v>0</v>
      </c>
      <c r="H418" s="43" t="e">
        <v>#REF!</v>
      </c>
      <c r="I418" s="43">
        <v>0.98690010037026876</v>
      </c>
      <c r="J418" s="43">
        <v>0</v>
      </c>
      <c r="K418" s="43" t="e">
        <v>#REF!</v>
      </c>
      <c r="L418" s="43">
        <v>0.47323038985399429</v>
      </c>
      <c r="M418" s="43">
        <v>0</v>
      </c>
      <c r="N418" s="43" t="e">
        <v>#REF!</v>
      </c>
      <c r="O418" s="43">
        <v>0.26961244748997804</v>
      </c>
      <c r="P418" s="43">
        <v>0</v>
      </c>
      <c r="Q418" s="43" t="e">
        <v>#REF!</v>
      </c>
      <c r="R418" s="43">
        <v>0.51366971051627519</v>
      </c>
      <c r="S418" s="43" t="e">
        <v>#DIV/0!</v>
      </c>
      <c r="T418" s="43" t="e">
        <v>#DIV/0!</v>
      </c>
      <c r="U418" s="43">
        <v>2763.6940975900002</v>
      </c>
      <c r="V418" s="43" t="e">
        <v>#REF!</v>
      </c>
    </row>
    <row r="419" spans="1:22" ht="21" customHeight="1">
      <c r="A419" s="39">
        <v>42203</v>
      </c>
      <c r="B419" s="42" t="s">
        <v>34</v>
      </c>
      <c r="C419" s="42" t="e">
        <v>#REF!</v>
      </c>
      <c r="D419" s="42" t="e">
        <v>#REF!</v>
      </c>
      <c r="E419" s="42">
        <v>11.312943563999999</v>
      </c>
      <c r="F419" s="42" t="e">
        <v>#REF!</v>
      </c>
      <c r="G419" s="43">
        <v>0</v>
      </c>
      <c r="H419" s="43" t="e">
        <v>#REF!</v>
      </c>
      <c r="I419" s="43">
        <v>0.98690010037026876</v>
      </c>
      <c r="J419" s="43">
        <v>0</v>
      </c>
      <c r="K419" s="43" t="e">
        <v>#REF!</v>
      </c>
      <c r="L419" s="43">
        <v>0.47323038985399429</v>
      </c>
      <c r="M419" s="43">
        <v>0</v>
      </c>
      <c r="N419" s="43" t="e">
        <v>#REF!</v>
      </c>
      <c r="O419" s="43">
        <v>0.26961244748997804</v>
      </c>
      <c r="P419" s="43">
        <v>0</v>
      </c>
      <c r="Q419" s="43" t="e">
        <v>#REF!</v>
      </c>
      <c r="R419" s="43">
        <v>0.51366971051627519</v>
      </c>
      <c r="S419" s="43" t="e">
        <v>#DIV/0!</v>
      </c>
      <c r="T419" s="43" t="e">
        <v>#DIV/0!</v>
      </c>
      <c r="U419" s="43">
        <v>2767.1750033019998</v>
      </c>
      <c r="V419" s="43" t="e">
        <v>#REF!</v>
      </c>
    </row>
    <row r="420" spans="1:22" ht="21" customHeight="1">
      <c r="A420" s="39">
        <v>42204</v>
      </c>
      <c r="B420" s="42" t="s">
        <v>34</v>
      </c>
      <c r="C420" s="42" t="e">
        <v>#REF!</v>
      </c>
      <c r="D420" s="42" t="e">
        <v>#REF!</v>
      </c>
      <c r="E420" s="42">
        <v>11.312943563999999</v>
      </c>
      <c r="F420" s="42" t="e">
        <v>#REF!</v>
      </c>
      <c r="G420" s="43">
        <v>0</v>
      </c>
      <c r="H420" s="43" t="e">
        <v>#REF!</v>
      </c>
      <c r="I420" s="43">
        <v>0.98690010037026876</v>
      </c>
      <c r="J420" s="43">
        <v>0</v>
      </c>
      <c r="K420" s="43" t="e">
        <v>#REF!</v>
      </c>
      <c r="L420" s="43">
        <v>0.47323038985399429</v>
      </c>
      <c r="M420" s="43">
        <v>0</v>
      </c>
      <c r="N420" s="43" t="e">
        <v>#REF!</v>
      </c>
      <c r="O420" s="43">
        <v>0.26961244748997804</v>
      </c>
      <c r="P420" s="43">
        <v>0</v>
      </c>
      <c r="Q420" s="43" t="e">
        <v>#REF!</v>
      </c>
      <c r="R420" s="43">
        <v>0.51366971051627519</v>
      </c>
      <c r="S420" s="43" t="e">
        <v>#DIV/0!</v>
      </c>
      <c r="T420" s="43" t="e">
        <v>#DIV/0!</v>
      </c>
      <c r="U420" s="43">
        <v>2767.1750033019998</v>
      </c>
      <c r="V420" s="43" t="e">
        <v>#REF!</v>
      </c>
    </row>
    <row r="421" spans="1:22" ht="21" customHeight="1">
      <c r="A421" s="39">
        <v>42205</v>
      </c>
      <c r="B421" s="42" t="s">
        <v>34</v>
      </c>
      <c r="C421" s="42" t="e">
        <v>#REF!</v>
      </c>
      <c r="D421" s="42" t="e">
        <v>#REF!</v>
      </c>
      <c r="E421" s="42">
        <v>20.7911597423</v>
      </c>
      <c r="F421" s="42" t="e">
        <v>#REF!</v>
      </c>
      <c r="G421" s="43">
        <v>0</v>
      </c>
      <c r="H421" s="43" t="e">
        <v>#REF!</v>
      </c>
      <c r="I421" s="43">
        <v>0.98690010037026876</v>
      </c>
      <c r="J421" s="43">
        <v>0</v>
      </c>
      <c r="K421" s="43" t="e">
        <v>#REF!</v>
      </c>
      <c r="L421" s="43">
        <v>0.47323038985399429</v>
      </c>
      <c r="M421" s="43">
        <v>0</v>
      </c>
      <c r="N421" s="43" t="e">
        <v>#REF!</v>
      </c>
      <c r="O421" s="43">
        <v>0.26961244748997804</v>
      </c>
      <c r="P421" s="43">
        <v>0</v>
      </c>
      <c r="Q421" s="43" t="e">
        <v>#REF!</v>
      </c>
      <c r="R421" s="43">
        <v>0.51366971051627519</v>
      </c>
      <c r="S421" s="43" t="e">
        <v>#DIV/0!</v>
      </c>
      <c r="T421" s="43" t="e">
        <v>#DIV/0!</v>
      </c>
      <c r="U421" s="43">
        <v>2773.701701512</v>
      </c>
      <c r="V421" s="43" t="e">
        <v>#REF!</v>
      </c>
    </row>
    <row r="422" spans="1:22" ht="21" customHeight="1">
      <c r="A422" s="39">
        <v>42206</v>
      </c>
      <c r="B422" s="42" t="s">
        <v>34</v>
      </c>
      <c r="C422" s="42" t="e">
        <v>#REF!</v>
      </c>
      <c r="D422" s="42" t="e">
        <v>#REF!</v>
      </c>
      <c r="E422" s="42">
        <v>19.725132368000001</v>
      </c>
      <c r="F422" s="42" t="e">
        <v>#REF!</v>
      </c>
      <c r="G422" s="43">
        <v>0</v>
      </c>
      <c r="H422" s="43" t="e">
        <v>#REF!</v>
      </c>
      <c r="I422" s="43">
        <v>0.98690010037026876</v>
      </c>
      <c r="J422" s="43">
        <v>0</v>
      </c>
      <c r="K422" s="43" t="e">
        <v>#REF!</v>
      </c>
      <c r="L422" s="43">
        <v>0.47323038985399429</v>
      </c>
      <c r="M422" s="43">
        <v>0</v>
      </c>
      <c r="N422" s="43" t="e">
        <v>#REF!</v>
      </c>
      <c r="O422" s="43">
        <v>0.26961244748997804</v>
      </c>
      <c r="P422" s="43">
        <v>0</v>
      </c>
      <c r="Q422" s="43" t="e">
        <v>#REF!</v>
      </c>
      <c r="R422" s="43">
        <v>0.51366971051627519</v>
      </c>
      <c r="S422" s="43" t="e">
        <v>#DIV/0!</v>
      </c>
      <c r="T422" s="43" t="e">
        <v>#DIV/0!</v>
      </c>
      <c r="U422" s="43">
        <v>2776.0223053200002</v>
      </c>
      <c r="V422" s="43" t="e">
        <v>#REF!</v>
      </c>
    </row>
    <row r="423" spans="1:22" ht="21" customHeight="1">
      <c r="A423" s="39">
        <v>42207</v>
      </c>
      <c r="B423" s="42" t="s">
        <v>14</v>
      </c>
      <c r="C423" s="42">
        <v>4</v>
      </c>
      <c r="D423" s="42">
        <v>100</v>
      </c>
      <c r="E423" s="42">
        <v>247.579418766</v>
      </c>
      <c r="F423" s="42">
        <v>0</v>
      </c>
      <c r="G423" s="43">
        <v>208.85640128566334</v>
      </c>
      <c r="H423" s="43">
        <v>1253.1384077139801</v>
      </c>
      <c r="I423" s="43">
        <v>0.98710895677155441</v>
      </c>
      <c r="J423" s="43">
        <v>0</v>
      </c>
      <c r="K423" s="43">
        <v>0</v>
      </c>
      <c r="L423" s="43">
        <v>0.47323038985399429</v>
      </c>
      <c r="M423" s="43">
        <v>0</v>
      </c>
      <c r="N423" s="43">
        <v>0</v>
      </c>
      <c r="O423" s="43">
        <v>0.26961244748997804</v>
      </c>
      <c r="P423" s="43">
        <v>208.85640128566334</v>
      </c>
      <c r="Q423" s="43">
        <v>1253.1384077139801</v>
      </c>
      <c r="R423" s="43">
        <v>0.51387856691756084</v>
      </c>
      <c r="S423" s="43">
        <v>0</v>
      </c>
      <c r="T423" s="43">
        <v>100</v>
      </c>
      <c r="U423" s="43">
        <v>2741.93843689</v>
      </c>
      <c r="V423" s="43">
        <v>0</v>
      </c>
    </row>
    <row r="424" spans="1:22" ht="21" customHeight="1">
      <c r="A424" s="39">
        <v>42208</v>
      </c>
      <c r="B424" s="42" t="s">
        <v>14</v>
      </c>
      <c r="C424" s="42">
        <v>20</v>
      </c>
      <c r="D424" s="42">
        <v>160</v>
      </c>
      <c r="E424" s="42">
        <v>244.24355079200001</v>
      </c>
      <c r="F424" s="42">
        <v>0</v>
      </c>
      <c r="G424" s="43">
        <v>906.95047204831985</v>
      </c>
      <c r="H424" s="43">
        <v>1088.3405664579836</v>
      </c>
      <c r="I424" s="43">
        <v>0.98801590724360278</v>
      </c>
      <c r="J424" s="43">
        <v>0</v>
      </c>
      <c r="K424" s="43">
        <v>0</v>
      </c>
      <c r="L424" s="43">
        <v>0.47323038985399429</v>
      </c>
      <c r="M424" s="43">
        <v>0</v>
      </c>
      <c r="N424" s="43">
        <v>0</v>
      </c>
      <c r="O424" s="43">
        <v>0.26961244748997804</v>
      </c>
      <c r="P424" s="43">
        <v>906.95047204831985</v>
      </c>
      <c r="Q424" s="43">
        <v>1088.3405664579836</v>
      </c>
      <c r="R424" s="43">
        <v>0.5147855173896092</v>
      </c>
      <c r="S424" s="43">
        <v>0</v>
      </c>
      <c r="T424" s="43">
        <v>100</v>
      </c>
      <c r="U424" s="43">
        <v>2703.5034363199998</v>
      </c>
      <c r="V424" s="43">
        <v>0</v>
      </c>
    </row>
    <row r="425" spans="1:22" ht="21" customHeight="1">
      <c r="A425" s="39">
        <v>42209</v>
      </c>
      <c r="B425" s="42" t="s">
        <v>14</v>
      </c>
      <c r="C425" s="42">
        <v>24</v>
      </c>
      <c r="D425" s="42">
        <v>160</v>
      </c>
      <c r="E425" s="42">
        <v>287.60983445400001</v>
      </c>
      <c r="F425" s="42">
        <v>0</v>
      </c>
      <c r="G425" s="43">
        <v>1767.7075783875787</v>
      </c>
      <c r="H425" s="43">
        <v>1767.7075783875789</v>
      </c>
      <c r="I425" s="43">
        <v>0.9897836148219904</v>
      </c>
      <c r="J425" s="43">
        <v>45.506322801510947</v>
      </c>
      <c r="K425" s="43">
        <v>45.506322801510947</v>
      </c>
      <c r="L425" s="43">
        <v>0.47327589617679583</v>
      </c>
      <c r="M425" s="43">
        <v>0</v>
      </c>
      <c r="N425" s="43">
        <v>0</v>
      </c>
      <c r="O425" s="43">
        <v>0.26961244748997804</v>
      </c>
      <c r="P425" s="43">
        <v>1722.2012555860676</v>
      </c>
      <c r="Q425" s="43">
        <v>1722.2012555860674</v>
      </c>
      <c r="R425" s="43">
        <v>0.51650771864519529</v>
      </c>
      <c r="S425" s="43">
        <v>0</v>
      </c>
      <c r="T425" s="43">
        <v>97.425687180510934</v>
      </c>
      <c r="U425" s="43">
        <v>2624.45786911</v>
      </c>
      <c r="V425" s="43">
        <v>0</v>
      </c>
    </row>
    <row r="426" spans="1:22" ht="21" customHeight="1">
      <c r="A426" s="39">
        <v>42210</v>
      </c>
      <c r="B426" s="42" t="s">
        <v>14</v>
      </c>
      <c r="C426" s="42">
        <v>24</v>
      </c>
      <c r="D426" s="42">
        <v>160</v>
      </c>
      <c r="E426" s="42">
        <v>245.403852696</v>
      </c>
      <c r="F426" s="42">
        <v>0</v>
      </c>
      <c r="G426" s="43">
        <v>1236.4844260685261</v>
      </c>
      <c r="H426" s="43">
        <v>1236.4844260685261</v>
      </c>
      <c r="I426" s="43">
        <v>0.99102009924805889</v>
      </c>
      <c r="J426" s="43">
        <v>58.770675007595621</v>
      </c>
      <c r="K426" s="43">
        <v>58.770675007595621</v>
      </c>
      <c r="L426" s="43">
        <v>0.47333466685180342</v>
      </c>
      <c r="M426" s="43">
        <v>0</v>
      </c>
      <c r="N426" s="43">
        <v>0</v>
      </c>
      <c r="O426" s="43">
        <v>0.26961244748997804</v>
      </c>
      <c r="P426" s="43">
        <v>1177.7137510609305</v>
      </c>
      <c r="Q426" s="43">
        <v>1177.7137510609305</v>
      </c>
      <c r="R426" s="43">
        <v>0.5176854323962562</v>
      </c>
      <c r="S426" s="43">
        <v>0</v>
      </c>
      <c r="T426" s="43">
        <v>95.246953882430986</v>
      </c>
      <c r="U426" s="43">
        <v>2613.1449255460002</v>
      </c>
      <c r="V426" s="43">
        <v>0</v>
      </c>
    </row>
    <row r="427" spans="1:22" ht="21" customHeight="1">
      <c r="A427" s="39">
        <v>42211</v>
      </c>
      <c r="B427" s="42" t="s">
        <v>14</v>
      </c>
      <c r="C427" s="42">
        <v>22</v>
      </c>
      <c r="D427" s="42">
        <v>160</v>
      </c>
      <c r="E427" s="42">
        <v>256.426720784</v>
      </c>
      <c r="F427" s="42">
        <v>0</v>
      </c>
      <c r="G427" s="43">
        <v>1105.3817849469328</v>
      </c>
      <c r="H427" s="43">
        <v>1205.8710381239268</v>
      </c>
      <c r="I427" s="43">
        <v>0.9921254810330058</v>
      </c>
      <c r="J427" s="43">
        <v>51.220821861319031</v>
      </c>
      <c r="K427" s="43">
        <v>55.877260212348034</v>
      </c>
      <c r="L427" s="43">
        <v>0.47338588767366474</v>
      </c>
      <c r="M427" s="43">
        <v>0</v>
      </c>
      <c r="N427" s="43">
        <v>0</v>
      </c>
      <c r="O427" s="43">
        <v>0.26961244748997804</v>
      </c>
      <c r="P427" s="43">
        <v>1054.1609630856137</v>
      </c>
      <c r="Q427" s="43">
        <v>1149.9937779115787</v>
      </c>
      <c r="R427" s="43">
        <v>0.51873959335934183</v>
      </c>
      <c r="S427" s="43">
        <v>0</v>
      </c>
      <c r="T427" s="43">
        <v>95.366232503661337</v>
      </c>
      <c r="U427" s="43">
        <v>2643.0226995739999</v>
      </c>
      <c r="V427" s="43">
        <v>0</v>
      </c>
    </row>
    <row r="428" spans="1:22" ht="21" customHeight="1">
      <c r="A428" s="39">
        <v>42212</v>
      </c>
      <c r="B428" s="42" t="s">
        <v>14</v>
      </c>
      <c r="C428" s="42">
        <v>24</v>
      </c>
      <c r="D428" s="42">
        <v>160</v>
      </c>
      <c r="E428" s="42">
        <v>261.79311709000001</v>
      </c>
      <c r="F428" s="42" t="e">
        <v>#REF!</v>
      </c>
      <c r="G428" s="43">
        <v>1857.291959449936</v>
      </c>
      <c r="H428" s="43">
        <v>1857.2919594499363</v>
      </c>
      <c r="I428" s="43">
        <v>0.99398277299245574</v>
      </c>
      <c r="J428" s="43">
        <v>66.352616123493803</v>
      </c>
      <c r="K428" s="43">
        <v>66.352616123493803</v>
      </c>
      <c r="L428" s="43">
        <v>0.47345224028978822</v>
      </c>
      <c r="M428" s="43">
        <v>0</v>
      </c>
      <c r="N428" s="43">
        <v>0</v>
      </c>
      <c r="O428" s="43">
        <v>0.26961244748997804</v>
      </c>
      <c r="P428" s="43">
        <v>1790.9393433264422</v>
      </c>
      <c r="Q428" s="43">
        <v>1790.9393433264422</v>
      </c>
      <c r="R428" s="43">
        <v>0.52053053270266825</v>
      </c>
      <c r="S428" s="43">
        <v>0</v>
      </c>
      <c r="T428" s="43">
        <v>96.427453649067374</v>
      </c>
      <c r="U428" s="43">
        <v>2598.7861894839998</v>
      </c>
      <c r="V428" s="43">
        <v>0</v>
      </c>
    </row>
    <row r="429" spans="1:22" ht="21" customHeight="1">
      <c r="A429" s="39">
        <v>42213</v>
      </c>
      <c r="B429" s="42" t="s">
        <v>14</v>
      </c>
      <c r="C429" s="42">
        <v>19</v>
      </c>
      <c r="D429" s="42">
        <v>232</v>
      </c>
      <c r="E429" s="42">
        <v>260.777852924</v>
      </c>
      <c r="F429" s="42" t="e">
        <v>#REF!</v>
      </c>
      <c r="G429" s="43">
        <v>1410.9021569224774</v>
      </c>
      <c r="H429" s="43">
        <v>1782.192198217866</v>
      </c>
      <c r="I429" s="43">
        <v>0.99539367514937827</v>
      </c>
      <c r="J429" s="43">
        <v>50.978555529980703</v>
      </c>
      <c r="K429" s="43">
        <v>64.393964879975627</v>
      </c>
      <c r="L429" s="43">
        <v>0.47350321884531821</v>
      </c>
      <c r="M429" s="43">
        <v>0</v>
      </c>
      <c r="N429" s="43">
        <v>0</v>
      </c>
      <c r="O429" s="43">
        <v>0.26961244748997804</v>
      </c>
      <c r="P429" s="43">
        <v>1359.9236013924967</v>
      </c>
      <c r="Q429" s="43">
        <v>1717.7982333378905</v>
      </c>
      <c r="R429" s="43">
        <v>0.52189045630406072</v>
      </c>
      <c r="S429" s="43">
        <v>0</v>
      </c>
      <c r="T429" s="43">
        <v>96.386811425593308</v>
      </c>
      <c r="U429" s="43">
        <v>2590.083925204</v>
      </c>
      <c r="V429" s="43">
        <v>0</v>
      </c>
    </row>
    <row r="430" spans="1:22" ht="21" customHeight="1">
      <c r="A430" s="39">
        <v>42214</v>
      </c>
      <c r="B430" s="42" t="s">
        <v>34</v>
      </c>
      <c r="C430" s="42">
        <v>0</v>
      </c>
      <c r="D430" s="42" t="e">
        <v>#REF!</v>
      </c>
      <c r="E430" s="42">
        <v>257.58702268799999</v>
      </c>
      <c r="F430" s="42" t="e">
        <v>#REF!</v>
      </c>
      <c r="G430" s="43">
        <v>0</v>
      </c>
      <c r="H430" s="43" t="e">
        <v>#DIV/0!</v>
      </c>
      <c r="I430" s="43">
        <v>0.99539367514937827</v>
      </c>
      <c r="J430" s="43">
        <v>0</v>
      </c>
      <c r="K430" s="43" t="e">
        <v>#DIV/0!</v>
      </c>
      <c r="L430" s="43">
        <v>0.47350321884531821</v>
      </c>
      <c r="M430" s="43">
        <v>0</v>
      </c>
      <c r="N430" s="43" t="e">
        <v>#DIV/0!</v>
      </c>
      <c r="O430" s="43">
        <v>0.26961244748997804</v>
      </c>
      <c r="P430" s="43">
        <v>0</v>
      </c>
      <c r="Q430" s="43" t="e">
        <v>#DIV/0!</v>
      </c>
      <c r="R430" s="43">
        <v>0.52189045630406072</v>
      </c>
      <c r="S430" s="43" t="e">
        <v>#DIV/0!</v>
      </c>
      <c r="T430" s="43" t="e">
        <v>#DIV/0!</v>
      </c>
      <c r="U430" s="43">
        <v>2607.1983782880002</v>
      </c>
      <c r="V430" s="43" t="e">
        <v>#REF!</v>
      </c>
    </row>
    <row r="431" spans="1:22" ht="21" customHeight="1">
      <c r="A431" s="39">
        <v>42215</v>
      </c>
      <c r="B431" s="42" t="s">
        <v>34</v>
      </c>
      <c r="C431" s="42">
        <v>0</v>
      </c>
      <c r="D431" s="42" t="e">
        <v>#REF!</v>
      </c>
      <c r="E431" s="42">
        <v>293.26630623599999</v>
      </c>
      <c r="F431" s="42" t="e">
        <v>#REF!</v>
      </c>
      <c r="G431" s="43">
        <v>0</v>
      </c>
      <c r="H431" s="43" t="e">
        <v>#DIV/0!</v>
      </c>
      <c r="I431" s="43">
        <v>0.99539367514937827</v>
      </c>
      <c r="J431" s="43">
        <v>0</v>
      </c>
      <c r="K431" s="43" t="e">
        <v>#DIV/0!</v>
      </c>
      <c r="L431" s="43">
        <v>0.47350321884531821</v>
      </c>
      <c r="M431" s="43">
        <v>0</v>
      </c>
      <c r="N431" s="43" t="e">
        <v>#DIV/0!</v>
      </c>
      <c r="O431" s="43">
        <v>0.26961244748997804</v>
      </c>
      <c r="P431" s="43">
        <v>0</v>
      </c>
      <c r="Q431" s="43" t="e">
        <v>#DIV/0!</v>
      </c>
      <c r="R431" s="43">
        <v>0.52189045630406072</v>
      </c>
      <c r="S431" s="43" t="e">
        <v>#DIV/0!</v>
      </c>
      <c r="T431" s="43" t="e">
        <v>#DIV/0!</v>
      </c>
      <c r="U431" s="43">
        <v>2604.442661266</v>
      </c>
      <c r="V431" s="43" t="e">
        <v>#REF!</v>
      </c>
    </row>
    <row r="432" spans="1:22" ht="21" customHeight="1">
      <c r="A432" s="39">
        <v>42216</v>
      </c>
      <c r="B432" s="42" t="s">
        <v>34</v>
      </c>
      <c r="C432" s="42">
        <v>0</v>
      </c>
      <c r="D432" s="42" t="e">
        <v>#REF!</v>
      </c>
      <c r="E432" s="42">
        <v>647.73853790800001</v>
      </c>
      <c r="F432" s="42" t="e">
        <v>#REF!</v>
      </c>
      <c r="G432" s="43">
        <v>0</v>
      </c>
      <c r="H432" s="43" t="e">
        <v>#DIV/0!</v>
      </c>
      <c r="I432" s="43">
        <v>0.99539367514937827</v>
      </c>
      <c r="J432" s="43">
        <v>0</v>
      </c>
      <c r="K432" s="43" t="e">
        <v>#DIV/0!</v>
      </c>
      <c r="L432" s="43">
        <v>0.47350321884531821</v>
      </c>
      <c r="M432" s="43">
        <v>0</v>
      </c>
      <c r="N432" s="43" t="e">
        <v>#DIV/0!</v>
      </c>
      <c r="O432" s="43">
        <v>0.26961244748997804</v>
      </c>
      <c r="P432" s="43">
        <v>0</v>
      </c>
      <c r="Q432" s="43" t="e">
        <v>#DIV/0!</v>
      </c>
      <c r="R432" s="43">
        <v>0.52189045630406072</v>
      </c>
      <c r="S432" s="43" t="e">
        <v>#DIV/0!</v>
      </c>
      <c r="T432" s="43" t="e">
        <v>#DIV/0!</v>
      </c>
      <c r="U432" s="43">
        <v>2656.5112092079999</v>
      </c>
      <c r="V432" s="43" t="e">
        <v>#REF!</v>
      </c>
    </row>
    <row r="433" spans="1:22" ht="21" customHeight="1">
      <c r="A433" s="39">
        <v>42217</v>
      </c>
      <c r="B433" s="42" t="s">
        <v>34</v>
      </c>
      <c r="C433" s="42">
        <v>0</v>
      </c>
      <c r="D433" s="42">
        <v>0</v>
      </c>
      <c r="E433" s="42">
        <v>1233.4009239520001</v>
      </c>
      <c r="F433" s="42" t="e">
        <v>#REF!</v>
      </c>
      <c r="G433" s="43">
        <v>0</v>
      </c>
      <c r="H433" s="43" t="e">
        <v>#DIV/0!</v>
      </c>
      <c r="I433" s="43">
        <v>0.99539367514937827</v>
      </c>
      <c r="J433" s="43">
        <v>0</v>
      </c>
      <c r="K433" s="43" t="e">
        <v>#DIV/0!</v>
      </c>
      <c r="L433" s="43">
        <v>0.47350321884531821</v>
      </c>
      <c r="M433" s="43">
        <v>0</v>
      </c>
      <c r="N433" s="43" t="e">
        <v>#DIV/0!</v>
      </c>
      <c r="O433" s="43">
        <v>0.26961244748997804</v>
      </c>
      <c r="P433" s="43">
        <v>0</v>
      </c>
      <c r="Q433" s="43" t="e">
        <v>#DIV/0!</v>
      </c>
      <c r="R433" s="43">
        <v>0.52189045630406072</v>
      </c>
      <c r="S433" s="43" t="e">
        <v>#DIV/0!</v>
      </c>
      <c r="T433" s="43" t="e">
        <v>#DIV/0!</v>
      </c>
      <c r="U433" s="43">
        <v>2752.961304978</v>
      </c>
      <c r="V433" s="43" t="e">
        <v>#REF!</v>
      </c>
    </row>
    <row r="434" spans="1:22" ht="21" customHeight="1">
      <c r="A434" s="39">
        <v>42218</v>
      </c>
      <c r="B434" s="42" t="s">
        <v>14</v>
      </c>
      <c r="C434" s="42">
        <v>10.5</v>
      </c>
      <c r="D434" s="42">
        <v>0</v>
      </c>
      <c r="E434" s="42">
        <v>907.79120214199997</v>
      </c>
      <c r="F434" s="42" t="e">
        <v>#REF!</v>
      </c>
      <c r="G434" s="43">
        <v>848.60001055080681</v>
      </c>
      <c r="H434" s="43">
        <v>1939.6571669732725</v>
      </c>
      <c r="I434" s="43">
        <v>0.99624227515992902</v>
      </c>
      <c r="J434" s="43">
        <v>0</v>
      </c>
      <c r="K434" s="43">
        <v>0</v>
      </c>
      <c r="L434" s="43">
        <v>0.47350321884531821</v>
      </c>
      <c r="M434" s="43">
        <v>0</v>
      </c>
      <c r="N434" s="43">
        <v>0</v>
      </c>
      <c r="O434" s="43">
        <v>0.26961244748997804</v>
      </c>
      <c r="P434" s="43">
        <v>848.60001055080681</v>
      </c>
      <c r="Q434" s="43">
        <v>1939.6571669732725</v>
      </c>
      <c r="R434" s="43">
        <v>0.52273905631461148</v>
      </c>
      <c r="S434" s="43" t="e">
        <v>#DIV/0!</v>
      </c>
      <c r="T434" s="43">
        <v>100</v>
      </c>
      <c r="U434" s="43">
        <v>2693.6408701360001</v>
      </c>
      <c r="V434" s="43" t="e">
        <v>#REF!</v>
      </c>
    </row>
    <row r="435" spans="1:22" ht="21" customHeight="1">
      <c r="A435" s="39">
        <v>42219</v>
      </c>
      <c r="B435" s="42" t="s">
        <v>14</v>
      </c>
      <c r="C435" s="42">
        <v>24</v>
      </c>
      <c r="D435" s="42">
        <v>232</v>
      </c>
      <c r="E435" s="42">
        <v>257.87709816400002</v>
      </c>
      <c r="F435" s="42" t="e">
        <v>#REF!</v>
      </c>
      <c r="G435" s="43">
        <v>1755.3899359239772</v>
      </c>
      <c r="H435" s="43">
        <v>1755.3899359239772</v>
      </c>
      <c r="I435" s="43">
        <v>0.99799766509585297</v>
      </c>
      <c r="J435" s="43">
        <v>0</v>
      </c>
      <c r="K435" s="43">
        <v>0</v>
      </c>
      <c r="L435" s="43">
        <v>0.47350321884531821</v>
      </c>
      <c r="M435" s="43">
        <v>0</v>
      </c>
      <c r="N435" s="43">
        <v>0</v>
      </c>
      <c r="O435" s="43">
        <v>0.26961244748997804</v>
      </c>
      <c r="P435" s="43">
        <v>1755.3899359239772</v>
      </c>
      <c r="Q435" s="43">
        <v>1755.3899359239772</v>
      </c>
      <c r="R435" s="43">
        <v>0.52449444625053543</v>
      </c>
      <c r="S435" s="43" t="e">
        <v>#DIV/0!</v>
      </c>
      <c r="T435" s="43">
        <v>100</v>
      </c>
      <c r="U435" s="43">
        <v>2604.442661266</v>
      </c>
      <c r="V435" s="43" t="e">
        <v>#REF!</v>
      </c>
    </row>
    <row r="436" spans="1:22" ht="21" customHeight="1">
      <c r="A436" s="39">
        <v>42220</v>
      </c>
      <c r="B436" s="42" t="s">
        <v>14</v>
      </c>
      <c r="C436" s="42">
        <v>24</v>
      </c>
      <c r="D436" s="42">
        <v>232</v>
      </c>
      <c r="E436" s="42">
        <v>344.754703226</v>
      </c>
      <c r="F436" s="42" t="e">
        <v>#REF!</v>
      </c>
      <c r="G436" s="43">
        <v>2440.335943312974</v>
      </c>
      <c r="H436" s="43">
        <v>2440.335943312974</v>
      </c>
      <c r="I436" s="43">
        <v>1.000438001039166</v>
      </c>
      <c r="J436" s="43">
        <v>86.027729267188477</v>
      </c>
      <c r="K436" s="43">
        <v>86.027729267188477</v>
      </c>
      <c r="L436" s="43">
        <v>0.4735892465745854</v>
      </c>
      <c r="M436" s="43">
        <v>0</v>
      </c>
      <c r="N436" s="43">
        <v>0</v>
      </c>
      <c r="O436" s="43">
        <v>0.26961244748997804</v>
      </c>
      <c r="P436" s="43">
        <v>2354.3082140457855</v>
      </c>
      <c r="Q436" s="43">
        <v>2354.3082140457855</v>
      </c>
      <c r="R436" s="43">
        <v>0.52684875446458124</v>
      </c>
      <c r="S436" s="43">
        <v>0</v>
      </c>
      <c r="T436" s="43">
        <v>96.474758751846338</v>
      </c>
      <c r="U436" s="43">
        <v>2371.0769408239998</v>
      </c>
      <c r="V436" s="43">
        <v>0.8</v>
      </c>
    </row>
    <row r="437" spans="1:22" ht="21" customHeight="1">
      <c r="A437" s="39">
        <v>42221</v>
      </c>
      <c r="B437" s="42" t="s">
        <v>14</v>
      </c>
      <c r="C437" s="42">
        <v>24</v>
      </c>
      <c r="D437" s="42">
        <v>232</v>
      </c>
      <c r="E437" s="42">
        <v>337.647854064</v>
      </c>
      <c r="F437" s="42" t="e">
        <v>#REF!</v>
      </c>
      <c r="G437" s="43">
        <v>2863.1291742507892</v>
      </c>
      <c r="H437" s="43">
        <v>2863.1291742507892</v>
      </c>
      <c r="I437" s="43">
        <v>1.0033011302134167</v>
      </c>
      <c r="J437" s="43">
        <v>202.12578135326584</v>
      </c>
      <c r="K437" s="43">
        <v>202.12578135326584</v>
      </c>
      <c r="L437" s="43">
        <v>0.47379137235593866</v>
      </c>
      <c r="M437" s="43">
        <v>0</v>
      </c>
      <c r="N437" s="43">
        <v>0</v>
      </c>
      <c r="O437" s="43">
        <v>0.26961244748997804</v>
      </c>
      <c r="P437" s="43">
        <v>2661.0033928975236</v>
      </c>
      <c r="Q437" s="43">
        <v>2661.0033928975236</v>
      </c>
      <c r="R437" s="43">
        <v>0.52950975785747878</v>
      </c>
      <c r="S437" s="43">
        <v>0</v>
      </c>
      <c r="T437" s="43">
        <v>92.940389027115515</v>
      </c>
      <c r="U437" s="43">
        <v>2264.4742033940001</v>
      </c>
      <c r="V437" s="43">
        <v>0.8</v>
      </c>
    </row>
    <row r="438" spans="1:22" ht="21" customHeight="1">
      <c r="A438" s="39">
        <v>42222</v>
      </c>
      <c r="B438" s="42" t="s">
        <v>14</v>
      </c>
      <c r="C438" s="42">
        <v>24</v>
      </c>
      <c r="D438" s="42">
        <v>232</v>
      </c>
      <c r="E438" s="42">
        <v>342.72417489399999</v>
      </c>
      <c r="F438" s="42" t="e">
        <v>#REF!</v>
      </c>
      <c r="G438" s="43">
        <v>2511.7043412711796</v>
      </c>
      <c r="H438" s="43">
        <v>2511.7043412711796</v>
      </c>
      <c r="I438" s="43">
        <v>1.005812834554688</v>
      </c>
      <c r="J438" s="43">
        <v>253.80218681756639</v>
      </c>
      <c r="K438" s="43">
        <v>253.80218681756639</v>
      </c>
      <c r="L438" s="43">
        <v>0.47404517454275624</v>
      </c>
      <c r="M438" s="43">
        <v>0.20038266817478786</v>
      </c>
      <c r="N438" s="43">
        <v>0.20038266817478784</v>
      </c>
      <c r="O438" s="43">
        <v>0.26981283015815283</v>
      </c>
      <c r="P438" s="43">
        <v>2257.9021544536131</v>
      </c>
      <c r="Q438" s="43">
        <v>2257.9021544536131</v>
      </c>
      <c r="R438" s="43">
        <v>0.53176766001193243</v>
      </c>
      <c r="S438" s="43">
        <v>789.52301667449137</v>
      </c>
      <c r="T438" s="43">
        <v>89.895220442660985</v>
      </c>
      <c r="U438" s="43">
        <v>2188.039315468</v>
      </c>
      <c r="V438" s="43">
        <v>1.35</v>
      </c>
    </row>
    <row r="439" spans="1:22" ht="21" customHeight="1">
      <c r="A439" s="39">
        <v>42223</v>
      </c>
      <c r="B439" s="42" t="s">
        <v>14</v>
      </c>
      <c r="C439" s="42">
        <v>24</v>
      </c>
      <c r="D439" s="42">
        <v>232</v>
      </c>
      <c r="E439" s="42">
        <v>345.62492965399997</v>
      </c>
      <c r="F439" s="42" t="e">
        <v>#REF!</v>
      </c>
      <c r="G439" s="43">
        <v>3039.3002180086241</v>
      </c>
      <c r="H439" s="43">
        <v>3039.3002180086241</v>
      </c>
      <c r="I439" s="43">
        <v>1.0088521347726966</v>
      </c>
      <c r="J439" s="43">
        <v>521.37477753032442</v>
      </c>
      <c r="K439" s="43">
        <v>521.37477753032442</v>
      </c>
      <c r="L439" s="43">
        <v>0.47456654932028658</v>
      </c>
      <c r="M439" s="43">
        <v>0.4127515552478519</v>
      </c>
      <c r="N439" s="43">
        <v>0.4127515552478519</v>
      </c>
      <c r="O439" s="43">
        <v>0.27022558171340066</v>
      </c>
      <c r="P439" s="43">
        <v>2517.9254404782996</v>
      </c>
      <c r="Q439" s="43">
        <v>2517.9254404782996</v>
      </c>
      <c r="R439" s="43">
        <v>0.53428558545241078</v>
      </c>
      <c r="S439" s="43">
        <v>791.65999782919164</v>
      </c>
      <c r="T439" s="43">
        <v>82.845565092877408</v>
      </c>
      <c r="U439" s="43">
        <v>2123.2074465820001</v>
      </c>
      <c r="V439" s="43">
        <v>1.3</v>
      </c>
    </row>
    <row r="440" spans="1:22" ht="21" customHeight="1">
      <c r="A440" s="39">
        <v>42224</v>
      </c>
      <c r="B440" s="42" t="s">
        <v>14</v>
      </c>
      <c r="C440" s="42">
        <v>24</v>
      </c>
      <c r="D440" s="42">
        <v>232</v>
      </c>
      <c r="E440" s="42">
        <v>309.51053289200001</v>
      </c>
      <c r="F440" s="42" t="e">
        <v>#REF!</v>
      </c>
      <c r="G440" s="43">
        <v>3333.5507061829321</v>
      </c>
      <c r="H440" s="43">
        <v>3333.5507061829321</v>
      </c>
      <c r="I440" s="43">
        <v>1.0121856854788795</v>
      </c>
      <c r="J440" s="43">
        <v>586.23341488959659</v>
      </c>
      <c r="K440" s="43">
        <v>586.23341488959659</v>
      </c>
      <c r="L440" s="43">
        <v>0.47515278273517619</v>
      </c>
      <c r="M440" s="43">
        <v>0.38413053858783497</v>
      </c>
      <c r="N440" s="43">
        <v>0.38413053858783497</v>
      </c>
      <c r="O440" s="43">
        <v>0.27060971225198849</v>
      </c>
      <c r="P440" s="43">
        <v>2747.3172912933355</v>
      </c>
      <c r="Q440" s="43">
        <v>2747.3172912933355</v>
      </c>
      <c r="R440" s="43">
        <v>0.53703290274370408</v>
      </c>
      <c r="S440" s="43">
        <v>655.25186526628988</v>
      </c>
      <c r="T440" s="43">
        <v>82.41414435957806</v>
      </c>
      <c r="U440" s="43">
        <v>2113.779993612</v>
      </c>
      <c r="V440" s="43">
        <v>1.3</v>
      </c>
    </row>
    <row r="441" spans="1:22" ht="21" customHeight="1">
      <c r="A441" s="39">
        <v>42225</v>
      </c>
      <c r="B441" s="42" t="s">
        <v>14</v>
      </c>
      <c r="C441" s="42">
        <v>24</v>
      </c>
      <c r="D441" s="42">
        <v>232</v>
      </c>
      <c r="E441" s="42">
        <v>32.488453311999997</v>
      </c>
      <c r="F441" s="42" t="e">
        <v>#REF!</v>
      </c>
      <c r="G441" s="43">
        <v>3175.1912612310307</v>
      </c>
      <c r="H441" s="43">
        <v>3175.1912612310307</v>
      </c>
      <c r="I441" s="43">
        <v>1.0153608767401106</v>
      </c>
      <c r="J441" s="43">
        <v>549.96608608832116</v>
      </c>
      <c r="K441" s="43">
        <v>549.96608608832116</v>
      </c>
      <c r="L441" s="43">
        <v>0.47570274882126451</v>
      </c>
      <c r="M441" s="43">
        <v>0.29844136705768465</v>
      </c>
      <c r="N441" s="43">
        <v>0.29844136705768465</v>
      </c>
      <c r="O441" s="43">
        <v>0.27090815361904619</v>
      </c>
      <c r="P441" s="43">
        <v>2625.2251751427098</v>
      </c>
      <c r="Q441" s="43">
        <v>2625.2251751427098</v>
      </c>
      <c r="R441" s="43">
        <v>0.53965812791884682</v>
      </c>
      <c r="S441" s="43">
        <v>542.65412833066364</v>
      </c>
      <c r="T441" s="43">
        <v>82.67927690519349</v>
      </c>
      <c r="U441" s="43">
        <v>2080.8564270860002</v>
      </c>
      <c r="V441" s="43">
        <v>1.3</v>
      </c>
    </row>
    <row r="442" spans="1:22" ht="21" customHeight="1">
      <c r="A442" s="39">
        <v>42226</v>
      </c>
      <c r="B442" s="42" t="s">
        <v>14</v>
      </c>
      <c r="C442" s="42">
        <v>24</v>
      </c>
      <c r="D442" s="42">
        <v>232</v>
      </c>
      <c r="E442" s="42">
        <v>329.67077847399997</v>
      </c>
      <c r="F442" s="42" t="e">
        <v>#REF!</v>
      </c>
      <c r="G442" s="43">
        <v>3189.3049992219494</v>
      </c>
      <c r="H442" s="43">
        <v>3189.3049992219494</v>
      </c>
      <c r="I442" s="43">
        <v>1.0185501817393325</v>
      </c>
      <c r="J442" s="43">
        <v>614.58881993117768</v>
      </c>
      <c r="K442" s="43">
        <v>614.58881993117768</v>
      </c>
      <c r="L442" s="43">
        <v>0.47631733764119566</v>
      </c>
      <c r="M442" s="43">
        <v>0.33060685531792139</v>
      </c>
      <c r="N442" s="43">
        <v>0.33060685531792139</v>
      </c>
      <c r="O442" s="43">
        <v>0.27123876047436413</v>
      </c>
      <c r="P442" s="43">
        <v>2574.7161792907718</v>
      </c>
      <c r="Q442" s="43">
        <v>2574.7161792907718</v>
      </c>
      <c r="R442" s="43">
        <v>0.54223284409813755</v>
      </c>
      <c r="S442" s="43">
        <v>537.93177584151806</v>
      </c>
      <c r="T442" s="43">
        <v>80.729694397960984</v>
      </c>
      <c r="U442" s="43">
        <v>2084.91748375</v>
      </c>
      <c r="V442" s="43">
        <v>1.3</v>
      </c>
    </row>
    <row r="443" spans="1:22" ht="21" customHeight="1">
      <c r="A443" s="39">
        <v>42227</v>
      </c>
      <c r="B443" s="42" t="s">
        <v>14</v>
      </c>
      <c r="C443" s="42">
        <v>24</v>
      </c>
      <c r="D443" s="42">
        <v>232</v>
      </c>
      <c r="E443" s="42">
        <v>314.44181598400002</v>
      </c>
      <c r="F443" s="42" t="e">
        <v>#REF!</v>
      </c>
      <c r="G443" s="43">
        <v>3154.3163588193042</v>
      </c>
      <c r="H443" s="43">
        <v>3154.3163588193042</v>
      </c>
      <c r="I443" s="43">
        <v>1.0217044980981518</v>
      </c>
      <c r="J443" s="43">
        <v>669.13192153635453</v>
      </c>
      <c r="K443" s="43">
        <v>669.13192153635453</v>
      </c>
      <c r="L443" s="43">
        <v>0.476986469562732</v>
      </c>
      <c r="M443" s="43">
        <v>0.3675276083187769</v>
      </c>
      <c r="N443" s="43">
        <v>0.3675276083187769</v>
      </c>
      <c r="O443" s="43">
        <v>0.27160628808268289</v>
      </c>
      <c r="P443" s="43">
        <v>2485.1844372829496</v>
      </c>
      <c r="Q443" s="43">
        <v>2485.1844372829496</v>
      </c>
      <c r="R443" s="43">
        <v>0.54471802853542051</v>
      </c>
      <c r="S443" s="43">
        <v>549.26031248803429</v>
      </c>
      <c r="T443" s="43">
        <v>78.786784665225582</v>
      </c>
      <c r="U443" s="43">
        <v>2080.4213138720002</v>
      </c>
      <c r="V443" s="43">
        <v>1.3</v>
      </c>
    </row>
    <row r="444" spans="1:22" ht="21" customHeight="1">
      <c r="A444" s="39">
        <v>42228</v>
      </c>
      <c r="B444" s="42" t="s">
        <v>14</v>
      </c>
      <c r="C444" s="42">
        <v>24</v>
      </c>
      <c r="D444" s="42">
        <v>232</v>
      </c>
      <c r="E444" s="42">
        <v>307.62504229799998</v>
      </c>
      <c r="F444" s="42" t="e">
        <v>#REF!</v>
      </c>
      <c r="G444" s="43">
        <v>3123.3635890035343</v>
      </c>
      <c r="H444" s="43">
        <v>3123.3635890035348</v>
      </c>
      <c r="I444" s="43">
        <v>1.0248278616871553</v>
      </c>
      <c r="J444" s="43">
        <v>659.91650878523933</v>
      </c>
      <c r="K444" s="43">
        <v>659.91650878523933</v>
      </c>
      <c r="L444" s="43">
        <v>0.47764638607151721</v>
      </c>
      <c r="M444" s="43">
        <v>0.46216036658723159</v>
      </c>
      <c r="N444" s="43">
        <v>0.46216036658723159</v>
      </c>
      <c r="O444" s="43">
        <v>0.27206844844927014</v>
      </c>
      <c r="P444" s="43">
        <v>2463.447080218295</v>
      </c>
      <c r="Q444" s="43">
        <v>2463.447080218295</v>
      </c>
      <c r="R444" s="43">
        <v>0.54718147561563879</v>
      </c>
      <c r="S444" s="43">
        <v>700.33157291058967</v>
      </c>
      <c r="T444" s="43">
        <v>78.871607804207756</v>
      </c>
      <c r="U444" s="43">
        <v>2055.3297851980001</v>
      </c>
      <c r="V444" s="43">
        <v>1.3</v>
      </c>
    </row>
    <row r="445" spans="1:22" ht="21" customHeight="1">
      <c r="A445" s="39">
        <v>42229</v>
      </c>
      <c r="B445" s="42" t="s">
        <v>14</v>
      </c>
      <c r="C445" s="42">
        <v>24</v>
      </c>
      <c r="D445" s="42">
        <v>232</v>
      </c>
      <c r="E445" s="42">
        <v>293.99149492599997</v>
      </c>
      <c r="F445" s="42" t="e">
        <v>#REF!</v>
      </c>
      <c r="G445" s="43">
        <v>3131.9483129936848</v>
      </c>
      <c r="H445" s="43">
        <v>3131.9483129936848</v>
      </c>
      <c r="I445" s="43">
        <v>1.027959810000149</v>
      </c>
      <c r="J445" s="43">
        <v>599.21517501982828</v>
      </c>
      <c r="K445" s="43">
        <v>599.21517501982828</v>
      </c>
      <c r="L445" s="43">
        <v>0.47824560124653703</v>
      </c>
      <c r="M445" s="43">
        <v>0.37139081023826331</v>
      </c>
      <c r="N445" s="43">
        <v>0.37139081023826331</v>
      </c>
      <c r="O445" s="43">
        <v>0.27243983925950838</v>
      </c>
      <c r="P445" s="43">
        <v>2532.7331379738566</v>
      </c>
      <c r="Q445" s="43">
        <v>2532.7331379738566</v>
      </c>
      <c r="R445" s="43">
        <v>0.54971420875361265</v>
      </c>
      <c r="S445" s="43">
        <v>619.79540192047671</v>
      </c>
      <c r="T445" s="43">
        <v>80.867654407519069</v>
      </c>
      <c r="U445" s="43">
        <v>2037.05503021</v>
      </c>
      <c r="V445" s="43">
        <v>1.4</v>
      </c>
    </row>
    <row r="446" spans="1:22" ht="21" customHeight="1">
      <c r="A446" s="39">
        <v>42230</v>
      </c>
      <c r="B446" s="42" t="s">
        <v>14</v>
      </c>
      <c r="C446" s="42">
        <v>24</v>
      </c>
      <c r="D446" s="42">
        <v>232</v>
      </c>
      <c r="E446" s="42">
        <v>351.13636369800003</v>
      </c>
      <c r="F446" s="42" t="e">
        <v>#REF!</v>
      </c>
      <c r="G446" s="43">
        <v>3383.5045935835815</v>
      </c>
      <c r="H446" s="43">
        <v>3383.5045935835815</v>
      </c>
      <c r="I446" s="43">
        <v>1.0313433145937325</v>
      </c>
      <c r="J446" s="43">
        <v>726.17048732927026</v>
      </c>
      <c r="K446" s="43">
        <v>726.17048732927026</v>
      </c>
      <c r="L446" s="43">
        <v>0.47897177173386629</v>
      </c>
      <c r="M446" s="43">
        <v>0.41926640037284663</v>
      </c>
      <c r="N446" s="43">
        <v>0.41926640037284668</v>
      </c>
      <c r="O446" s="43">
        <v>0.2728591056598812</v>
      </c>
      <c r="P446" s="43">
        <v>2657.3341062543113</v>
      </c>
      <c r="Q446" s="43">
        <v>2657.3341062543113</v>
      </c>
      <c r="R446" s="43">
        <v>0.552371542859867</v>
      </c>
      <c r="S446" s="43">
        <v>577.36634535346673</v>
      </c>
      <c r="T446" s="43">
        <v>78.537919271445134</v>
      </c>
      <c r="U446" s="43">
        <v>2063.8870117400002</v>
      </c>
      <c r="V446" s="43">
        <v>1.4</v>
      </c>
    </row>
    <row r="447" spans="1:22" ht="21" customHeight="1">
      <c r="A447" s="39">
        <v>42231</v>
      </c>
      <c r="B447" s="42" t="s">
        <v>14</v>
      </c>
      <c r="C447" s="42">
        <v>24</v>
      </c>
      <c r="D447" s="42">
        <v>232</v>
      </c>
      <c r="E447" s="42">
        <v>341.56387298999999</v>
      </c>
      <c r="F447" s="42" t="e">
        <v>#REF!</v>
      </c>
      <c r="G447" s="43">
        <v>3252.1269992667471</v>
      </c>
      <c r="H447" s="43">
        <v>3252.1269992667471</v>
      </c>
      <c r="I447" s="43">
        <v>1.0345954415929992</v>
      </c>
      <c r="J447" s="43">
        <v>790.35794073110026</v>
      </c>
      <c r="K447" s="43">
        <v>790.35794073110026</v>
      </c>
      <c r="L447" s="43">
        <v>0.47976212967459742</v>
      </c>
      <c r="M447" s="43">
        <v>0.41033583829539616</v>
      </c>
      <c r="N447" s="43">
        <v>0.41033583829539622</v>
      </c>
      <c r="O447" s="43">
        <v>0.27326944149817661</v>
      </c>
      <c r="P447" s="43">
        <v>2461.7690585356468</v>
      </c>
      <c r="Q447" s="43">
        <v>2461.7690585356468</v>
      </c>
      <c r="R447" s="43">
        <v>0.55483331191840268</v>
      </c>
      <c r="S447" s="43">
        <v>519.17721977440442</v>
      </c>
      <c r="T447" s="43">
        <v>75.697199374154167</v>
      </c>
      <c r="U447" s="43">
        <v>2050.6885775820001</v>
      </c>
      <c r="V447" s="43">
        <v>1.4</v>
      </c>
    </row>
    <row r="448" spans="1:22" ht="21" customHeight="1">
      <c r="A448" s="39">
        <v>42232</v>
      </c>
      <c r="B448" s="42" t="s">
        <v>14</v>
      </c>
      <c r="C448" s="42">
        <v>24</v>
      </c>
      <c r="D448" s="42">
        <v>232</v>
      </c>
      <c r="E448" s="42">
        <v>350.99132595999998</v>
      </c>
      <c r="F448" s="42" t="e">
        <v>#REF!</v>
      </c>
      <c r="G448" s="43">
        <v>3158.7204031697661</v>
      </c>
      <c r="H448" s="43">
        <v>3158.7204031697656</v>
      </c>
      <c r="I448" s="43">
        <v>1.037754161996169</v>
      </c>
      <c r="J448" s="43">
        <v>789.22581817093169</v>
      </c>
      <c r="K448" s="43">
        <v>789.22581817093169</v>
      </c>
      <c r="L448" s="43">
        <v>0.48055135549276834</v>
      </c>
      <c r="M448" s="43">
        <v>0.48424615856463032</v>
      </c>
      <c r="N448" s="43">
        <v>0.48424615856463032</v>
      </c>
      <c r="O448" s="43">
        <v>0.27375368765674124</v>
      </c>
      <c r="P448" s="43">
        <v>2369.4945849988344</v>
      </c>
      <c r="Q448" s="43">
        <v>2369.4945849988344</v>
      </c>
      <c r="R448" s="43">
        <v>0.55720280650340148</v>
      </c>
      <c r="S448" s="43">
        <v>613.57110653943607</v>
      </c>
      <c r="T448" s="43">
        <v>75.014381856053291</v>
      </c>
      <c r="U448" s="43">
        <v>2044.3069171100001</v>
      </c>
      <c r="V448" s="43">
        <v>1.3</v>
      </c>
    </row>
    <row r="449" spans="1:22" ht="21" customHeight="1">
      <c r="A449" s="39">
        <v>42233</v>
      </c>
      <c r="B449" s="42" t="s">
        <v>14</v>
      </c>
      <c r="C449" s="42">
        <v>24</v>
      </c>
      <c r="D449" s="42">
        <v>232</v>
      </c>
      <c r="E449" s="42">
        <v>288.48006088199998</v>
      </c>
      <c r="F449" s="42" t="e">
        <v>#REF!</v>
      </c>
      <c r="G449" s="43">
        <v>3078.362230699257</v>
      </c>
      <c r="H449" s="43">
        <v>3078.3622306992565</v>
      </c>
      <c r="I449" s="43">
        <v>1.0408325242268683</v>
      </c>
      <c r="J449" s="43">
        <v>632.18826815303999</v>
      </c>
      <c r="K449" s="43">
        <v>632.18826815303999</v>
      </c>
      <c r="L449" s="43">
        <v>0.48118354376092137</v>
      </c>
      <c r="M449" s="43">
        <v>0.54115712373932523</v>
      </c>
      <c r="N449" s="43">
        <v>0.54115712373932523</v>
      </c>
      <c r="O449" s="43">
        <v>0.27429484478048055</v>
      </c>
      <c r="P449" s="43">
        <v>2446.1739625462169</v>
      </c>
      <c r="Q449" s="43">
        <v>2446.1739625462169</v>
      </c>
      <c r="R449" s="43">
        <v>0.55964898046594769</v>
      </c>
      <c r="S449" s="43">
        <v>856.00627376451416</v>
      </c>
      <c r="T449" s="43">
        <v>79.463486725230609</v>
      </c>
      <c r="U449" s="43">
        <v>2015.2993695099999</v>
      </c>
      <c r="V449" s="43">
        <v>1.45</v>
      </c>
    </row>
    <row r="450" spans="1:22" ht="21" customHeight="1">
      <c r="A450" s="39">
        <v>42234</v>
      </c>
      <c r="B450" s="42" t="s">
        <v>14</v>
      </c>
      <c r="C450" s="42">
        <v>24</v>
      </c>
      <c r="D450" s="42">
        <v>232</v>
      </c>
      <c r="E450" s="42">
        <v>384.64008117600002</v>
      </c>
      <c r="F450" s="42" t="e">
        <v>#REF!</v>
      </c>
      <c r="G450" s="43">
        <v>3054.9141096769163</v>
      </c>
      <c r="H450" s="43">
        <v>3054.9141096769163</v>
      </c>
      <c r="I450" s="43">
        <v>1.0438874383365453</v>
      </c>
      <c r="J450" s="43">
        <v>536.30232437445625</v>
      </c>
      <c r="K450" s="43">
        <v>536.30232437445625</v>
      </c>
      <c r="L450" s="43">
        <v>0.48171984608529583</v>
      </c>
      <c r="M450" s="43">
        <v>0.4309138242044821</v>
      </c>
      <c r="N450" s="43">
        <v>0.4309138242044821</v>
      </c>
      <c r="O450" s="43">
        <v>0.27472575860468501</v>
      </c>
      <c r="P450" s="43">
        <v>2518.6117853024602</v>
      </c>
      <c r="Q450" s="43">
        <v>2518.6117853024602</v>
      </c>
      <c r="R450" s="43">
        <v>0.56216759225125013</v>
      </c>
      <c r="S450" s="43">
        <v>803.49050268820031</v>
      </c>
      <c r="T450" s="43">
        <v>82.444602200905265</v>
      </c>
      <c r="U450" s="43">
        <v>2006.887180706</v>
      </c>
      <c r="V450" s="43">
        <v>1.4</v>
      </c>
    </row>
    <row r="451" spans="1:22" ht="21" customHeight="1">
      <c r="A451" s="39">
        <v>42235</v>
      </c>
      <c r="B451" s="42" t="s">
        <v>14</v>
      </c>
      <c r="C451" s="42">
        <v>24</v>
      </c>
      <c r="D451" s="42">
        <v>232</v>
      </c>
      <c r="E451" s="42">
        <v>258.74732459199998</v>
      </c>
      <c r="F451" s="42" t="e">
        <v>#REF!</v>
      </c>
      <c r="G451" s="43">
        <v>3157.6911379760322</v>
      </c>
      <c r="H451" s="43">
        <v>3157.6911379760322</v>
      </c>
      <c r="I451" s="43">
        <v>1.0470451294745213</v>
      </c>
      <c r="J451" s="43">
        <v>618.78113612418974</v>
      </c>
      <c r="K451" s="43">
        <v>618.78113612418974</v>
      </c>
      <c r="L451" s="43">
        <v>0.48233862722142001</v>
      </c>
      <c r="M451" s="43">
        <v>0.488631254967203</v>
      </c>
      <c r="N451" s="43">
        <v>0.488631254967203</v>
      </c>
      <c r="O451" s="43">
        <v>0.27521438985965219</v>
      </c>
      <c r="P451" s="43">
        <v>2538.9100018518425</v>
      </c>
      <c r="Q451" s="43">
        <v>2538.9100018518425</v>
      </c>
      <c r="R451" s="43">
        <v>0.56470650225310193</v>
      </c>
      <c r="S451" s="43">
        <v>789.66734187762063</v>
      </c>
      <c r="T451" s="43">
        <v>80.404000610369806</v>
      </c>
      <c r="U451" s="43">
        <v>2006.5971052299999</v>
      </c>
      <c r="V451" s="43">
        <v>1.4</v>
      </c>
    </row>
    <row r="452" spans="1:22" ht="21" customHeight="1">
      <c r="A452" s="39">
        <v>42236</v>
      </c>
      <c r="B452" s="42" t="s">
        <v>14</v>
      </c>
      <c r="C452" s="42">
        <v>24</v>
      </c>
      <c r="D452" s="42">
        <v>232</v>
      </c>
      <c r="E452" s="42">
        <v>281.22817398199999</v>
      </c>
      <c r="F452" s="42" t="e">
        <v>#REF!</v>
      </c>
      <c r="G452" s="43">
        <v>3230.441210211925</v>
      </c>
      <c r="H452" s="43">
        <v>3230.441210211925</v>
      </c>
      <c r="I452" s="43">
        <v>1.0502755706847333</v>
      </c>
      <c r="J452" s="43">
        <v>625.54893429062736</v>
      </c>
      <c r="K452" s="43">
        <v>625.54893429062736</v>
      </c>
      <c r="L452" s="43">
        <v>0.48296417615571063</v>
      </c>
      <c r="M452" s="43">
        <v>0.4901165610491619</v>
      </c>
      <c r="N452" s="43">
        <v>0.4901165610491619</v>
      </c>
      <c r="O452" s="43">
        <v>0.27570450642070132</v>
      </c>
      <c r="P452" s="43">
        <v>2604.8922759212978</v>
      </c>
      <c r="Q452" s="43">
        <v>2604.8922759212978</v>
      </c>
      <c r="R452" s="43">
        <v>0.56731139452902324</v>
      </c>
      <c r="S452" s="43">
        <v>783.49835509663876</v>
      </c>
      <c r="T452" s="43">
        <v>80.635805031425122</v>
      </c>
      <c r="U452" s="43">
        <v>1983.39106715</v>
      </c>
      <c r="V452" s="43">
        <v>1.4</v>
      </c>
    </row>
    <row r="453" spans="1:22" ht="21" customHeight="1">
      <c r="A453" s="39">
        <v>42237</v>
      </c>
      <c r="B453" s="42" t="s">
        <v>14</v>
      </c>
      <c r="C453" s="42">
        <v>24</v>
      </c>
      <c r="D453" s="42">
        <v>232</v>
      </c>
      <c r="E453" s="42">
        <v>367.23555261600001</v>
      </c>
      <c r="F453" s="42" t="e">
        <v>#REF!</v>
      </c>
      <c r="G453" s="43">
        <v>3291.2445033116669</v>
      </c>
      <c r="H453" s="43">
        <v>3291.2445033116669</v>
      </c>
      <c r="I453" s="43">
        <v>1.0535668151880451</v>
      </c>
      <c r="J453" s="43">
        <v>546.26996993027149</v>
      </c>
      <c r="K453" s="43">
        <v>546.26996993027149</v>
      </c>
      <c r="L453" s="43">
        <v>0.48351044612564092</v>
      </c>
      <c r="M453" s="43">
        <v>0.48239530562974026</v>
      </c>
      <c r="N453" s="43">
        <v>0.4823953056297402</v>
      </c>
      <c r="O453" s="43">
        <v>0.27618690172633104</v>
      </c>
      <c r="P453" s="43">
        <v>2744.9745333813953</v>
      </c>
      <c r="Q453" s="43">
        <v>2744.9745333813953</v>
      </c>
      <c r="R453" s="43">
        <v>0.57005636906240464</v>
      </c>
      <c r="S453" s="43">
        <v>883.07125081636013</v>
      </c>
      <c r="T453" s="43">
        <v>83.402327922443561</v>
      </c>
      <c r="U453" s="43">
        <v>2001.6658221380001</v>
      </c>
      <c r="V453" s="43">
        <v>1.2</v>
      </c>
    </row>
    <row r="454" spans="1:22" ht="21" customHeight="1">
      <c r="A454" s="39">
        <v>42238</v>
      </c>
      <c r="B454" s="42" t="s">
        <v>14</v>
      </c>
      <c r="C454" s="42">
        <v>24</v>
      </c>
      <c r="D454" s="42">
        <v>232</v>
      </c>
      <c r="E454" s="42">
        <v>346.20508060600002</v>
      </c>
      <c r="F454" s="42" t="e">
        <v>#REF!</v>
      </c>
      <c r="G454" s="43">
        <v>3557.0643107908377</v>
      </c>
      <c r="H454" s="43">
        <v>3557.0643107908377</v>
      </c>
      <c r="I454" s="43">
        <v>1.057123879498836</v>
      </c>
      <c r="J454" s="43">
        <v>725.77955355372251</v>
      </c>
      <c r="K454" s="43">
        <v>725.77955355372251</v>
      </c>
      <c r="L454" s="43">
        <v>0.48423622567919467</v>
      </c>
      <c r="M454" s="43">
        <v>0.57067262956134779</v>
      </c>
      <c r="N454" s="43">
        <v>0.57067262956134779</v>
      </c>
      <c r="O454" s="43">
        <v>0.27675757435589238</v>
      </c>
      <c r="P454" s="43">
        <v>2831.2847572371152</v>
      </c>
      <c r="Q454" s="43">
        <v>2831.2847572371152</v>
      </c>
      <c r="R454" s="43">
        <v>0.5728876538196418</v>
      </c>
      <c r="S454" s="43">
        <v>786.28920691840131</v>
      </c>
      <c r="T454" s="43">
        <v>79.596108190904189</v>
      </c>
      <c r="U454" s="43">
        <v>1987.4521238140001</v>
      </c>
      <c r="V454" s="43">
        <v>1.3</v>
      </c>
    </row>
    <row r="455" spans="1:22" ht="21" customHeight="1">
      <c r="A455" s="39">
        <v>42239</v>
      </c>
      <c r="B455" s="42" t="s">
        <v>14</v>
      </c>
      <c r="C455" s="42">
        <v>24</v>
      </c>
      <c r="D455" s="42">
        <v>232</v>
      </c>
      <c r="E455" s="42">
        <v>374.77751499200002</v>
      </c>
      <c r="F455" s="42" t="e">
        <v>#REF!</v>
      </c>
      <c r="G455" s="43">
        <v>3286.3888031454203</v>
      </c>
      <c r="H455" s="43">
        <v>3286.3888031454198</v>
      </c>
      <c r="I455" s="43">
        <v>1.0604102683019814</v>
      </c>
      <c r="J455" s="43">
        <v>902.7515628184932</v>
      </c>
      <c r="K455" s="43">
        <v>902.75156281849331</v>
      </c>
      <c r="L455" s="43">
        <v>0.48513897724201316</v>
      </c>
      <c r="M455" s="43">
        <v>0.73595904653573818</v>
      </c>
      <c r="N455" s="43">
        <v>0.73595904653573818</v>
      </c>
      <c r="O455" s="43">
        <v>0.27749353340242811</v>
      </c>
      <c r="P455" s="43">
        <v>2383.637240326927</v>
      </c>
      <c r="Q455" s="43">
        <v>2383.637240326927</v>
      </c>
      <c r="R455" s="43">
        <v>0.57527129105996877</v>
      </c>
      <c r="S455" s="43">
        <v>0</v>
      </c>
      <c r="T455" s="43">
        <v>72.530591573508744</v>
      </c>
      <c r="U455" s="43">
        <v>1983.971218102</v>
      </c>
      <c r="V455" s="43">
        <v>1.3</v>
      </c>
    </row>
    <row r="456" spans="1:22" ht="21" customHeight="1">
      <c r="A456" s="39">
        <v>42240</v>
      </c>
      <c r="B456" s="42" t="s">
        <v>14</v>
      </c>
      <c r="C456" s="42">
        <v>24</v>
      </c>
      <c r="D456" s="42">
        <v>232</v>
      </c>
      <c r="E456" s="42">
        <v>332.86160870999998</v>
      </c>
      <c r="F456" s="42" t="e">
        <v>#REF!</v>
      </c>
      <c r="G456" s="43">
        <v>3440.7075783980445</v>
      </c>
      <c r="H456" s="43">
        <v>3440.7075783980445</v>
      </c>
      <c r="I456" s="43">
        <v>1.0638509758803794</v>
      </c>
      <c r="J456" s="43">
        <v>636.31632806964842</v>
      </c>
      <c r="K456" s="43">
        <v>636.31632806964842</v>
      </c>
      <c r="L456" s="43">
        <v>0.48577529357008281</v>
      </c>
      <c r="M456" s="43">
        <v>0.52046806770407938</v>
      </c>
      <c r="N456" s="43">
        <v>0.52046806770407938</v>
      </c>
      <c r="O456" s="43">
        <v>0.27801400147013217</v>
      </c>
      <c r="P456" s="43">
        <v>2804.3912503283959</v>
      </c>
      <c r="Q456" s="43">
        <v>2804.3912503283959</v>
      </c>
      <c r="R456" s="43">
        <v>0.57807568231029716</v>
      </c>
      <c r="S456" s="43">
        <v>817.93919901912557</v>
      </c>
      <c r="T456" s="43">
        <v>81.506236331600419</v>
      </c>
      <c r="U456" s="43">
        <v>1970.047595254</v>
      </c>
      <c r="V456" s="43">
        <v>1.2</v>
      </c>
    </row>
    <row r="457" spans="1:22" ht="21" customHeight="1">
      <c r="A457" s="39">
        <v>42241</v>
      </c>
      <c r="B457" s="42" t="s">
        <v>14</v>
      </c>
      <c r="C457" s="42">
        <v>24</v>
      </c>
      <c r="D457" s="42">
        <v>232</v>
      </c>
      <c r="E457" s="42">
        <v>317.922721696</v>
      </c>
      <c r="F457" s="42" t="e">
        <v>#REF!</v>
      </c>
      <c r="G457" s="43">
        <v>3491.952257786756</v>
      </c>
      <c r="H457" s="43">
        <v>3491.9522577867556</v>
      </c>
      <c r="I457" s="43">
        <v>1.0673429281381661</v>
      </c>
      <c r="J457" s="43">
        <v>748.01824952096979</v>
      </c>
      <c r="K457" s="43">
        <v>748.01824952096979</v>
      </c>
      <c r="L457" s="43">
        <v>0.48652331181960379</v>
      </c>
      <c r="M457" s="43">
        <v>0.59034914113378956</v>
      </c>
      <c r="N457" s="43">
        <v>0.59034914113378956</v>
      </c>
      <c r="O457" s="43">
        <v>0.27860435061126598</v>
      </c>
      <c r="P457" s="43">
        <v>2743.9340082657864</v>
      </c>
      <c r="Q457" s="43">
        <v>2743.9340082657864</v>
      </c>
      <c r="R457" s="43">
        <v>0.58081961631856294</v>
      </c>
      <c r="S457" s="43">
        <v>789.21756456055539</v>
      </c>
      <c r="T457" s="43">
        <v>78.578795060758551</v>
      </c>
      <c r="U457" s="43">
        <v>1972.368199062</v>
      </c>
      <c r="V457" s="43">
        <v>1.4</v>
      </c>
    </row>
    <row r="458" spans="1:22" ht="21" customHeight="1">
      <c r="A458" s="39">
        <v>42242</v>
      </c>
      <c r="B458" s="42" t="s">
        <v>14</v>
      </c>
      <c r="C458" s="42">
        <v>24</v>
      </c>
      <c r="D458" s="42">
        <v>232</v>
      </c>
      <c r="E458" s="42">
        <v>359.40351476400002</v>
      </c>
      <c r="F458" s="42" t="e">
        <v>#REF!</v>
      </c>
      <c r="G458" s="43">
        <v>3427.523620504488</v>
      </c>
      <c r="H458" s="43">
        <v>3427.5236205044885</v>
      </c>
      <c r="I458" s="43">
        <v>1.0707704517586707</v>
      </c>
      <c r="J458" s="43">
        <v>788.91825314563914</v>
      </c>
      <c r="K458" s="43">
        <v>788.91825314563926</v>
      </c>
      <c r="L458" s="43">
        <v>0.48731223007274943</v>
      </c>
      <c r="M458" s="43">
        <v>0.59606492749350015</v>
      </c>
      <c r="N458" s="43">
        <v>0.59606492749350015</v>
      </c>
      <c r="O458" s="43">
        <v>0.27920041553875946</v>
      </c>
      <c r="P458" s="43">
        <v>2638.605367358849</v>
      </c>
      <c r="Q458" s="43">
        <v>2638.605367358849</v>
      </c>
      <c r="R458" s="43">
        <v>0.58345822168592176</v>
      </c>
      <c r="S458" s="43">
        <v>755.54713700287891</v>
      </c>
      <c r="T458" s="43">
        <v>76.982849996245392</v>
      </c>
      <c r="U458" s="43">
        <v>1948.4369722920001</v>
      </c>
      <c r="V458" s="43">
        <v>1.4</v>
      </c>
    </row>
    <row r="459" spans="1:22" ht="21" customHeight="1">
      <c r="A459" s="39">
        <v>42243</v>
      </c>
      <c r="B459" s="42" t="s">
        <v>14</v>
      </c>
      <c r="C459" s="42">
        <v>24</v>
      </c>
      <c r="D459" s="42">
        <v>232</v>
      </c>
      <c r="E459" s="42">
        <v>368.976005472</v>
      </c>
      <c r="F459" s="42" t="e">
        <v>#REF!</v>
      </c>
      <c r="G459" s="43">
        <v>3549.843290868338</v>
      </c>
      <c r="H459" s="43">
        <v>3549.843290868338</v>
      </c>
      <c r="I459" s="43">
        <v>1.074320295049539</v>
      </c>
      <c r="J459" s="43">
        <v>689.6638445565269</v>
      </c>
      <c r="K459" s="43">
        <v>689.6638445565269</v>
      </c>
      <c r="L459" s="43">
        <v>0.48800189391730597</v>
      </c>
      <c r="M459" s="43">
        <v>0.51674552657489214</v>
      </c>
      <c r="N459" s="43">
        <v>0.51674552657489214</v>
      </c>
      <c r="O459" s="43">
        <v>0.27971716106533434</v>
      </c>
      <c r="P459" s="43">
        <v>2860.1794463118113</v>
      </c>
      <c r="Q459" s="43">
        <v>2860.1794463118113</v>
      </c>
      <c r="R459" s="43">
        <v>0.58631840113223355</v>
      </c>
      <c r="S459" s="43">
        <v>749.2715917378182</v>
      </c>
      <c r="T459" s="43">
        <v>80.571991830438634</v>
      </c>
      <c r="U459" s="43">
        <v>1964.8262366859999</v>
      </c>
      <c r="V459" s="43">
        <v>1.4</v>
      </c>
    </row>
    <row r="460" spans="1:22" ht="21" customHeight="1">
      <c r="A460" s="39">
        <v>42244</v>
      </c>
      <c r="B460" s="42" t="s">
        <v>14</v>
      </c>
      <c r="C460" s="42">
        <v>24</v>
      </c>
      <c r="D460" s="42">
        <v>232</v>
      </c>
      <c r="E460" s="42">
        <v>405.09040223400001</v>
      </c>
      <c r="F460" s="42" t="e">
        <v>#REF!</v>
      </c>
      <c r="G460" s="43">
        <v>3597.96116772101</v>
      </c>
      <c r="H460" s="43">
        <v>3597.96116772101</v>
      </c>
      <c r="I460" s="43">
        <v>1.07791825621726</v>
      </c>
      <c r="J460" s="43">
        <v>798.51820741678466</v>
      </c>
      <c r="K460" s="43">
        <v>798.51820741678466</v>
      </c>
      <c r="L460" s="43">
        <v>0.48880041212472275</v>
      </c>
      <c r="M460" s="43">
        <v>0.59984739026407208</v>
      </c>
      <c r="N460" s="43">
        <v>0.59984739026407208</v>
      </c>
      <c r="O460" s="43">
        <v>0.28031700845559843</v>
      </c>
      <c r="P460" s="43">
        <v>2799.4429603042254</v>
      </c>
      <c r="Q460" s="43">
        <v>2799.4429603042254</v>
      </c>
      <c r="R460" s="43">
        <v>0.58911784409253776</v>
      </c>
      <c r="S460" s="43">
        <v>751.20064225534077</v>
      </c>
      <c r="T460" s="43">
        <v>77.806369491125579</v>
      </c>
      <c r="U460" s="43">
        <v>1956.414047882</v>
      </c>
      <c r="V460" s="43">
        <v>1.4</v>
      </c>
    </row>
    <row r="461" spans="1:22" ht="21" customHeight="1">
      <c r="A461" s="39">
        <v>42245</v>
      </c>
      <c r="B461" s="42" t="s">
        <v>14</v>
      </c>
      <c r="C461" s="42">
        <v>24</v>
      </c>
      <c r="D461" s="42">
        <v>232</v>
      </c>
      <c r="E461" s="42">
        <v>353.89208072000002</v>
      </c>
      <c r="F461" s="42" t="e">
        <v>#REF!</v>
      </c>
      <c r="G461" s="43">
        <v>3476.7060752426069</v>
      </c>
      <c r="H461" s="43">
        <v>3476.7060752426069</v>
      </c>
      <c r="I461" s="43">
        <v>1.0813949622925025</v>
      </c>
      <c r="J461" s="43">
        <v>798.90233699840144</v>
      </c>
      <c r="K461" s="43">
        <v>798.90233699840132</v>
      </c>
      <c r="L461" s="43">
        <v>0.48959931446172117</v>
      </c>
      <c r="M461" s="43">
        <v>0.55560958755944589</v>
      </c>
      <c r="N461" s="43">
        <v>0.55560958755944589</v>
      </c>
      <c r="O461" s="43">
        <v>0.28087261804315788</v>
      </c>
      <c r="P461" s="43">
        <v>2677.8037382442053</v>
      </c>
      <c r="Q461" s="43">
        <v>2677.8037382442053</v>
      </c>
      <c r="R461" s="43">
        <v>0.59179564783078198</v>
      </c>
      <c r="S461" s="43">
        <v>695.46621887095273</v>
      </c>
      <c r="T461" s="43">
        <v>77.021286248862609</v>
      </c>
      <c r="U461" s="43">
        <v>1986.29182191</v>
      </c>
      <c r="V461" s="43">
        <v>1.4</v>
      </c>
    </row>
    <row r="462" spans="1:22" ht="21" customHeight="1">
      <c r="A462" s="39">
        <v>42246</v>
      </c>
      <c r="B462" s="42" t="s">
        <v>14</v>
      </c>
      <c r="C462" s="42">
        <v>24</v>
      </c>
      <c r="D462" s="42">
        <v>232</v>
      </c>
      <c r="E462" s="42">
        <v>353.89208072000002</v>
      </c>
      <c r="F462" s="42" t="e">
        <v>#REF!</v>
      </c>
      <c r="G462" s="43">
        <v>3426.3654106830336</v>
      </c>
      <c r="H462" s="43">
        <v>3426.3654106830336</v>
      </c>
      <c r="I462" s="43">
        <v>1.0848213277031855</v>
      </c>
      <c r="J462" s="43">
        <v>796.86632438188406</v>
      </c>
      <c r="K462" s="43">
        <v>796.86632438188394</v>
      </c>
      <c r="L462" s="43">
        <v>0.49039618078610303</v>
      </c>
      <c r="M462" s="43">
        <v>0.57401338303202976</v>
      </c>
      <c r="N462" s="43">
        <v>0.57401338303202976</v>
      </c>
      <c r="O462" s="43">
        <v>0.28144663142618992</v>
      </c>
      <c r="P462" s="43">
        <v>2629.4990863011494</v>
      </c>
      <c r="Q462" s="43">
        <v>2629.4990863011494</v>
      </c>
      <c r="R462" s="43">
        <v>0.59442514691708315</v>
      </c>
      <c r="S462" s="43">
        <v>720.33836224323113</v>
      </c>
      <c r="T462" s="43">
        <v>76.743101541436815</v>
      </c>
      <c r="U462" s="43">
        <v>1986.29182191</v>
      </c>
      <c r="V462" s="43">
        <v>1.4</v>
      </c>
    </row>
    <row r="463" spans="1:22" ht="21" customHeight="1">
      <c r="A463" s="39">
        <v>42247</v>
      </c>
      <c r="B463" s="42" t="s">
        <v>14</v>
      </c>
      <c r="C463" s="42">
        <v>24</v>
      </c>
      <c r="D463" s="42">
        <v>232</v>
      </c>
      <c r="E463" s="42">
        <v>300.37315539799999</v>
      </c>
      <c r="F463" s="42" t="e">
        <v>#REF!</v>
      </c>
      <c r="G463" s="43">
        <v>3705.2936126020732</v>
      </c>
      <c r="H463" s="43">
        <v>3705.2936126020732</v>
      </c>
      <c r="I463" s="43">
        <v>1.0885266213157876</v>
      </c>
      <c r="J463" s="43">
        <v>837.32651671913493</v>
      </c>
      <c r="K463" s="43">
        <v>837.32651671913493</v>
      </c>
      <c r="L463" s="43">
        <v>0.49123350730282217</v>
      </c>
      <c r="M463" s="43">
        <v>0.69083939896882085</v>
      </c>
      <c r="N463" s="43">
        <v>0.69083939896882085</v>
      </c>
      <c r="O463" s="43">
        <v>0.28213747082515872</v>
      </c>
      <c r="P463" s="43">
        <v>2867.9670958829383</v>
      </c>
      <c r="Q463" s="43">
        <v>2867.9670958829383</v>
      </c>
      <c r="R463" s="43">
        <v>0.59729311401296603</v>
      </c>
      <c r="S463" s="43">
        <v>825.05376955660131</v>
      </c>
      <c r="T463" s="43">
        <v>77.401884863555651</v>
      </c>
      <c r="U463" s="43">
        <v>1950.322462886</v>
      </c>
      <c r="V463" s="43">
        <v>1.4</v>
      </c>
    </row>
    <row r="464" spans="1:22" ht="21" customHeight="1">
      <c r="A464" s="39">
        <v>42248</v>
      </c>
      <c r="B464" s="42" t="s">
        <v>14</v>
      </c>
      <c r="C464" s="42">
        <v>24</v>
      </c>
      <c r="D464" s="42">
        <v>232</v>
      </c>
      <c r="E464" s="42">
        <v>334.45702382799999</v>
      </c>
      <c r="F464" s="42" t="e">
        <v>#REF!</v>
      </c>
      <c r="G464" s="43">
        <v>3329.4024137431097</v>
      </c>
      <c r="H464" s="43">
        <v>3329.4024137431097</v>
      </c>
      <c r="I464" s="43">
        <v>1.0918560237295307</v>
      </c>
      <c r="J464" s="43">
        <v>857.21109932621323</v>
      </c>
      <c r="K464" s="43">
        <v>857.21109932621334</v>
      </c>
      <c r="L464" s="43">
        <v>0.49209071840214841</v>
      </c>
      <c r="M464" s="43">
        <v>0.69156556802953728</v>
      </c>
      <c r="N464" s="43">
        <v>0.69156556802953728</v>
      </c>
      <c r="O464" s="43">
        <v>0.28282903639318824</v>
      </c>
      <c r="P464" s="43">
        <v>2472.1913144168966</v>
      </c>
      <c r="Q464" s="43">
        <v>2472.1913144168966</v>
      </c>
      <c r="R464" s="43">
        <v>0.59976530532738292</v>
      </c>
      <c r="S464" s="43">
        <v>806.76226494631601</v>
      </c>
      <c r="T464" s="43">
        <v>74.253304563370989</v>
      </c>
      <c r="U464" s="43">
        <v>1953.65833086</v>
      </c>
      <c r="V464" s="43">
        <v>1.4</v>
      </c>
    </row>
    <row r="465" spans="1:22" ht="21" customHeight="1">
      <c r="A465" s="39">
        <v>42249</v>
      </c>
      <c r="B465" s="42" t="s">
        <v>14</v>
      </c>
      <c r="C465" s="42">
        <v>24</v>
      </c>
      <c r="D465" s="42">
        <v>232</v>
      </c>
      <c r="E465" s="42">
        <v>335.61732573199998</v>
      </c>
      <c r="F465" s="42" t="e">
        <v>#REF!</v>
      </c>
      <c r="G465" s="43">
        <v>3423.8790170425532</v>
      </c>
      <c r="H465" s="43">
        <v>3423.8790170425536</v>
      </c>
      <c r="I465" s="43">
        <v>1.0952799027465734</v>
      </c>
      <c r="J465" s="43">
        <v>808.9990629604689</v>
      </c>
      <c r="K465" s="43">
        <v>808.9990629604689</v>
      </c>
      <c r="L465" s="43">
        <v>0.49289971746510886</v>
      </c>
      <c r="M465" s="43">
        <v>0.66665862036566648</v>
      </c>
      <c r="N465" s="43">
        <v>0.66665862036566648</v>
      </c>
      <c r="O465" s="43">
        <v>0.28349569501355393</v>
      </c>
      <c r="P465" s="43">
        <v>2614.8799540820842</v>
      </c>
      <c r="Q465" s="43">
        <v>2614.8799540820842</v>
      </c>
      <c r="R465" s="43">
        <v>0.60238018528146497</v>
      </c>
      <c r="S465" s="43">
        <v>824.05363725154552</v>
      </c>
      <c r="T465" s="43">
        <v>76.371856045916644</v>
      </c>
      <c r="U465" s="43">
        <v>1963.5208970440001</v>
      </c>
      <c r="V465" s="43">
        <v>1.4</v>
      </c>
    </row>
    <row r="466" spans="1:22" ht="21" customHeight="1">
      <c r="A466" s="39">
        <v>42250</v>
      </c>
      <c r="B466" s="42" t="s">
        <v>14</v>
      </c>
      <c r="C466" s="42">
        <v>24</v>
      </c>
      <c r="D466" s="42">
        <v>232</v>
      </c>
      <c r="E466" s="42">
        <v>305.59451396600002</v>
      </c>
      <c r="F466" s="42" t="e">
        <v>#REF!</v>
      </c>
      <c r="G466" s="43">
        <v>3312.9417478655382</v>
      </c>
      <c r="H466" s="43">
        <v>3312.9417478655387</v>
      </c>
      <c r="I466" s="43">
        <v>1.0985928444944388</v>
      </c>
      <c r="J466" s="43">
        <v>856.4970152996849</v>
      </c>
      <c r="K466" s="43">
        <v>856.49701529968502</v>
      </c>
      <c r="L466" s="43">
        <v>0.49375621448040852</v>
      </c>
      <c r="M466" s="43">
        <v>0.70251810907949019</v>
      </c>
      <c r="N466" s="43">
        <v>0.70251810907949019</v>
      </c>
      <c r="O466" s="43">
        <v>0.28419821312263344</v>
      </c>
      <c r="P466" s="43">
        <v>2456.4447325658534</v>
      </c>
      <c r="Q466" s="43">
        <v>2456.4447325658534</v>
      </c>
      <c r="R466" s="43">
        <v>0.60483663001403087</v>
      </c>
      <c r="S466" s="43">
        <v>820.22248359345645</v>
      </c>
      <c r="T466" s="43">
        <v>74.146934039769675</v>
      </c>
      <c r="U466" s="43">
        <v>1968.4521801359999</v>
      </c>
      <c r="V466" s="43">
        <v>1.4</v>
      </c>
    </row>
    <row r="467" spans="1:22" ht="21" customHeight="1">
      <c r="A467" s="39">
        <v>42251</v>
      </c>
      <c r="B467" s="42" t="s">
        <v>14</v>
      </c>
      <c r="C467" s="42">
        <v>24</v>
      </c>
      <c r="D467" s="42">
        <v>232</v>
      </c>
      <c r="E467" s="42">
        <v>347.510420248</v>
      </c>
      <c r="F467" s="42" t="e">
        <v>#REF!</v>
      </c>
      <c r="G467" s="43">
        <v>3468.5435942024642</v>
      </c>
      <c r="H467" s="43">
        <v>3468.5435942024642</v>
      </c>
      <c r="I467" s="43">
        <v>1.1020613880886414</v>
      </c>
      <c r="J467" s="43">
        <v>958.05746366956919</v>
      </c>
      <c r="K467" s="43">
        <v>958.05746366956919</v>
      </c>
      <c r="L467" s="43">
        <v>0.49471427194407808</v>
      </c>
      <c r="M467" s="43">
        <v>0.7811747771932589</v>
      </c>
      <c r="N467" s="43">
        <v>0.7811747771932589</v>
      </c>
      <c r="O467" s="43">
        <v>0.28497938789982669</v>
      </c>
      <c r="P467" s="43">
        <v>2510.486130532895</v>
      </c>
      <c r="Q467" s="43">
        <v>2510.486130532895</v>
      </c>
      <c r="R467" s="43">
        <v>0.60734711614456371</v>
      </c>
      <c r="S467" s="43">
        <v>815.3736146485295</v>
      </c>
      <c r="T467" s="43">
        <v>72.378681782436729</v>
      </c>
      <c r="U467" s="43">
        <v>1942.9255382480001</v>
      </c>
      <c r="V467" s="43">
        <v>1.4</v>
      </c>
    </row>
    <row r="468" spans="1:22" ht="21" customHeight="1">
      <c r="A468" s="39">
        <v>42252</v>
      </c>
      <c r="B468" s="42" t="s">
        <v>14</v>
      </c>
      <c r="C468" s="42">
        <v>24</v>
      </c>
      <c r="D468" s="42">
        <v>232</v>
      </c>
      <c r="E468" s="42">
        <v>333.00664644800003</v>
      </c>
      <c r="F468" s="42" t="e">
        <v>#REF!</v>
      </c>
      <c r="G468" s="43">
        <v>3396.8821252082821</v>
      </c>
      <c r="H468" s="43">
        <v>3396.8821252082816</v>
      </c>
      <c r="I468" s="43">
        <v>1.1054582702138498</v>
      </c>
      <c r="J468" s="43">
        <v>823.13304556985076</v>
      </c>
      <c r="K468" s="43">
        <v>823.13304556985076</v>
      </c>
      <c r="L468" s="43">
        <v>0.49553740498964793</v>
      </c>
      <c r="M468" s="43">
        <v>0.6788962245014003</v>
      </c>
      <c r="N468" s="43">
        <v>0.6788962245014003</v>
      </c>
      <c r="O468" s="43">
        <v>0.28565828412432809</v>
      </c>
      <c r="P468" s="43">
        <v>2573.7490796384313</v>
      </c>
      <c r="Q468" s="43">
        <v>2573.7490796384313</v>
      </c>
      <c r="R468" s="43">
        <v>0.60992086522420219</v>
      </c>
      <c r="S468" s="43">
        <v>824.77095064432012</v>
      </c>
      <c r="T468" s="43">
        <v>75.767983249657817</v>
      </c>
      <c r="U468" s="43">
        <v>1974.68880287</v>
      </c>
      <c r="V468" s="43">
        <v>1.4</v>
      </c>
    </row>
    <row r="469" spans="1:22" ht="21" customHeight="1">
      <c r="A469" s="39">
        <v>42253</v>
      </c>
      <c r="B469" s="42" t="s">
        <v>14</v>
      </c>
      <c r="C469" s="42">
        <v>24</v>
      </c>
      <c r="D469" s="42">
        <v>232</v>
      </c>
      <c r="E469" s="42">
        <v>351.71651465000002</v>
      </c>
      <c r="F469" s="42" t="e">
        <v>#REF!</v>
      </c>
      <c r="G469" s="43">
        <v>3313.6289510542133</v>
      </c>
      <c r="H469" s="43">
        <v>3313.6289510542128</v>
      </c>
      <c r="I469" s="43">
        <v>1.108771899164904</v>
      </c>
      <c r="J469" s="43">
        <v>770.29721211890148</v>
      </c>
      <c r="K469" s="43">
        <v>770.2972121189016</v>
      </c>
      <c r="L469" s="43">
        <v>0.49630770220176684</v>
      </c>
      <c r="M469" s="43">
        <v>0.63614847666722618</v>
      </c>
      <c r="N469" s="43">
        <v>0.63614847666722618</v>
      </c>
      <c r="O469" s="43">
        <v>0.2862944326009953</v>
      </c>
      <c r="P469" s="43">
        <v>2543.3317389353119</v>
      </c>
      <c r="Q469" s="43">
        <v>2543.3317389353119</v>
      </c>
      <c r="R469" s="43">
        <v>0.61246419696313747</v>
      </c>
      <c r="S469" s="43">
        <v>825.8480839069058</v>
      </c>
      <c r="T469" s="43">
        <v>76.753667248294789</v>
      </c>
      <c r="U469" s="43">
        <v>1949.5972741959999</v>
      </c>
      <c r="V469" s="43">
        <v>1.4</v>
      </c>
    </row>
    <row r="470" spans="1:22" ht="21" customHeight="1">
      <c r="A470" s="39">
        <v>42254</v>
      </c>
      <c r="B470" s="42" t="s">
        <v>14</v>
      </c>
      <c r="C470" s="42">
        <v>24</v>
      </c>
      <c r="D470" s="42">
        <v>232</v>
      </c>
      <c r="E470" s="42">
        <v>314.15174050799999</v>
      </c>
      <c r="F470" s="42" t="e">
        <v>#REF!</v>
      </c>
      <c r="G470" s="43">
        <v>3426.912390555849</v>
      </c>
      <c r="H470" s="43">
        <v>3426.912390555849</v>
      </c>
      <c r="I470" s="43">
        <v>1.11219881155546</v>
      </c>
      <c r="J470" s="43">
        <v>707.41251920880927</v>
      </c>
      <c r="K470" s="43">
        <v>707.41251920880927</v>
      </c>
      <c r="L470" s="43">
        <v>0.49701511472097565</v>
      </c>
      <c r="M470" s="43">
        <v>0.58099548781763288</v>
      </c>
      <c r="N470" s="43">
        <v>0.58099548781763288</v>
      </c>
      <c r="O470" s="43">
        <v>0.28687542808881294</v>
      </c>
      <c r="P470" s="43">
        <v>2719.4998713470395</v>
      </c>
      <c r="Q470" s="43">
        <v>2719.4998713470395</v>
      </c>
      <c r="R470" s="43">
        <v>0.61518369683448448</v>
      </c>
      <c r="S470" s="43">
        <v>821.29658726910168</v>
      </c>
      <c r="T470" s="43">
        <v>79.357146066577258</v>
      </c>
      <c r="U470" s="43">
        <v>2030.8184074759999</v>
      </c>
      <c r="V470" s="43">
        <v>1.4</v>
      </c>
    </row>
    <row r="471" spans="1:22" ht="21" customHeight="1">
      <c r="A471" s="39">
        <v>42255</v>
      </c>
      <c r="B471" s="42" t="s">
        <v>14</v>
      </c>
      <c r="C471" s="42">
        <v>24</v>
      </c>
      <c r="D471" s="42">
        <v>232</v>
      </c>
      <c r="E471" s="42">
        <v>324.59445764399999</v>
      </c>
      <c r="F471" s="42" t="e">
        <v>#REF!</v>
      </c>
      <c r="G471" s="43">
        <v>3363.2624087051549</v>
      </c>
      <c r="H471" s="43">
        <v>3363.2624087051545</v>
      </c>
      <c r="I471" s="43">
        <v>1.1155620739641652</v>
      </c>
      <c r="J471" s="43">
        <v>817.43327196485859</v>
      </c>
      <c r="K471" s="43">
        <v>817.4332719648587</v>
      </c>
      <c r="L471" s="43">
        <v>0.49783254799294052</v>
      </c>
      <c r="M471" s="43">
        <v>0.6658918545186292</v>
      </c>
      <c r="N471" s="43">
        <v>0.6658918545186292</v>
      </c>
      <c r="O471" s="43">
        <v>0.2875413199433316</v>
      </c>
      <c r="P471" s="43">
        <v>2545.8291367402962</v>
      </c>
      <c r="Q471" s="43">
        <v>2545.8291367402962</v>
      </c>
      <c r="R471" s="43">
        <v>0.61772952597122477</v>
      </c>
      <c r="S471" s="43">
        <v>814.6131034255917</v>
      </c>
      <c r="T471" s="43">
        <v>75.6952276501206</v>
      </c>
      <c r="U471" s="43">
        <v>1947.8568213399999</v>
      </c>
      <c r="V471" s="43">
        <v>1.4</v>
      </c>
    </row>
    <row r="472" spans="1:22" ht="21" customHeight="1">
      <c r="A472" s="39">
        <v>42256</v>
      </c>
      <c r="B472" s="42" t="s">
        <v>14</v>
      </c>
      <c r="C472" s="42">
        <v>24</v>
      </c>
      <c r="D472" s="42">
        <v>232</v>
      </c>
      <c r="E472" s="42">
        <v>344.89974096399999</v>
      </c>
      <c r="F472" s="42" t="e">
        <v>#REF!</v>
      </c>
      <c r="G472" s="43">
        <v>3401.00094313817</v>
      </c>
      <c r="H472" s="43">
        <v>3401.00094313817</v>
      </c>
      <c r="I472" s="43">
        <v>1.1189630749073034</v>
      </c>
      <c r="J472" s="43">
        <v>795.37360021111897</v>
      </c>
      <c r="K472" s="43">
        <v>795.37360021111897</v>
      </c>
      <c r="L472" s="43">
        <v>0.49862792159315167</v>
      </c>
      <c r="M472" s="43">
        <v>0.62216429973444498</v>
      </c>
      <c r="N472" s="43">
        <v>0.62216429973444498</v>
      </c>
      <c r="O472" s="43">
        <v>0.28816348424306604</v>
      </c>
      <c r="P472" s="43">
        <v>2605.6273429270509</v>
      </c>
      <c r="Q472" s="43">
        <v>2605.6273429270509</v>
      </c>
      <c r="R472" s="43">
        <v>0.62033515331415179</v>
      </c>
      <c r="S472" s="43">
        <v>782.22900479636428</v>
      </c>
      <c r="T472" s="43">
        <v>76.613543674080475</v>
      </c>
      <c r="U472" s="43">
        <v>1977.7345953680001</v>
      </c>
      <c r="V472" s="43">
        <v>1.4</v>
      </c>
    </row>
    <row r="473" spans="1:22" ht="21" customHeight="1">
      <c r="A473" s="39">
        <v>42257</v>
      </c>
      <c r="B473" s="42" t="s">
        <v>14</v>
      </c>
      <c r="C473" s="42">
        <v>24</v>
      </c>
      <c r="D473" s="42">
        <v>232</v>
      </c>
      <c r="E473" s="42">
        <v>331.41123133000002</v>
      </c>
      <c r="F473" s="42" t="e">
        <v>#REF!</v>
      </c>
      <c r="G473" s="43">
        <v>3354.3234826784183</v>
      </c>
      <c r="H473" s="43">
        <v>3354.3234826784183</v>
      </c>
      <c r="I473" s="43">
        <v>1.1223173983899819</v>
      </c>
      <c r="J473" s="43">
        <v>861.05691339112627</v>
      </c>
      <c r="K473" s="43">
        <v>861.05691339112627</v>
      </c>
      <c r="L473" s="43">
        <v>0.49948897850654278</v>
      </c>
      <c r="M473" s="43">
        <v>0.67490755621975684</v>
      </c>
      <c r="N473" s="43">
        <v>0.67490755621975684</v>
      </c>
      <c r="O473" s="43">
        <v>0.28883839179928578</v>
      </c>
      <c r="P473" s="43">
        <v>2493.266569287292</v>
      </c>
      <c r="Q473" s="43">
        <v>2493.266569287292</v>
      </c>
      <c r="R473" s="43">
        <v>0.62282841988343907</v>
      </c>
      <c r="S473" s="43">
        <v>783.81294630310583</v>
      </c>
      <c r="T473" s="43">
        <v>74.329938127983567</v>
      </c>
      <c r="U473" s="43">
        <v>1960.6201422839999</v>
      </c>
      <c r="V473" s="43">
        <v>1.4</v>
      </c>
    </row>
    <row r="474" spans="1:22" ht="21" customHeight="1">
      <c r="A474" s="39">
        <v>42258</v>
      </c>
      <c r="B474" s="42" t="s">
        <v>14</v>
      </c>
      <c r="C474" s="42">
        <v>24</v>
      </c>
      <c r="D474" s="42">
        <v>232</v>
      </c>
      <c r="E474" s="42">
        <v>372.02179797000002</v>
      </c>
      <c r="F474" s="42" t="e">
        <v>#REF!</v>
      </c>
      <c r="G474" s="43">
        <v>3472.3972300577511</v>
      </c>
      <c r="H474" s="43">
        <v>3472.3972300577516</v>
      </c>
      <c r="I474" s="43">
        <v>1.1257897956200396</v>
      </c>
      <c r="J474" s="43">
        <v>935.50378447773585</v>
      </c>
      <c r="K474" s="43">
        <v>935.50378447773585</v>
      </c>
      <c r="L474" s="43">
        <v>0.50042448229102054</v>
      </c>
      <c r="M474" s="43">
        <v>0.71866292022183231</v>
      </c>
      <c r="N474" s="43">
        <v>0.71866292022183231</v>
      </c>
      <c r="O474" s="43">
        <v>0.2895570547195076</v>
      </c>
      <c r="P474" s="43">
        <v>2536.8934455800154</v>
      </c>
      <c r="Q474" s="43">
        <v>2536.8934455800154</v>
      </c>
      <c r="R474" s="43">
        <v>0.62536531332901912</v>
      </c>
      <c r="S474" s="43">
        <v>768.20952747191791</v>
      </c>
      <c r="T474" s="43">
        <v>73.058848901852841</v>
      </c>
      <c r="U474" s="43">
        <v>1961.780444188</v>
      </c>
      <c r="V474" s="43">
        <v>1.4</v>
      </c>
    </row>
    <row r="475" spans="1:22" ht="21" customHeight="1">
      <c r="A475" s="39">
        <v>42259</v>
      </c>
      <c r="B475" s="42" t="s">
        <v>14</v>
      </c>
      <c r="C475" s="42">
        <v>24</v>
      </c>
      <c r="D475" s="42">
        <v>232</v>
      </c>
      <c r="E475" s="42">
        <v>346.64019381999998</v>
      </c>
      <c r="F475" s="42" t="e">
        <v>#REF!</v>
      </c>
      <c r="G475" s="43">
        <v>3432.9066037224111</v>
      </c>
      <c r="H475" s="43">
        <v>3432.9066037224111</v>
      </c>
      <c r="I475" s="43">
        <v>1.129222702223762</v>
      </c>
      <c r="J475" s="43">
        <v>828.76895551464554</v>
      </c>
      <c r="K475" s="43">
        <v>828.76895551464554</v>
      </c>
      <c r="L475" s="43">
        <v>0.50125325124653519</v>
      </c>
      <c r="M475" s="43">
        <v>0.65766988930811521</v>
      </c>
      <c r="N475" s="43">
        <v>0.65766988930811521</v>
      </c>
      <c r="O475" s="43">
        <v>0.2902147246088157</v>
      </c>
      <c r="P475" s="43">
        <v>2604.1376482077653</v>
      </c>
      <c r="Q475" s="43">
        <v>2604.1376482077653</v>
      </c>
      <c r="R475" s="43">
        <v>0.6279694509772269</v>
      </c>
      <c r="S475" s="43">
        <v>793.55034347264859</v>
      </c>
      <c r="T475" s="43">
        <v>75.858097781746082</v>
      </c>
      <c r="U475" s="43">
        <v>1980.200236914</v>
      </c>
      <c r="V475" s="43">
        <v>1.4</v>
      </c>
    </row>
    <row r="476" spans="1:22" ht="21" customHeight="1">
      <c r="A476" s="39">
        <v>42260</v>
      </c>
      <c r="B476" s="42" t="s">
        <v>14</v>
      </c>
      <c r="C476" s="42">
        <v>24</v>
      </c>
      <c r="D476" s="42">
        <v>232</v>
      </c>
      <c r="E476" s="42">
        <v>319.08302359999999</v>
      </c>
      <c r="F476" s="42" t="e">
        <v>#REF!</v>
      </c>
      <c r="G476" s="43">
        <v>3487.6034777935897</v>
      </c>
      <c r="H476" s="43">
        <v>3487.6034777935893</v>
      </c>
      <c r="I476" s="43">
        <v>1.1327103057015555</v>
      </c>
      <c r="J476" s="43">
        <v>907.68798821559596</v>
      </c>
      <c r="K476" s="43">
        <v>907.68798821559585</v>
      </c>
      <c r="L476" s="43">
        <v>0.5021609392347508</v>
      </c>
      <c r="M476" s="43">
        <v>0.7215403378624462</v>
      </c>
      <c r="N476" s="43">
        <v>0.7215403378624462</v>
      </c>
      <c r="O476" s="43">
        <v>0.29093626494667812</v>
      </c>
      <c r="P476" s="43">
        <v>2579.9154895779939</v>
      </c>
      <c r="Q476" s="43">
        <v>2579.9154895779939</v>
      </c>
      <c r="R476" s="43">
        <v>0.63054936646680493</v>
      </c>
      <c r="S476" s="43">
        <v>794.92110420113261</v>
      </c>
      <c r="T476" s="43">
        <v>73.97387650301809</v>
      </c>
      <c r="U476" s="43">
        <v>1958.8796894279999</v>
      </c>
      <c r="V476" s="43">
        <v>1.4</v>
      </c>
    </row>
    <row r="477" spans="1:22" ht="21" customHeight="1">
      <c r="A477" s="39">
        <v>42261</v>
      </c>
      <c r="B477" s="42" t="s">
        <v>14</v>
      </c>
      <c r="C477" s="42">
        <v>24</v>
      </c>
      <c r="D477" s="42">
        <v>232</v>
      </c>
      <c r="E477" s="42">
        <v>351.57147691199998</v>
      </c>
      <c r="F477" s="42" t="e">
        <v>#REF!</v>
      </c>
      <c r="G477" s="43">
        <v>3479.8226924618612</v>
      </c>
      <c r="H477" s="43">
        <v>3479.8226924618612</v>
      </c>
      <c r="I477" s="43">
        <v>1.1361901283940175</v>
      </c>
      <c r="J477" s="43">
        <v>873.74321769402741</v>
      </c>
      <c r="K477" s="43">
        <v>873.74321769402741</v>
      </c>
      <c r="L477" s="43">
        <v>0.50303468245244487</v>
      </c>
      <c r="M477" s="43">
        <v>0.68075473328380454</v>
      </c>
      <c r="N477" s="43">
        <v>0.68075473328380454</v>
      </c>
      <c r="O477" s="43">
        <v>0.29161701967996195</v>
      </c>
      <c r="P477" s="43">
        <v>2606.0794747678337</v>
      </c>
      <c r="Q477" s="43">
        <v>2606.0794747678337</v>
      </c>
      <c r="R477" s="43">
        <v>0.6331554459415728</v>
      </c>
      <c r="S477" s="43">
        <v>779.12448359879033</v>
      </c>
      <c r="T477" s="43">
        <v>74.891156966509612</v>
      </c>
      <c r="U477" s="43">
        <v>1950.7575761000001</v>
      </c>
      <c r="V477" s="43">
        <v>1.4</v>
      </c>
    </row>
    <row r="478" spans="1:22" ht="21" customHeight="1">
      <c r="A478" s="39">
        <v>42262</v>
      </c>
      <c r="B478" s="42" t="s">
        <v>14</v>
      </c>
      <c r="C478" s="42">
        <v>24</v>
      </c>
      <c r="D478" s="42">
        <v>232</v>
      </c>
      <c r="E478" s="42">
        <v>327.06009919000002</v>
      </c>
      <c r="F478" s="42" t="e">
        <v>#REF!</v>
      </c>
      <c r="G478" s="43">
        <v>3484.3526315338163</v>
      </c>
      <c r="H478" s="43">
        <v>3484.3526315338163</v>
      </c>
      <c r="I478" s="43">
        <v>1.1396744810255512</v>
      </c>
      <c r="J478" s="43">
        <v>874.81929182695876</v>
      </c>
      <c r="K478" s="43">
        <v>874.81929182695876</v>
      </c>
      <c r="L478" s="43">
        <v>0.50390950174427185</v>
      </c>
      <c r="M478" s="43">
        <v>0.67946284890351449</v>
      </c>
      <c r="N478" s="43">
        <v>0.67946284890351449</v>
      </c>
      <c r="O478" s="43">
        <v>0.29229648252886548</v>
      </c>
      <c r="P478" s="43">
        <v>2609.5333397068575</v>
      </c>
      <c r="Q478" s="43">
        <v>2609.5333397068575</v>
      </c>
      <c r="R478" s="43">
        <v>0.63576497928127962</v>
      </c>
      <c r="S478" s="43">
        <v>776.6893748816799</v>
      </c>
      <c r="T478" s="43">
        <v>74.892917441543162</v>
      </c>
      <c r="U478" s="43">
        <v>1951.6278025280001</v>
      </c>
      <c r="V478" s="43">
        <v>1.4</v>
      </c>
    </row>
    <row r="479" spans="1:22" ht="21" customHeight="1">
      <c r="A479" s="39">
        <v>42263</v>
      </c>
      <c r="B479" s="42" t="s">
        <v>14</v>
      </c>
      <c r="C479" s="42">
        <v>24</v>
      </c>
      <c r="D479" s="42">
        <v>232</v>
      </c>
      <c r="E479" s="42">
        <v>327.64025014200001</v>
      </c>
      <c r="F479" s="42" t="e">
        <v>#REF!</v>
      </c>
      <c r="G479" s="43">
        <v>3413.5865187906857</v>
      </c>
      <c r="H479" s="43">
        <v>3413.5865187906857</v>
      </c>
      <c r="I479" s="43">
        <v>1.143088067544342</v>
      </c>
      <c r="J479" s="43">
        <v>886.1525916788662</v>
      </c>
      <c r="K479" s="43">
        <v>886.1525916788662</v>
      </c>
      <c r="L479" s="43">
        <v>0.50479565433595075</v>
      </c>
      <c r="M479" s="43">
        <v>0.72561122455210492</v>
      </c>
      <c r="N479" s="43">
        <v>0.72561122455210492</v>
      </c>
      <c r="O479" s="43">
        <v>0.29302209375341759</v>
      </c>
      <c r="P479" s="43">
        <v>2527.4339271118197</v>
      </c>
      <c r="Q479" s="43">
        <v>2527.4339271118197</v>
      </c>
      <c r="R479" s="43">
        <v>0.63829241320839147</v>
      </c>
      <c r="S479" s="43">
        <v>818.83327021297021</v>
      </c>
      <c r="T479" s="43">
        <v>74.04042385330257</v>
      </c>
      <c r="U479" s="43">
        <v>1947.276670388</v>
      </c>
      <c r="V479" s="43">
        <v>1.4</v>
      </c>
    </row>
    <row r="480" spans="1:22" ht="21" customHeight="1">
      <c r="A480" s="39">
        <v>42264</v>
      </c>
      <c r="B480" s="42" t="s">
        <v>14</v>
      </c>
      <c r="C480" s="42">
        <v>24</v>
      </c>
      <c r="D480" s="42">
        <v>232</v>
      </c>
      <c r="E480" s="42">
        <v>327.64025014200001</v>
      </c>
      <c r="F480" s="42" t="e">
        <v>#REF!</v>
      </c>
      <c r="G480" s="43">
        <v>3414.6951553395247</v>
      </c>
      <c r="H480" s="43">
        <v>3414.6951553395247</v>
      </c>
      <c r="I480" s="43">
        <v>1.1465027626996815</v>
      </c>
      <c r="J480" s="43">
        <v>881.68508819201043</v>
      </c>
      <c r="K480" s="43">
        <v>881.68508819201043</v>
      </c>
      <c r="L480" s="43">
        <v>0.50567733942414272</v>
      </c>
      <c r="M480" s="43">
        <v>0.71030716669227145</v>
      </c>
      <c r="N480" s="43">
        <v>0.71030716669227145</v>
      </c>
      <c r="O480" s="43">
        <v>0.29373240092010988</v>
      </c>
      <c r="P480" s="43">
        <v>2533.0100671475143</v>
      </c>
      <c r="Q480" s="43">
        <v>2533.0100671475143</v>
      </c>
      <c r="R480" s="43">
        <v>0.64082542327553904</v>
      </c>
      <c r="S480" s="43">
        <v>805.62456619157774</v>
      </c>
      <c r="T480" s="43">
        <v>74.17968374678108</v>
      </c>
      <c r="U480" s="43">
        <v>1947.276670388</v>
      </c>
      <c r="V480" s="43">
        <v>1.4</v>
      </c>
    </row>
    <row r="481" spans="1:22" ht="21" customHeight="1">
      <c r="A481" s="39">
        <v>42265</v>
      </c>
      <c r="B481" s="42" t="s">
        <v>14</v>
      </c>
      <c r="C481" s="42">
        <v>24</v>
      </c>
      <c r="D481" s="42">
        <v>232</v>
      </c>
      <c r="E481" s="42">
        <v>338.66311823000001</v>
      </c>
      <c r="F481" s="42" t="e">
        <v>#REF!</v>
      </c>
      <c r="G481" s="43">
        <v>3384.4015329712538</v>
      </c>
      <c r="H481" s="43">
        <v>3384.4015329712538</v>
      </c>
      <c r="I481" s="43">
        <v>1.1498871642326527</v>
      </c>
      <c r="J481" s="43">
        <v>814.87928012722057</v>
      </c>
      <c r="K481" s="43">
        <v>814.87928012722068</v>
      </c>
      <c r="L481" s="43">
        <v>0.50649221870426997</v>
      </c>
      <c r="M481" s="43">
        <v>0.67038769907604834</v>
      </c>
      <c r="N481" s="43">
        <v>0.67038769907604834</v>
      </c>
      <c r="O481" s="43">
        <v>0.29440278861918595</v>
      </c>
      <c r="P481" s="43">
        <v>2569.5222528440331</v>
      </c>
      <c r="Q481" s="43">
        <v>2569.5222528440331</v>
      </c>
      <c r="R481" s="43">
        <v>0.64339494552838306</v>
      </c>
      <c r="S481" s="43">
        <v>822.68345192356117</v>
      </c>
      <c r="T481" s="43">
        <v>75.922499969682463</v>
      </c>
      <c r="U481" s="43">
        <v>1932.7728965880001</v>
      </c>
      <c r="V481" s="43">
        <v>1.4</v>
      </c>
    </row>
    <row r="482" spans="1:22" ht="21" customHeight="1">
      <c r="A482" s="39">
        <v>42266</v>
      </c>
      <c r="B482" s="42" t="s">
        <v>14</v>
      </c>
      <c r="C482" s="42">
        <v>24</v>
      </c>
      <c r="D482" s="42">
        <v>232</v>
      </c>
      <c r="E482" s="42">
        <v>338.66311823000001</v>
      </c>
      <c r="F482" s="42" t="e">
        <v>#REF!</v>
      </c>
      <c r="G482" s="43">
        <v>3351.2254162466083</v>
      </c>
      <c r="H482" s="43">
        <v>3351.2254162466083</v>
      </c>
      <c r="I482" s="43">
        <v>1.1532383896488994</v>
      </c>
      <c r="J482" s="43">
        <v>806.32912840696042</v>
      </c>
      <c r="K482" s="43">
        <v>806.32912840696054</v>
      </c>
      <c r="L482" s="43">
        <v>0.50729854783267692</v>
      </c>
      <c r="M482" s="43">
        <v>0.64430335399634486</v>
      </c>
      <c r="N482" s="43">
        <v>0.64430335399634486</v>
      </c>
      <c r="O482" s="43">
        <v>0.2950470919731823</v>
      </c>
      <c r="P482" s="43">
        <v>2544.8962878396478</v>
      </c>
      <c r="Q482" s="43">
        <v>2544.8962878396478</v>
      </c>
      <c r="R482" s="43">
        <v>0.64593984181622266</v>
      </c>
      <c r="S482" s="43">
        <v>799.05752043123528</v>
      </c>
      <c r="T482" s="43">
        <v>75.939275093286511</v>
      </c>
      <c r="U482" s="43">
        <v>1932.7728965880001</v>
      </c>
      <c r="V482" s="43">
        <v>1.4</v>
      </c>
    </row>
    <row r="483" spans="1:22" ht="21" customHeight="1">
      <c r="A483" s="39">
        <v>42267</v>
      </c>
      <c r="B483" s="42" t="s">
        <v>14</v>
      </c>
      <c r="C483" s="42">
        <v>24</v>
      </c>
      <c r="D483" s="42">
        <v>232</v>
      </c>
      <c r="E483" s="42">
        <v>323.72423121600002</v>
      </c>
      <c r="F483" s="42" t="e">
        <v>#REF!</v>
      </c>
      <c r="G483" s="43">
        <v>3296.5303101375321</v>
      </c>
      <c r="H483" s="43">
        <v>3296.5303101375321</v>
      </c>
      <c r="I483" s="43">
        <v>1.1565349199590369</v>
      </c>
      <c r="J483" s="43">
        <v>678.1970147667414</v>
      </c>
      <c r="K483" s="43">
        <v>678.1970147667414</v>
      </c>
      <c r="L483" s="43">
        <v>0.50797674484744371</v>
      </c>
      <c r="M483" s="43">
        <v>0.53954784444475012</v>
      </c>
      <c r="N483" s="43">
        <v>0.53954784444475012</v>
      </c>
      <c r="O483" s="43">
        <v>0.29558663981762706</v>
      </c>
      <c r="P483" s="43">
        <v>2618.3332953707904</v>
      </c>
      <c r="Q483" s="43">
        <v>2618.3332953707904</v>
      </c>
      <c r="R483" s="43">
        <v>0.64855817511159342</v>
      </c>
      <c r="S483" s="43">
        <v>795.5621046641171</v>
      </c>
      <c r="T483" s="43">
        <v>79.426944363862162</v>
      </c>
      <c r="U483" s="43">
        <v>1940.6049344400001</v>
      </c>
      <c r="V483" s="43">
        <v>1.4</v>
      </c>
    </row>
    <row r="484" spans="1:22" ht="21" customHeight="1">
      <c r="A484" s="39">
        <v>42268</v>
      </c>
      <c r="B484" s="42" t="s">
        <v>14</v>
      </c>
      <c r="C484" s="42">
        <v>24</v>
      </c>
      <c r="D484" s="42">
        <v>232</v>
      </c>
      <c r="E484" s="42">
        <v>358.09817512199999</v>
      </c>
      <c r="F484" s="42" t="e">
        <v>#REF!</v>
      </c>
      <c r="G484" s="43">
        <v>3428.4635564005439</v>
      </c>
      <c r="H484" s="43">
        <v>3428.4635564005439</v>
      </c>
      <c r="I484" s="43">
        <v>1.1599633835154375</v>
      </c>
      <c r="J484" s="43">
        <v>637.1678571763581</v>
      </c>
      <c r="K484" s="43">
        <v>637.1678571763581</v>
      </c>
      <c r="L484" s="43">
        <v>0.50861391270462009</v>
      </c>
      <c r="M484" s="43">
        <v>0.50192469933603456</v>
      </c>
      <c r="N484" s="43">
        <v>0.50192469933603456</v>
      </c>
      <c r="O484" s="43">
        <v>0.29608856451696308</v>
      </c>
      <c r="P484" s="43">
        <v>2791.2956992241857</v>
      </c>
      <c r="Q484" s="43">
        <v>2791.2956992241857</v>
      </c>
      <c r="R484" s="43">
        <v>0.65134947081081762</v>
      </c>
      <c r="S484" s="43">
        <v>787.74328253207796</v>
      </c>
      <c r="T484" s="43">
        <v>81.415352775535865</v>
      </c>
      <c r="U484" s="43">
        <v>1948.7270477679999</v>
      </c>
      <c r="V484" s="43">
        <v>1.4</v>
      </c>
    </row>
    <row r="485" spans="1:22" ht="21" customHeight="1">
      <c r="A485" s="39">
        <v>42269</v>
      </c>
      <c r="B485" s="42" t="s">
        <v>14</v>
      </c>
      <c r="C485" s="42">
        <v>24</v>
      </c>
      <c r="D485" s="42">
        <v>232</v>
      </c>
      <c r="E485" s="42">
        <v>345.76996739200001</v>
      </c>
      <c r="F485" s="42" t="e">
        <v>#REF!</v>
      </c>
      <c r="G485" s="43">
        <v>3366.7804632705452</v>
      </c>
      <c r="H485" s="43">
        <v>3366.7804632705456</v>
      </c>
      <c r="I485" s="43">
        <v>1.1633301639787079</v>
      </c>
      <c r="J485" s="43">
        <v>840.42831375995945</v>
      </c>
      <c r="K485" s="43">
        <v>840.42831375995956</v>
      </c>
      <c r="L485" s="43">
        <v>0.50945434101838005</v>
      </c>
      <c r="M485" s="43">
        <v>0.63730767542985756</v>
      </c>
      <c r="N485" s="43">
        <v>0.63730767542985756</v>
      </c>
      <c r="O485" s="43">
        <v>0.29672587219239294</v>
      </c>
      <c r="P485" s="43">
        <v>2526.3521495105856</v>
      </c>
      <c r="Q485" s="43">
        <v>2526.3521495105856</v>
      </c>
      <c r="R485" s="43">
        <v>0.6538758229603282</v>
      </c>
      <c r="S485" s="43">
        <v>758.31295185502688</v>
      </c>
      <c r="T485" s="43">
        <v>75.037626512078731</v>
      </c>
      <c r="U485" s="43">
        <v>1933.933198492</v>
      </c>
      <c r="V485" s="43">
        <v>1.4</v>
      </c>
    </row>
    <row r="486" spans="1:22" ht="21" customHeight="1">
      <c r="A486" s="39">
        <v>42270</v>
      </c>
      <c r="B486" s="42" t="s">
        <v>14</v>
      </c>
      <c r="C486" s="42">
        <v>24</v>
      </c>
      <c r="D486" s="42">
        <v>232</v>
      </c>
      <c r="E486" s="42">
        <v>342.579137156</v>
      </c>
      <c r="F486" s="42" t="e">
        <v>#REF!</v>
      </c>
      <c r="G486" s="43">
        <v>3403.1097569717549</v>
      </c>
      <c r="H486" s="43">
        <v>3403.1097569717549</v>
      </c>
      <c r="I486" s="43">
        <v>1.1667332737356797</v>
      </c>
      <c r="J486" s="43">
        <v>725.19568024640091</v>
      </c>
      <c r="K486" s="43">
        <v>725.19568024640091</v>
      </c>
      <c r="L486" s="43">
        <v>0.51017953669862648</v>
      </c>
      <c r="M486" s="43">
        <v>0.58960719507406645</v>
      </c>
      <c r="N486" s="43">
        <v>0.58960719507406645</v>
      </c>
      <c r="O486" s="43">
        <v>0.297315479387467</v>
      </c>
      <c r="P486" s="43">
        <v>2677.9140767253539</v>
      </c>
      <c r="Q486" s="43">
        <v>2677.9140767253539</v>
      </c>
      <c r="R486" s="43">
        <v>0.65655373703705355</v>
      </c>
      <c r="S486" s="43">
        <v>813.03186317068889</v>
      </c>
      <c r="T486" s="43">
        <v>78.690205957632301</v>
      </c>
      <c r="U486" s="43">
        <v>1930.162217304</v>
      </c>
      <c r="V486" s="43">
        <v>1.4</v>
      </c>
    </row>
    <row r="487" spans="1:22" ht="21" customHeight="1">
      <c r="A487" s="39">
        <v>42271</v>
      </c>
      <c r="B487" s="42" t="s">
        <v>14</v>
      </c>
      <c r="C487" s="42">
        <v>24</v>
      </c>
      <c r="D487" s="42">
        <v>232</v>
      </c>
      <c r="E487" s="42">
        <v>359.25847702599998</v>
      </c>
      <c r="F487" s="42" t="e">
        <v>#REF!</v>
      </c>
      <c r="G487" s="43">
        <v>3358.7750579593085</v>
      </c>
      <c r="H487" s="43">
        <v>3358.7750579593085</v>
      </c>
      <c r="I487" s="43">
        <v>1.170092048793639</v>
      </c>
      <c r="J487" s="43">
        <v>749.19560061633069</v>
      </c>
      <c r="K487" s="43">
        <v>749.19560061633069</v>
      </c>
      <c r="L487" s="43">
        <v>0.51092873229924285</v>
      </c>
      <c r="M487" s="43">
        <v>0.6055850625134771</v>
      </c>
      <c r="N487" s="43">
        <v>0.6055850625134771</v>
      </c>
      <c r="O487" s="43">
        <v>0.29792106444998046</v>
      </c>
      <c r="P487" s="43">
        <v>2609.5794573429775</v>
      </c>
      <c r="Q487" s="43">
        <v>2609.5794573429775</v>
      </c>
      <c r="R487" s="43">
        <v>0.65916331649439652</v>
      </c>
      <c r="S487" s="43">
        <v>808.31369273296389</v>
      </c>
      <c r="T487" s="43">
        <v>77.694380013899476</v>
      </c>
      <c r="U487" s="43">
        <v>1954.6735950259999</v>
      </c>
      <c r="V487" s="43">
        <v>1.4</v>
      </c>
    </row>
    <row r="488" spans="1:22" ht="21" customHeight="1">
      <c r="A488" s="39">
        <v>42272</v>
      </c>
      <c r="B488" s="42" t="s">
        <v>14</v>
      </c>
      <c r="C488" s="42">
        <v>24</v>
      </c>
      <c r="D488" s="42">
        <v>232</v>
      </c>
      <c r="E488" s="42">
        <v>339.38830691999999</v>
      </c>
      <c r="F488" s="42" t="e">
        <v>#REF!</v>
      </c>
      <c r="G488" s="43">
        <v>3342.7545808228483</v>
      </c>
      <c r="H488" s="43">
        <v>3342.7545808228479</v>
      </c>
      <c r="I488" s="43">
        <v>1.1734348033744619</v>
      </c>
      <c r="J488" s="43">
        <v>837.14133885868296</v>
      </c>
      <c r="K488" s="43">
        <v>837.14133885868296</v>
      </c>
      <c r="L488" s="43">
        <v>0.51176587363810155</v>
      </c>
      <c r="M488" s="43">
        <v>0.64909207144835079</v>
      </c>
      <c r="N488" s="43">
        <v>0.64909207144835079</v>
      </c>
      <c r="O488" s="43">
        <v>0.29857015652142882</v>
      </c>
      <c r="P488" s="43">
        <v>2505.6132419641654</v>
      </c>
      <c r="Q488" s="43">
        <v>2505.6132419641654</v>
      </c>
      <c r="R488" s="43">
        <v>0.66166892973636071</v>
      </c>
      <c r="S488" s="43">
        <v>775.36736190007139</v>
      </c>
      <c r="T488" s="43">
        <v>74.956542018929397</v>
      </c>
      <c r="U488" s="43">
        <v>1943.3606514620001</v>
      </c>
      <c r="V488" s="43">
        <v>1.4</v>
      </c>
    </row>
    <row r="489" spans="1:22" ht="21" customHeight="1">
      <c r="A489" s="39">
        <v>42273</v>
      </c>
      <c r="B489" s="42" t="s">
        <v>14</v>
      </c>
      <c r="C489" s="42">
        <v>24</v>
      </c>
      <c r="D489" s="42">
        <v>232</v>
      </c>
      <c r="E489" s="42">
        <v>319.518136814</v>
      </c>
      <c r="F489" s="42" t="e">
        <v>#REF!</v>
      </c>
      <c r="G489" s="43">
        <v>3154.2566059421051</v>
      </c>
      <c r="H489" s="43">
        <v>3154.2566059421051</v>
      </c>
      <c r="I489" s="43">
        <v>1.1765890599804041</v>
      </c>
      <c r="J489" s="43">
        <v>581.96040885123898</v>
      </c>
      <c r="K489" s="43">
        <v>581.96040885123898</v>
      </c>
      <c r="L489" s="43">
        <v>0.51234783404695283</v>
      </c>
      <c r="M489" s="43">
        <v>0.49344406930276014</v>
      </c>
      <c r="N489" s="43">
        <v>0.49344406930276014</v>
      </c>
      <c r="O489" s="43">
        <v>0.29906360059073156</v>
      </c>
      <c r="P489" s="43">
        <v>2572.2961970908664</v>
      </c>
      <c r="Q489" s="43">
        <v>2572.2961970908664</v>
      </c>
      <c r="R489" s="43">
        <v>0.66424122593345158</v>
      </c>
      <c r="S489" s="43">
        <v>847.8997227264897</v>
      </c>
      <c r="T489" s="43">
        <v>81.549997937551424</v>
      </c>
      <c r="U489" s="43">
        <v>1945.391179794</v>
      </c>
      <c r="V489" s="43">
        <v>1.4</v>
      </c>
    </row>
    <row r="490" spans="1:22" ht="21" customHeight="1">
      <c r="A490" s="39">
        <v>42274</v>
      </c>
      <c r="B490" s="42" t="s">
        <v>14</v>
      </c>
      <c r="C490" s="42">
        <v>24</v>
      </c>
      <c r="D490" s="42">
        <v>232</v>
      </c>
      <c r="E490" s="42">
        <v>342.14402394199999</v>
      </c>
      <c r="F490" s="42" t="e">
        <v>#REF!</v>
      </c>
      <c r="G490" s="43">
        <v>3344.9298629789764</v>
      </c>
      <c r="H490" s="43">
        <v>3344.9298629789764</v>
      </c>
      <c r="I490" s="43">
        <v>1.1799339898433832</v>
      </c>
      <c r="J490" s="43">
        <v>668.83771833362482</v>
      </c>
      <c r="K490" s="43">
        <v>668.83771833362482</v>
      </c>
      <c r="L490" s="43">
        <v>0.51301667176528642</v>
      </c>
      <c r="M490" s="43">
        <v>0.55562552056928061</v>
      </c>
      <c r="N490" s="43">
        <v>0.55562552056928061</v>
      </c>
      <c r="O490" s="43">
        <v>0.29961922611130082</v>
      </c>
      <c r="P490" s="43">
        <v>2676.0921446453517</v>
      </c>
      <c r="Q490" s="43">
        <v>2676.0921446453517</v>
      </c>
      <c r="R490" s="43">
        <v>0.66691731807809695</v>
      </c>
      <c r="S490" s="43">
        <v>830.73293467000235</v>
      </c>
      <c r="T490" s="43">
        <v>80.004432208394306</v>
      </c>
      <c r="U490" s="43">
        <v>1960.91021776</v>
      </c>
      <c r="V490" s="43">
        <v>1.4</v>
      </c>
    </row>
    <row r="491" spans="1:22" ht="21" customHeight="1">
      <c r="A491" s="39">
        <v>42275</v>
      </c>
      <c r="B491" s="42" t="s">
        <v>14</v>
      </c>
      <c r="C491" s="42">
        <v>24</v>
      </c>
      <c r="D491" s="42">
        <v>232</v>
      </c>
      <c r="E491" s="42">
        <v>362.30426952400001</v>
      </c>
      <c r="F491" s="42" t="e">
        <v>#REF!</v>
      </c>
      <c r="G491" s="43">
        <v>3253.3827190272741</v>
      </c>
      <c r="H491" s="43">
        <v>3253.3827190272741</v>
      </c>
      <c r="I491" s="43">
        <v>1.1831873725624105</v>
      </c>
      <c r="J491" s="43">
        <v>572.73319990512368</v>
      </c>
      <c r="K491" s="43">
        <v>572.73319990512368</v>
      </c>
      <c r="L491" s="43">
        <v>0.51358940496519156</v>
      </c>
      <c r="M491" s="43">
        <v>0.48380518679285772</v>
      </c>
      <c r="N491" s="43">
        <v>0.48380518679285772</v>
      </c>
      <c r="O491" s="43">
        <v>0.30010303129809368</v>
      </c>
      <c r="P491" s="43">
        <v>2680.6495191221502</v>
      </c>
      <c r="Q491" s="43">
        <v>2680.6495191221502</v>
      </c>
      <c r="R491" s="43">
        <v>0.66959796759721912</v>
      </c>
      <c r="S491" s="43">
        <v>844.73047288511066</v>
      </c>
      <c r="T491" s="43">
        <v>82.395763137379518</v>
      </c>
      <c r="U491" s="43">
        <v>1943.940802414</v>
      </c>
      <c r="V491" s="43">
        <v>1.4</v>
      </c>
    </row>
    <row r="492" spans="1:22" ht="21" customHeight="1">
      <c r="A492" s="39">
        <v>42276</v>
      </c>
      <c r="B492" s="42" t="s">
        <v>14</v>
      </c>
      <c r="C492" s="42">
        <v>24</v>
      </c>
      <c r="D492" s="42">
        <v>232</v>
      </c>
      <c r="E492" s="42">
        <v>324.88453312000001</v>
      </c>
      <c r="F492" s="42" t="e">
        <v>#REF!</v>
      </c>
      <c r="G492" s="43">
        <v>3372.7602455560404</v>
      </c>
      <c r="H492" s="43">
        <v>3372.76024555604</v>
      </c>
      <c r="I492" s="43">
        <v>1.1865601328079665</v>
      </c>
      <c r="J492" s="43">
        <v>724.41358212367732</v>
      </c>
      <c r="K492" s="43">
        <v>724.41358212367732</v>
      </c>
      <c r="L492" s="43">
        <v>0.51431381854731528</v>
      </c>
      <c r="M492" s="43">
        <v>0.58788172945850869</v>
      </c>
      <c r="N492" s="43">
        <v>0.58788172945850869</v>
      </c>
      <c r="O492" s="43">
        <v>0.30069091302755219</v>
      </c>
      <c r="P492" s="43">
        <v>2648.3466634323631</v>
      </c>
      <c r="Q492" s="43">
        <v>2648.3466634323631</v>
      </c>
      <c r="R492" s="43">
        <v>0.67224631426065151</v>
      </c>
      <c r="S492" s="43">
        <v>811.52775702394422</v>
      </c>
      <c r="T492" s="43">
        <v>78.521640158734471</v>
      </c>
      <c r="U492" s="43">
        <v>1965.116312162</v>
      </c>
      <c r="V492" s="43">
        <v>1.4</v>
      </c>
    </row>
    <row r="493" spans="1:22" ht="21" customHeight="1">
      <c r="A493" s="39">
        <v>42277</v>
      </c>
      <c r="B493" s="42" t="s">
        <v>14</v>
      </c>
      <c r="C493" s="42">
        <v>24</v>
      </c>
      <c r="D493" s="42">
        <v>232</v>
      </c>
      <c r="E493" s="42">
        <v>319.518136814</v>
      </c>
      <c r="F493" s="42" t="e">
        <v>#REF!</v>
      </c>
      <c r="G493" s="43">
        <v>3245.8560043966763</v>
      </c>
      <c r="H493" s="43">
        <v>3245.8560043966763</v>
      </c>
      <c r="I493" s="43">
        <v>1.1898059888123631</v>
      </c>
      <c r="J493" s="43">
        <v>664.75247079747851</v>
      </c>
      <c r="K493" s="43">
        <v>664.75247079747851</v>
      </c>
      <c r="L493" s="43">
        <v>0.51497857101811273</v>
      </c>
      <c r="M493" s="43">
        <v>0.53985921011282656</v>
      </c>
      <c r="N493" s="43">
        <v>0.53985921011282656</v>
      </c>
      <c r="O493" s="43">
        <v>0.30123077223766503</v>
      </c>
      <c r="P493" s="43">
        <v>2581.1035335991978</v>
      </c>
      <c r="Q493" s="43">
        <v>2581.1035335991978</v>
      </c>
      <c r="R493" s="43">
        <v>0.67482741779425071</v>
      </c>
      <c r="S493" s="43">
        <v>812.12065216572682</v>
      </c>
      <c r="T493" s="43">
        <v>79.519964228325662</v>
      </c>
      <c r="U493" s="43">
        <v>1951.4827647899999</v>
      </c>
      <c r="V493" s="43">
        <v>1.4</v>
      </c>
    </row>
    <row r="494" spans="1:22" ht="21" customHeight="1">
      <c r="A494" s="39">
        <v>42278</v>
      </c>
      <c r="B494" s="42" t="s">
        <v>14</v>
      </c>
      <c r="C494" s="42">
        <v>24</v>
      </c>
      <c r="D494" s="42">
        <v>232</v>
      </c>
      <c r="E494" s="42">
        <v>371.29660927999998</v>
      </c>
      <c r="F494" s="42" t="e">
        <v>#REF!</v>
      </c>
      <c r="G494" s="43">
        <v>3147.5776065245841</v>
      </c>
      <c r="H494" s="43">
        <v>3147.5776065245836</v>
      </c>
      <c r="I494" s="43">
        <v>1.1929535664188877</v>
      </c>
      <c r="J494" s="43">
        <v>707.27138077062364</v>
      </c>
      <c r="K494" s="43">
        <v>707.27138077062364</v>
      </c>
      <c r="L494" s="43">
        <v>0.51568584239888338</v>
      </c>
      <c r="M494" s="43">
        <v>0.58538497101060694</v>
      </c>
      <c r="N494" s="43">
        <v>0.58538497101060694</v>
      </c>
      <c r="O494" s="43">
        <v>0.30181615720867566</v>
      </c>
      <c r="P494" s="43">
        <v>2440.3062257539605</v>
      </c>
      <c r="Q494" s="43">
        <v>2440.3062257539605</v>
      </c>
      <c r="R494" s="43">
        <v>0.67726772402000468</v>
      </c>
      <c r="S494" s="43">
        <v>827.66670181506197</v>
      </c>
      <c r="T494" s="43">
        <v>77.529660291631018</v>
      </c>
      <c r="U494" s="43">
        <v>1944.95606658</v>
      </c>
      <c r="V494" s="43">
        <v>1.4</v>
      </c>
    </row>
    <row r="495" spans="1:22" ht="21" customHeight="1">
      <c r="A495" s="39">
        <v>42279</v>
      </c>
      <c r="B495" s="42" t="s">
        <v>14</v>
      </c>
      <c r="C495" s="42">
        <v>24</v>
      </c>
      <c r="D495" s="42">
        <v>232</v>
      </c>
      <c r="E495" s="42">
        <v>363.17449595199997</v>
      </c>
      <c r="F495" s="42" t="e">
        <v>#REF!</v>
      </c>
      <c r="G495" s="43">
        <v>3169.5879136766762</v>
      </c>
      <c r="H495" s="43">
        <v>3169.5879136766762</v>
      </c>
      <c r="I495" s="43">
        <v>1.1961231543325643</v>
      </c>
      <c r="J495" s="43">
        <v>622.90607044730348</v>
      </c>
      <c r="K495" s="43">
        <v>622.90607044730348</v>
      </c>
      <c r="L495" s="43">
        <v>0.51630874846933072</v>
      </c>
      <c r="M495" s="43">
        <v>0.51131069199716461</v>
      </c>
      <c r="N495" s="43">
        <v>0.51131069199716461</v>
      </c>
      <c r="O495" s="43">
        <v>0.30232746790067283</v>
      </c>
      <c r="P495" s="43">
        <v>2546.6818432293726</v>
      </c>
      <c r="Q495" s="43">
        <v>2546.6818432293726</v>
      </c>
      <c r="R495" s="43">
        <v>0.67981440586323405</v>
      </c>
      <c r="S495" s="43">
        <v>820.84718106856269</v>
      </c>
      <c r="T495" s="43">
        <v>80.34741148022799</v>
      </c>
      <c r="U495" s="43">
        <v>1914.063028386</v>
      </c>
      <c r="V495" s="43">
        <v>1.4</v>
      </c>
    </row>
    <row r="496" spans="1:22" ht="21" customHeight="1">
      <c r="A496" s="39">
        <v>42280</v>
      </c>
      <c r="B496" s="42" t="s">
        <v>14</v>
      </c>
      <c r="C496" s="42">
        <v>24</v>
      </c>
      <c r="D496" s="42">
        <v>232</v>
      </c>
      <c r="E496" s="42">
        <v>336.48755216000001</v>
      </c>
      <c r="F496" s="42" t="e">
        <v>#REF!</v>
      </c>
      <c r="G496" s="43">
        <v>3335.9736748276982</v>
      </c>
      <c r="H496" s="43">
        <v>3335.9736748276982</v>
      </c>
      <c r="I496" s="43">
        <v>1.1994591280073921</v>
      </c>
      <c r="J496" s="43">
        <v>593.85161751746296</v>
      </c>
      <c r="K496" s="43">
        <v>593.85161751746296</v>
      </c>
      <c r="L496" s="43">
        <v>0.51690260008684819</v>
      </c>
      <c r="M496" s="43">
        <v>0.45899787058789748</v>
      </c>
      <c r="N496" s="43">
        <v>0.45899787058789754</v>
      </c>
      <c r="O496" s="43">
        <v>0.30278646577126073</v>
      </c>
      <c r="P496" s="43">
        <v>2742.1220573102355</v>
      </c>
      <c r="Q496" s="43">
        <v>2742.1220573102355</v>
      </c>
      <c r="R496" s="43">
        <v>0.68255652792054433</v>
      </c>
      <c r="S496" s="43">
        <v>772.91676413493985</v>
      </c>
      <c r="T496" s="43">
        <v>82.198552044984751</v>
      </c>
      <c r="U496" s="43">
        <v>1955.2537459780001</v>
      </c>
      <c r="V496" s="43">
        <v>1.4</v>
      </c>
    </row>
    <row r="497" spans="1:22" ht="21" customHeight="1">
      <c r="A497" s="39">
        <v>42281</v>
      </c>
      <c r="B497" s="42" t="s">
        <v>14</v>
      </c>
      <c r="C497" s="42">
        <v>24</v>
      </c>
      <c r="D497" s="42">
        <v>232</v>
      </c>
      <c r="E497" s="42">
        <v>336.48755216000001</v>
      </c>
      <c r="F497" s="42" t="e">
        <v>#REF!</v>
      </c>
      <c r="G497" s="43">
        <v>3301.4520886356781</v>
      </c>
      <c r="H497" s="43">
        <v>3301.4520886356786</v>
      </c>
      <c r="I497" s="43">
        <v>1.2027605800960277</v>
      </c>
      <c r="J497" s="43">
        <v>565.23381704082169</v>
      </c>
      <c r="K497" s="43">
        <v>565.23381704082169</v>
      </c>
      <c r="L497" s="43">
        <v>0.51746783390388895</v>
      </c>
      <c r="M497" s="43">
        <v>0.43963659438585057</v>
      </c>
      <c r="N497" s="43">
        <v>0.43963659438585057</v>
      </c>
      <c r="O497" s="43">
        <v>0.30322610236564657</v>
      </c>
      <c r="P497" s="43">
        <v>2736.2182715948566</v>
      </c>
      <c r="Q497" s="43">
        <v>2736.2182715948566</v>
      </c>
      <c r="R497" s="43">
        <v>0.6852927461921392</v>
      </c>
      <c r="S497" s="43">
        <v>777.79598660159354</v>
      </c>
      <c r="T497" s="43">
        <v>82.879236109877823</v>
      </c>
      <c r="U497" s="43">
        <v>1955.2537459780001</v>
      </c>
      <c r="V497" s="43">
        <v>1.4</v>
      </c>
    </row>
    <row r="498" spans="1:22" ht="21" customHeight="1">
      <c r="A498" s="39">
        <v>42282</v>
      </c>
      <c r="B498" s="42" t="s">
        <v>14</v>
      </c>
      <c r="C498" s="42">
        <v>24</v>
      </c>
      <c r="D498" s="42">
        <v>232</v>
      </c>
      <c r="E498" s="42">
        <v>336.48755216000001</v>
      </c>
      <c r="F498" s="42" t="e">
        <v>#REF!</v>
      </c>
      <c r="G498" s="43">
        <v>3311.6713038830299</v>
      </c>
      <c r="H498" s="43">
        <v>3311.6713038830294</v>
      </c>
      <c r="I498" s="43">
        <v>1.2060722513999107</v>
      </c>
      <c r="J498" s="43">
        <v>601.68404808350317</v>
      </c>
      <c r="K498" s="43">
        <v>601.68404808350317</v>
      </c>
      <c r="L498" s="43">
        <v>0.51806951795197242</v>
      </c>
      <c r="M498" s="43">
        <v>0.44950183310587155</v>
      </c>
      <c r="N498" s="43">
        <v>0.44950183310587155</v>
      </c>
      <c r="O498" s="43">
        <v>0.30367560419875245</v>
      </c>
      <c r="P498" s="43">
        <v>2709.9872557995268</v>
      </c>
      <c r="Q498" s="43">
        <v>2709.9872557995268</v>
      </c>
      <c r="R498" s="43">
        <v>0.68800273344793872</v>
      </c>
      <c r="S498" s="43">
        <v>747.07287743066206</v>
      </c>
      <c r="T498" s="43">
        <v>81.831407984904445</v>
      </c>
      <c r="U498" s="43">
        <v>1955.2537459780001</v>
      </c>
      <c r="V498" s="43">
        <v>1.4</v>
      </c>
    </row>
    <row r="499" spans="1:22" ht="21" customHeight="1">
      <c r="A499" s="39">
        <v>42283</v>
      </c>
      <c r="B499" s="42" t="s">
        <v>14</v>
      </c>
      <c r="C499" s="42">
        <v>24</v>
      </c>
      <c r="D499" s="42">
        <v>232</v>
      </c>
      <c r="E499" s="42">
        <v>367.23555261600001</v>
      </c>
      <c r="F499" s="42" t="e">
        <v>#REF!</v>
      </c>
      <c r="G499" s="43">
        <v>3231.7215182503096</v>
      </c>
      <c r="H499" s="43">
        <v>3231.7215182503096</v>
      </c>
      <c r="I499" s="43">
        <v>1.2093039729181609</v>
      </c>
      <c r="J499" s="43">
        <v>756.48636095693189</v>
      </c>
      <c r="K499" s="43">
        <v>756.48636095693189</v>
      </c>
      <c r="L499" s="43">
        <v>0.51882600431292936</v>
      </c>
      <c r="M499" s="43">
        <v>0.56731422754693872</v>
      </c>
      <c r="N499" s="43">
        <v>0.56731422754693872</v>
      </c>
      <c r="O499" s="43">
        <v>0.30424291842629936</v>
      </c>
      <c r="P499" s="43">
        <v>2475.2351572933776</v>
      </c>
      <c r="Q499" s="43">
        <v>2475.2351572933776</v>
      </c>
      <c r="R499" s="43">
        <v>0.69047796860523214</v>
      </c>
      <c r="S499" s="43">
        <v>749.93318693717583</v>
      </c>
      <c r="T499" s="43">
        <v>76.591845656103985</v>
      </c>
      <c r="U499" s="43">
        <v>1963.9560102579999</v>
      </c>
      <c r="V499" s="43">
        <v>1.4</v>
      </c>
    </row>
    <row r="500" spans="1:22" ht="21" customHeight="1">
      <c r="A500" s="39">
        <v>42284</v>
      </c>
      <c r="B500" s="42" t="s">
        <v>14</v>
      </c>
      <c r="C500" s="42">
        <v>24</v>
      </c>
      <c r="D500" s="42">
        <v>232</v>
      </c>
      <c r="E500" s="42">
        <v>359.83862797799998</v>
      </c>
      <c r="F500" s="42" t="e">
        <v>#REF!</v>
      </c>
      <c r="G500" s="43">
        <v>3150.8770174995707</v>
      </c>
      <c r="H500" s="43">
        <v>3150.8770174995707</v>
      </c>
      <c r="I500" s="43">
        <v>1.2124548499356604</v>
      </c>
      <c r="J500" s="43">
        <v>810.45900445080395</v>
      </c>
      <c r="K500" s="43">
        <v>810.45900445080395</v>
      </c>
      <c r="L500" s="43">
        <v>0.51963646331738012</v>
      </c>
      <c r="M500" s="43">
        <v>0.59845296548582505</v>
      </c>
      <c r="N500" s="43">
        <v>0.59845296548582505</v>
      </c>
      <c r="O500" s="43">
        <v>0.30484137139178519</v>
      </c>
      <c r="P500" s="43">
        <v>2340.4180130487666</v>
      </c>
      <c r="Q500" s="43">
        <v>2340.4180130487666</v>
      </c>
      <c r="R500" s="43">
        <v>0.69281838661828088</v>
      </c>
      <c r="S500" s="43">
        <v>738.41238384581618</v>
      </c>
      <c r="T500" s="43">
        <v>74.278304105504034</v>
      </c>
      <c r="U500" s="43">
        <v>1961.925481926</v>
      </c>
      <c r="V500" s="43">
        <v>1.4</v>
      </c>
    </row>
    <row r="501" spans="1:22" ht="21" customHeight="1">
      <c r="A501" s="39">
        <v>42285</v>
      </c>
      <c r="B501" s="42" t="s">
        <v>14</v>
      </c>
      <c r="C501" s="42">
        <v>24</v>
      </c>
      <c r="D501" s="42">
        <v>232</v>
      </c>
      <c r="E501" s="42">
        <v>379.12864713200003</v>
      </c>
      <c r="F501" s="42" t="e">
        <v>#REF!</v>
      </c>
      <c r="G501" s="43">
        <v>3110.721157342979</v>
      </c>
      <c r="H501" s="43">
        <v>3110.721157342979</v>
      </c>
      <c r="I501" s="43">
        <v>1.2155655710930033</v>
      </c>
      <c r="J501" s="43">
        <v>779.48703404064781</v>
      </c>
      <c r="K501" s="43">
        <v>779.48703404064781</v>
      </c>
      <c r="L501" s="43">
        <v>0.52041595035142074</v>
      </c>
      <c r="M501" s="43">
        <v>0.57297246950994674</v>
      </c>
      <c r="N501" s="43">
        <v>0.57297246950994674</v>
      </c>
      <c r="O501" s="43">
        <v>0.30541434386129512</v>
      </c>
      <c r="P501" s="43">
        <v>2331.2341233023312</v>
      </c>
      <c r="Q501" s="43">
        <v>2331.2341233023312</v>
      </c>
      <c r="R501" s="43">
        <v>0.69514962074158326</v>
      </c>
      <c r="S501" s="43">
        <v>735.06350264713706</v>
      </c>
      <c r="T501" s="43">
        <v>74.941918783024377</v>
      </c>
      <c r="U501" s="43">
        <v>1945.1011043179999</v>
      </c>
      <c r="V501" s="43">
        <v>1.4</v>
      </c>
    </row>
    <row r="502" spans="1:22" ht="21" customHeight="1">
      <c r="A502" s="39">
        <v>42286</v>
      </c>
      <c r="B502" s="42" t="s">
        <v>14</v>
      </c>
      <c r="C502" s="42">
        <v>24</v>
      </c>
      <c r="D502" s="42">
        <v>232</v>
      </c>
      <c r="E502" s="42">
        <v>351.13636369800003</v>
      </c>
      <c r="F502" s="42" t="e">
        <v>#REF!</v>
      </c>
      <c r="G502" s="43">
        <v>3063.3235175815857</v>
      </c>
      <c r="H502" s="43">
        <v>3063.3235175815857</v>
      </c>
      <c r="I502" s="43">
        <v>1.218628894610585</v>
      </c>
      <c r="J502" s="43">
        <v>805.86585489079118</v>
      </c>
      <c r="K502" s="43">
        <v>805.86585489079107</v>
      </c>
      <c r="L502" s="43">
        <v>0.52122181620631158</v>
      </c>
      <c r="M502" s="43">
        <v>0.58071248317697055</v>
      </c>
      <c r="N502" s="43">
        <v>0.58071248317697055</v>
      </c>
      <c r="O502" s="43">
        <v>0.30599505634447211</v>
      </c>
      <c r="P502" s="43">
        <v>2257.4576626907947</v>
      </c>
      <c r="Q502" s="43">
        <v>2257.4576626907947</v>
      </c>
      <c r="R502" s="43">
        <v>0.69740707840427407</v>
      </c>
      <c r="S502" s="43">
        <v>720.60688469753723</v>
      </c>
      <c r="T502" s="43">
        <v>73.693086927788769</v>
      </c>
      <c r="U502" s="43">
        <v>1942.3453872959999</v>
      </c>
      <c r="V502" s="43">
        <v>1.4</v>
      </c>
    </row>
    <row r="503" spans="1:22" ht="21" customHeight="1">
      <c r="A503" s="39">
        <v>42287</v>
      </c>
      <c r="B503" s="42" t="s">
        <v>14</v>
      </c>
      <c r="C503" s="42">
        <v>24</v>
      </c>
      <c r="D503" s="42">
        <v>232</v>
      </c>
      <c r="E503" s="42">
        <v>333.73183513800001</v>
      </c>
      <c r="F503" s="42" t="e">
        <v>#REF!</v>
      </c>
      <c r="G503" s="43">
        <v>3058.3249434484155</v>
      </c>
      <c r="H503" s="43">
        <v>3058.3249434484155</v>
      </c>
      <c r="I503" s="43">
        <v>1.2216872195540334</v>
      </c>
      <c r="J503" s="43">
        <v>685.43100439522789</v>
      </c>
      <c r="K503" s="43">
        <v>685.43100439522789</v>
      </c>
      <c r="L503" s="43">
        <v>0.5219072472107068</v>
      </c>
      <c r="M503" s="43">
        <v>0.50167731425686291</v>
      </c>
      <c r="N503" s="43">
        <v>0.50167731425686291</v>
      </c>
      <c r="O503" s="43">
        <v>0.30649673365872898</v>
      </c>
      <c r="P503" s="43">
        <v>2372.8939390531878</v>
      </c>
      <c r="Q503" s="43">
        <v>2372.8939390531878</v>
      </c>
      <c r="R503" s="43">
        <v>0.69977997234332723</v>
      </c>
      <c r="S503" s="43">
        <v>731.91511769956298</v>
      </c>
      <c r="T503" s="43">
        <v>77.588025567277697</v>
      </c>
      <c r="U503" s="43">
        <v>1897.673763992</v>
      </c>
      <c r="V503" s="43">
        <v>1.4</v>
      </c>
    </row>
    <row r="504" spans="1:22" ht="21" customHeight="1">
      <c r="A504" s="39">
        <v>42288</v>
      </c>
      <c r="B504" s="42" t="s">
        <v>14</v>
      </c>
      <c r="C504" s="42">
        <v>24</v>
      </c>
      <c r="D504" s="42">
        <v>232</v>
      </c>
      <c r="E504" s="42">
        <v>404.36521354399997</v>
      </c>
      <c r="F504" s="42" t="e">
        <v>#REF!</v>
      </c>
      <c r="G504" s="43">
        <v>3142.2183898212293</v>
      </c>
      <c r="H504" s="43">
        <v>3142.2183898212293</v>
      </c>
      <c r="I504" s="43">
        <v>1.2248294379438547</v>
      </c>
      <c r="J504" s="43">
        <v>719.54829516732764</v>
      </c>
      <c r="K504" s="43">
        <v>719.54829516732764</v>
      </c>
      <c r="L504" s="43">
        <v>0.5226267955058741</v>
      </c>
      <c r="M504" s="43">
        <v>0.53350894814190619</v>
      </c>
      <c r="N504" s="43">
        <v>0.53350894814190619</v>
      </c>
      <c r="O504" s="43">
        <v>0.3070302426068709</v>
      </c>
      <c r="P504" s="43">
        <v>2422.6700946539017</v>
      </c>
      <c r="Q504" s="43">
        <v>2422.6700946539017</v>
      </c>
      <c r="R504" s="43">
        <v>0.70220264243798114</v>
      </c>
      <c r="S504" s="43">
        <v>741.44981195159551</v>
      </c>
      <c r="T504" s="43">
        <v>77.10062745803404</v>
      </c>
      <c r="U504" s="43">
        <v>1923.2004058800001</v>
      </c>
      <c r="V504" s="43">
        <v>1.4</v>
      </c>
    </row>
    <row r="505" spans="1:22" ht="21" customHeight="1">
      <c r="A505" s="39">
        <v>42289</v>
      </c>
      <c r="B505" s="42" t="s">
        <v>14</v>
      </c>
      <c r="C505" s="42">
        <v>24</v>
      </c>
      <c r="D505" s="42">
        <v>232</v>
      </c>
      <c r="E505" s="42">
        <v>390.58662843399998</v>
      </c>
      <c r="F505" s="42" t="e">
        <v>#REF!</v>
      </c>
      <c r="G505" s="43">
        <v>3279.1386170261717</v>
      </c>
      <c r="H505" s="43">
        <v>3279.1386170261721</v>
      </c>
      <c r="I505" s="43">
        <v>1.2281085765608808</v>
      </c>
      <c r="J505" s="43">
        <v>746.5390972495743</v>
      </c>
      <c r="K505" s="43">
        <v>746.5390972495743</v>
      </c>
      <c r="L505" s="43">
        <v>0.52337333460312363</v>
      </c>
      <c r="M505" s="43">
        <v>0.66888297306203615</v>
      </c>
      <c r="N505" s="43">
        <v>0.66888297306203615</v>
      </c>
      <c r="O505" s="43">
        <v>0.30769912557993295</v>
      </c>
      <c r="P505" s="43">
        <v>2532.5995197765974</v>
      </c>
      <c r="Q505" s="43">
        <v>2532.5995197765974</v>
      </c>
      <c r="R505" s="43">
        <v>0.70473524195775772</v>
      </c>
      <c r="S505" s="43">
        <v>895.97848997642382</v>
      </c>
      <c r="T505" s="43">
        <v>77.233682852766819</v>
      </c>
      <c r="U505" s="43">
        <v>1935.238538134</v>
      </c>
      <c r="V505" s="43">
        <v>1.4</v>
      </c>
    </row>
    <row r="506" spans="1:22" ht="21" customHeight="1">
      <c r="A506" s="39">
        <v>42290</v>
      </c>
      <c r="B506" s="42" t="s">
        <v>14</v>
      </c>
      <c r="C506" s="42">
        <v>24</v>
      </c>
      <c r="D506" s="42">
        <v>232</v>
      </c>
      <c r="E506" s="42">
        <v>261.93815482799999</v>
      </c>
      <c r="F506" s="42" t="e">
        <v>#REF!</v>
      </c>
      <c r="G506" s="43">
        <v>3241.4365165934651</v>
      </c>
      <c r="H506" s="43">
        <v>3241.4365165934651</v>
      </c>
      <c r="I506" s="43">
        <v>1.2313500130774742</v>
      </c>
      <c r="J506" s="43">
        <v>778.39372017135554</v>
      </c>
      <c r="K506" s="43">
        <v>778.39372017135554</v>
      </c>
      <c r="L506" s="43">
        <v>0.52415172832329504</v>
      </c>
      <c r="M506" s="43">
        <v>0.59359737639421939</v>
      </c>
      <c r="N506" s="43">
        <v>0.59359737639421939</v>
      </c>
      <c r="O506" s="43">
        <v>0.30829272295632715</v>
      </c>
      <c r="P506" s="43">
        <v>2463.0427964221094</v>
      </c>
      <c r="Q506" s="43">
        <v>2463.0427964221094</v>
      </c>
      <c r="R506" s="43">
        <v>0.70719828475417978</v>
      </c>
      <c r="S506" s="43">
        <v>762.59270984810212</v>
      </c>
      <c r="T506" s="43">
        <v>75.986149468403113</v>
      </c>
      <c r="U506" s="43">
        <v>1907.1012169620001</v>
      </c>
      <c r="V506" s="43">
        <v>1.4</v>
      </c>
    </row>
    <row r="507" spans="1:22" ht="21" customHeight="1">
      <c r="A507" s="39">
        <v>42291</v>
      </c>
      <c r="B507" s="42" t="s">
        <v>14</v>
      </c>
      <c r="C507" s="42">
        <v>24</v>
      </c>
      <c r="D507" s="42">
        <v>232</v>
      </c>
      <c r="E507" s="42">
        <v>366.80043940199999</v>
      </c>
      <c r="F507" s="42" t="e">
        <v>#REF!</v>
      </c>
      <c r="G507" s="43">
        <v>3193.7091749365418</v>
      </c>
      <c r="H507" s="43">
        <v>3193.7091749365418</v>
      </c>
      <c r="I507" s="43">
        <v>1.2345437222524107</v>
      </c>
      <c r="J507" s="43">
        <v>694.66936447392698</v>
      </c>
      <c r="K507" s="43">
        <v>694.66936447392698</v>
      </c>
      <c r="L507" s="43">
        <v>0.52484639768776897</v>
      </c>
      <c r="M507" s="43">
        <v>0.52208646382660873</v>
      </c>
      <c r="N507" s="43">
        <v>0.52208646382660873</v>
      </c>
      <c r="O507" s="43">
        <v>0.30881480942015377</v>
      </c>
      <c r="P507" s="43">
        <v>2499.0398104626147</v>
      </c>
      <c r="Q507" s="43">
        <v>2499.0398104626147</v>
      </c>
      <c r="R507" s="43">
        <v>0.70969732456464241</v>
      </c>
      <c r="S507" s="43">
        <v>751.56108866551892</v>
      </c>
      <c r="T507" s="43">
        <v>78.248822092959358</v>
      </c>
      <c r="U507" s="43">
        <v>1892.597443162</v>
      </c>
      <c r="V507" s="43">
        <v>1.4</v>
      </c>
    </row>
    <row r="508" spans="1:22" ht="21" customHeight="1">
      <c r="A508" s="39">
        <v>42292</v>
      </c>
      <c r="B508" s="42" t="s">
        <v>14</v>
      </c>
      <c r="C508" s="42">
        <v>24</v>
      </c>
      <c r="D508" s="42">
        <v>232</v>
      </c>
      <c r="E508" s="42">
        <v>341.12875977599998</v>
      </c>
      <c r="F508" s="42" t="e">
        <v>#REF!</v>
      </c>
      <c r="G508" s="43">
        <v>3220.778262130797</v>
      </c>
      <c r="H508" s="43">
        <v>3220.778262130797</v>
      </c>
      <c r="I508" s="43">
        <v>1.2377645005145415</v>
      </c>
      <c r="J508" s="43">
        <v>750.21397145772687</v>
      </c>
      <c r="K508" s="43">
        <v>750.21397145772687</v>
      </c>
      <c r="L508" s="43">
        <v>0.52559661165922666</v>
      </c>
      <c r="M508" s="43">
        <v>0.54562832967947716</v>
      </c>
      <c r="N508" s="43">
        <v>0.54562832967947716</v>
      </c>
      <c r="O508" s="43">
        <v>0.30936043774983324</v>
      </c>
      <c r="P508" s="43">
        <v>2470.56429067307</v>
      </c>
      <c r="Q508" s="43">
        <v>2470.56429067307</v>
      </c>
      <c r="R508" s="43">
        <v>0.71216788885531546</v>
      </c>
      <c r="S508" s="43">
        <v>727.29694518921963</v>
      </c>
      <c r="T508" s="43">
        <v>76.707059275747795</v>
      </c>
      <c r="U508" s="43">
        <v>1910.1470094599999</v>
      </c>
      <c r="V508" s="43">
        <v>1.4</v>
      </c>
    </row>
    <row r="509" spans="1:22" ht="21" customHeight="1">
      <c r="A509" s="39">
        <v>42293</v>
      </c>
      <c r="B509" s="42" t="s">
        <v>14</v>
      </c>
      <c r="C509" s="42">
        <v>24</v>
      </c>
      <c r="D509" s="42">
        <v>232</v>
      </c>
      <c r="E509" s="42">
        <v>325.75475954799998</v>
      </c>
      <c r="F509" s="42" t="e">
        <v>#REF!</v>
      </c>
      <c r="G509" s="43">
        <v>3428.3912146734629</v>
      </c>
      <c r="H509" s="43">
        <v>3428.3912146734629</v>
      </c>
      <c r="I509" s="43">
        <v>1.241192891729215</v>
      </c>
      <c r="J509" s="43">
        <v>600.75045885395582</v>
      </c>
      <c r="K509" s="43">
        <v>600.75045885395582</v>
      </c>
      <c r="L509" s="43">
        <v>0.52619736211808066</v>
      </c>
      <c r="M509" s="43">
        <v>0.44262126268223423</v>
      </c>
      <c r="N509" s="43">
        <v>0.44262126268223423</v>
      </c>
      <c r="O509" s="43">
        <v>0.30980305901251548</v>
      </c>
      <c r="P509" s="43">
        <v>2827.6407558195069</v>
      </c>
      <c r="Q509" s="43">
        <v>2827.6407558195069</v>
      </c>
      <c r="R509" s="43">
        <v>0.71499552961113499</v>
      </c>
      <c r="S509" s="43">
        <v>736.78056530596302</v>
      </c>
      <c r="T509" s="43">
        <v>82.477190576070996</v>
      </c>
      <c r="U509" s="43">
        <v>1901.8798583939999</v>
      </c>
      <c r="V509" s="43">
        <v>1.4</v>
      </c>
    </row>
    <row r="510" spans="1:22" ht="21" customHeight="1">
      <c r="A510" s="39">
        <v>42294</v>
      </c>
      <c r="B510" s="42" t="s">
        <v>14</v>
      </c>
      <c r="C510" s="42">
        <v>24</v>
      </c>
      <c r="D510" s="42">
        <v>232</v>
      </c>
      <c r="E510" s="42">
        <v>312.12121217599997</v>
      </c>
      <c r="F510" s="42" t="e">
        <v>#REF!</v>
      </c>
      <c r="G510" s="43">
        <v>3423.5368716864637</v>
      </c>
      <c r="H510" s="43">
        <v>3423.5368716864637</v>
      </c>
      <c r="I510" s="43">
        <v>1.2446164286009014</v>
      </c>
      <c r="J510" s="43">
        <v>670.830896411764</v>
      </c>
      <c r="K510" s="43">
        <v>670.830896411764</v>
      </c>
      <c r="L510" s="43">
        <v>0.52686819301449239</v>
      </c>
      <c r="M510" s="43">
        <v>0.49237676530268698</v>
      </c>
      <c r="N510" s="43">
        <v>0.49237676530268704</v>
      </c>
      <c r="O510" s="43">
        <v>0.31029543577781815</v>
      </c>
      <c r="P510" s="43">
        <v>2752.7059752746995</v>
      </c>
      <c r="Q510" s="43">
        <v>2752.7059752746995</v>
      </c>
      <c r="R510" s="43">
        <v>0.71774823558640966</v>
      </c>
      <c r="S510" s="43">
        <v>733.98045310134353</v>
      </c>
      <c r="T510" s="43">
        <v>80.405325791589718</v>
      </c>
      <c r="U510" s="43">
        <v>1909.7118962459999</v>
      </c>
      <c r="V510" s="43">
        <v>1.4</v>
      </c>
    </row>
    <row r="511" spans="1:22" ht="21" customHeight="1">
      <c r="A511" s="39">
        <v>42295</v>
      </c>
      <c r="B511" s="42" t="s">
        <v>14</v>
      </c>
      <c r="C511" s="42">
        <v>24</v>
      </c>
      <c r="D511" s="42">
        <v>232</v>
      </c>
      <c r="E511" s="42">
        <v>358.09817512199999</v>
      </c>
      <c r="F511" s="42" t="e">
        <v>#REF!</v>
      </c>
      <c r="G511" s="43">
        <v>3368.9415148782082</v>
      </c>
      <c r="H511" s="43">
        <v>3368.9415148782082</v>
      </c>
      <c r="I511" s="43">
        <v>1.2479853701157795</v>
      </c>
      <c r="J511" s="43">
        <v>666.71372502657084</v>
      </c>
      <c r="K511" s="43">
        <v>666.71372502657084</v>
      </c>
      <c r="L511" s="43">
        <v>0.52753490673951897</v>
      </c>
      <c r="M511" s="43">
        <v>0.47422160900658911</v>
      </c>
      <c r="N511" s="43">
        <v>0.47422160900658905</v>
      </c>
      <c r="O511" s="43">
        <v>0.31076965738682472</v>
      </c>
      <c r="P511" s="43">
        <v>2702.2277898516372</v>
      </c>
      <c r="Q511" s="43">
        <v>2702.2277898516372</v>
      </c>
      <c r="R511" s="43">
        <v>0.72045046337626129</v>
      </c>
      <c r="S511" s="43">
        <v>711.28220584882922</v>
      </c>
      <c r="T511" s="43">
        <v>80.209994086208596</v>
      </c>
      <c r="U511" s="43">
        <v>1898.2539149439999</v>
      </c>
      <c r="V511" s="43">
        <v>2</v>
      </c>
    </row>
    <row r="512" spans="1:22" ht="21" customHeight="1">
      <c r="A512" s="39">
        <v>42296</v>
      </c>
      <c r="B512" s="42" t="s">
        <v>14</v>
      </c>
      <c r="C512" s="42">
        <v>17.5</v>
      </c>
      <c r="D512" s="42">
        <v>232</v>
      </c>
      <c r="E512" s="42">
        <v>307.62504229799998</v>
      </c>
      <c r="F512" s="42" t="e">
        <v>#REF!</v>
      </c>
      <c r="G512" s="43">
        <v>2664.1596742272118</v>
      </c>
      <c r="H512" s="43">
        <v>3653.704696083033</v>
      </c>
      <c r="I512" s="43">
        <v>1.2506495297900067</v>
      </c>
      <c r="J512" s="43">
        <v>472.87862860319967</v>
      </c>
      <c r="K512" s="43">
        <v>648.51926208438817</v>
      </c>
      <c r="L512" s="43">
        <v>0.52800778536812221</v>
      </c>
      <c r="M512" s="43">
        <v>0.41793578008344517</v>
      </c>
      <c r="N512" s="43">
        <v>0.57316906982872484</v>
      </c>
      <c r="O512" s="43">
        <v>0.31118759316690814</v>
      </c>
      <c r="P512" s="43">
        <v>2191.2810456240122</v>
      </c>
      <c r="Q512" s="43">
        <v>3005.1854339986453</v>
      </c>
      <c r="R512" s="43">
        <v>0.72264174442188533</v>
      </c>
      <c r="S512" s="43">
        <v>883.81194413026014</v>
      </c>
      <c r="T512" s="43">
        <v>82.250364601725053</v>
      </c>
      <c r="U512" s="43">
        <v>2020.085614864</v>
      </c>
      <c r="V512" s="43">
        <v>1.9</v>
      </c>
    </row>
    <row r="513" spans="1:22" ht="21" customHeight="1">
      <c r="A513" s="39">
        <v>42297</v>
      </c>
      <c r="B513" s="42" t="s">
        <v>14</v>
      </c>
      <c r="C513" s="42">
        <v>24</v>
      </c>
      <c r="D513" s="42">
        <v>232</v>
      </c>
      <c r="E513" s="42">
        <v>335.03717477999999</v>
      </c>
      <c r="F513" s="42" t="e">
        <v>#REF!</v>
      </c>
      <c r="G513" s="43">
        <v>3510.3283366680234</v>
      </c>
      <c r="H513" s="43">
        <v>3510.3283366680234</v>
      </c>
      <c r="I513" s="43">
        <v>1.2541598581266746</v>
      </c>
      <c r="J513" s="43">
        <v>707.56992903727541</v>
      </c>
      <c r="K513" s="43">
        <v>707.56992903727541</v>
      </c>
      <c r="L513" s="43">
        <v>0.52871535529715952</v>
      </c>
      <c r="M513" s="43">
        <v>0.55065178017667549</v>
      </c>
      <c r="N513" s="43">
        <v>0.55065178017667549</v>
      </c>
      <c r="O513" s="43">
        <v>0.3117382449470848</v>
      </c>
      <c r="P513" s="43">
        <v>2802.758407630748</v>
      </c>
      <c r="Q513" s="43">
        <v>2802.758407630748</v>
      </c>
      <c r="R513" s="43">
        <v>0.72544450282951611</v>
      </c>
      <c r="S513" s="43">
        <v>778.22948316344673</v>
      </c>
      <c r="T513" s="43">
        <v>79.843198094999423</v>
      </c>
      <c r="U513" s="43">
        <v>1938.5744061079999</v>
      </c>
      <c r="V513" s="43">
        <v>1.7</v>
      </c>
    </row>
    <row r="514" spans="1:22" ht="21" customHeight="1">
      <c r="A514" s="39">
        <v>42298</v>
      </c>
      <c r="B514" s="42" t="s">
        <v>14</v>
      </c>
      <c r="C514" s="42">
        <v>24</v>
      </c>
      <c r="D514" s="42">
        <v>232</v>
      </c>
      <c r="E514" s="42">
        <v>335.03717477999999</v>
      </c>
      <c r="F514" s="42" t="e">
        <v>#REF!</v>
      </c>
      <c r="G514" s="43">
        <v>3559.7866001512698</v>
      </c>
      <c r="H514" s="43">
        <v>3559.7866001512702</v>
      </c>
      <c r="I514" s="43">
        <v>1.257719644726826</v>
      </c>
      <c r="J514" s="43">
        <v>694.79567457526946</v>
      </c>
      <c r="K514" s="43">
        <v>694.79567457526946</v>
      </c>
      <c r="L514" s="43">
        <v>0.52941015097173483</v>
      </c>
      <c r="M514" s="43">
        <v>0.50609233764720474</v>
      </c>
      <c r="N514" s="43">
        <v>0.50609233764720474</v>
      </c>
      <c r="O514" s="43">
        <v>0.312244337284732</v>
      </c>
      <c r="P514" s="43">
        <v>2864.9909255760003</v>
      </c>
      <c r="Q514" s="43">
        <v>2864.9909255760003</v>
      </c>
      <c r="R514" s="43">
        <v>0.72830949375509213</v>
      </c>
      <c r="S514" s="43">
        <v>728.4045600263421</v>
      </c>
      <c r="T514" s="43">
        <v>80.482097591306612</v>
      </c>
      <c r="U514" s="43">
        <v>1938.5744061079999</v>
      </c>
      <c r="V514" s="43">
        <v>1.7</v>
      </c>
    </row>
    <row r="515" spans="1:22" ht="21" customHeight="1">
      <c r="A515" s="39">
        <v>42299</v>
      </c>
      <c r="B515" s="42" t="s">
        <v>14</v>
      </c>
      <c r="C515" s="42">
        <v>24</v>
      </c>
      <c r="D515" s="42">
        <v>232</v>
      </c>
      <c r="E515" s="42">
        <v>305.88458944199999</v>
      </c>
      <c r="F515" s="42" t="e">
        <v>#REF!</v>
      </c>
      <c r="G515" s="43">
        <v>3402.0151215343403</v>
      </c>
      <c r="H515" s="43">
        <v>3402.0151215343403</v>
      </c>
      <c r="I515" s="43">
        <v>1.2611216598483603</v>
      </c>
      <c r="J515" s="43">
        <v>634.39913147095228</v>
      </c>
      <c r="K515" s="43">
        <v>634.39913147095228</v>
      </c>
      <c r="L515" s="43">
        <v>0.53004455010320572</v>
      </c>
      <c r="M515" s="43">
        <v>0.48884587272991942</v>
      </c>
      <c r="N515" s="43">
        <v>0.48884587272991942</v>
      </c>
      <c r="O515" s="43">
        <v>0.3127331831574619</v>
      </c>
      <c r="P515" s="43">
        <v>2767.6159900633879</v>
      </c>
      <c r="Q515" s="43">
        <v>2767.6159900633879</v>
      </c>
      <c r="R515" s="43">
        <v>0.7310771097451555</v>
      </c>
      <c r="S515" s="43">
        <v>770.56516706833258</v>
      </c>
      <c r="T515" s="43">
        <v>81.35225421382512</v>
      </c>
      <c r="U515" s="43">
        <v>1939.444632536</v>
      </c>
      <c r="V515" s="43">
        <v>1.7</v>
      </c>
    </row>
    <row r="516" spans="1:22" ht="21" customHeight="1">
      <c r="A516" s="39">
        <v>42300</v>
      </c>
      <c r="B516" s="42" t="s">
        <v>14</v>
      </c>
      <c r="C516" s="42">
        <v>24</v>
      </c>
      <c r="D516" s="42">
        <v>232</v>
      </c>
      <c r="E516" s="42">
        <v>325.029570858</v>
      </c>
      <c r="F516" s="42" t="e">
        <v>#REF!</v>
      </c>
      <c r="G516" s="43">
        <v>3243.2985220788182</v>
      </c>
      <c r="H516" s="43">
        <v>3243.2985220788187</v>
      </c>
      <c r="I516" s="43">
        <v>1.2643649583704391</v>
      </c>
      <c r="J516" s="43">
        <v>915.98603801851095</v>
      </c>
      <c r="K516" s="43">
        <v>915.98603801851095</v>
      </c>
      <c r="L516" s="43">
        <v>0.53096053614122418</v>
      </c>
      <c r="M516" s="43">
        <v>0.53109575061556391</v>
      </c>
      <c r="N516" s="43">
        <v>0.53109575061556391</v>
      </c>
      <c r="O516" s="43">
        <v>0.31326427890807745</v>
      </c>
      <c r="P516" s="43">
        <v>2327.3124840603073</v>
      </c>
      <c r="Q516" s="43">
        <v>2327.3124840603073</v>
      </c>
      <c r="R516" s="43">
        <v>0.73340442222921576</v>
      </c>
      <c r="S516" s="43">
        <v>579.80769200854468</v>
      </c>
      <c r="T516" s="43">
        <v>71.757578533615757</v>
      </c>
      <c r="U516" s="43">
        <v>1899.7042923239999</v>
      </c>
      <c r="V516" s="43">
        <v>1.7</v>
      </c>
    </row>
    <row r="517" spans="1:22" ht="21" customHeight="1">
      <c r="A517" s="39">
        <v>42301</v>
      </c>
      <c r="B517" s="42" t="s">
        <v>14</v>
      </c>
      <c r="C517" s="42">
        <v>24</v>
      </c>
      <c r="D517" s="42">
        <v>232</v>
      </c>
      <c r="E517" s="42">
        <v>335.03717477999999</v>
      </c>
      <c r="F517" s="42" t="e">
        <v>#REF!</v>
      </c>
      <c r="G517" s="43">
        <v>3445.4009676268051</v>
      </c>
      <c r="H517" s="43">
        <v>3445.4009676268051</v>
      </c>
      <c r="I517" s="43">
        <v>1.2678103593380659</v>
      </c>
      <c r="J517" s="43">
        <v>698.68066812573238</v>
      </c>
      <c r="K517" s="43">
        <v>698.68066812573238</v>
      </c>
      <c r="L517" s="43">
        <v>0.53165921680934991</v>
      </c>
      <c r="M517" s="43">
        <v>0.51892381455140357</v>
      </c>
      <c r="N517" s="43">
        <v>0.51892381455140357</v>
      </c>
      <c r="O517" s="43">
        <v>0.31378320272262888</v>
      </c>
      <c r="P517" s="43">
        <v>2746.7202995010725</v>
      </c>
      <c r="Q517" s="43">
        <v>2746.7202995010725</v>
      </c>
      <c r="R517" s="43">
        <v>0.73615114252871683</v>
      </c>
      <c r="S517" s="43">
        <v>742.71958310147443</v>
      </c>
      <c r="T517" s="43">
        <v>79.721353923953174</v>
      </c>
      <c r="U517" s="43">
        <v>1896.9485753019999</v>
      </c>
      <c r="V517" s="43">
        <v>1.7</v>
      </c>
    </row>
    <row r="518" spans="1:22" ht="21" customHeight="1">
      <c r="A518" s="39">
        <v>42302</v>
      </c>
      <c r="B518" s="42" t="s">
        <v>14</v>
      </c>
      <c r="C518" s="42">
        <v>24</v>
      </c>
      <c r="D518" s="42">
        <v>232</v>
      </c>
      <c r="E518" s="42">
        <v>313.42655181800001</v>
      </c>
      <c r="F518" s="42" t="e">
        <v>#REF!</v>
      </c>
      <c r="G518" s="43">
        <v>3408.5095160984474</v>
      </c>
      <c r="H518" s="43">
        <v>3408.5095160984474</v>
      </c>
      <c r="I518" s="43">
        <v>1.2712188688541644</v>
      </c>
      <c r="J518" s="43">
        <v>736.60000293948917</v>
      </c>
      <c r="K518" s="43">
        <v>736.60000293948917</v>
      </c>
      <c r="L518" s="43">
        <v>0.53239581681228942</v>
      </c>
      <c r="M518" s="43">
        <v>0.51059172561008714</v>
      </c>
      <c r="N518" s="43">
        <v>0.51059172561008714</v>
      </c>
      <c r="O518" s="43">
        <v>0.31429379444823896</v>
      </c>
      <c r="P518" s="43">
        <v>2671.9095131589584</v>
      </c>
      <c r="Q518" s="43">
        <v>2671.9095131589584</v>
      </c>
      <c r="R518" s="43">
        <v>0.73882305204187582</v>
      </c>
      <c r="S518" s="43">
        <v>693.1736676249127</v>
      </c>
      <c r="T518" s="43">
        <v>78.389381063467326</v>
      </c>
      <c r="U518" s="43">
        <v>1904.055424464</v>
      </c>
      <c r="V518" s="43">
        <v>1.7</v>
      </c>
    </row>
    <row r="519" spans="1:22" ht="21" customHeight="1">
      <c r="A519" s="39">
        <v>42303</v>
      </c>
      <c r="B519" s="42" t="s">
        <v>14</v>
      </c>
      <c r="C519" s="42">
        <v>24</v>
      </c>
      <c r="D519" s="42">
        <v>232</v>
      </c>
      <c r="E519" s="42">
        <v>314.15174050799999</v>
      </c>
      <c r="F519" s="42" t="e">
        <v>#REF!</v>
      </c>
      <c r="G519" s="43">
        <v>3398.2784263482845</v>
      </c>
      <c r="H519" s="43">
        <v>3398.2784263482845</v>
      </c>
      <c r="I519" s="43">
        <v>1.2746171472805126</v>
      </c>
      <c r="J519" s="43">
        <v>746.4511714241836</v>
      </c>
      <c r="K519" s="43">
        <v>746.4511714241836</v>
      </c>
      <c r="L519" s="43">
        <v>0.53314226798371356</v>
      </c>
      <c r="M519" s="43">
        <v>0.51470603997348652</v>
      </c>
      <c r="N519" s="43">
        <v>0.51470603997348652</v>
      </c>
      <c r="O519" s="43">
        <v>0.31480850048821246</v>
      </c>
      <c r="P519" s="43">
        <v>2651.827254924101</v>
      </c>
      <c r="Q519" s="43">
        <v>2651.827254924101</v>
      </c>
      <c r="R519" s="43">
        <v>0.74147487929679989</v>
      </c>
      <c r="S519" s="43">
        <v>689.53745359051231</v>
      </c>
      <c r="T519" s="43">
        <v>78.03443162171078</v>
      </c>
      <c r="U519" s="43">
        <v>1901.1546697040001</v>
      </c>
      <c r="V519" s="43">
        <v>1.7</v>
      </c>
    </row>
    <row r="520" spans="1:22" ht="21" customHeight="1">
      <c r="A520" s="39">
        <v>42304</v>
      </c>
      <c r="B520" s="42" t="s">
        <v>14</v>
      </c>
      <c r="C520" s="42">
        <v>24</v>
      </c>
      <c r="D520" s="42">
        <v>232</v>
      </c>
      <c r="E520" s="42">
        <v>314.15174050799999</v>
      </c>
      <c r="F520" s="42" t="e">
        <v>#REF!</v>
      </c>
      <c r="G520" s="43">
        <v>3351.8038903092493</v>
      </c>
      <c r="H520" s="43">
        <v>3351.8038903092493</v>
      </c>
      <c r="I520" s="43">
        <v>1.2779689511708219</v>
      </c>
      <c r="J520" s="43">
        <v>742.82093116677891</v>
      </c>
      <c r="K520" s="43">
        <v>742.82093116677891</v>
      </c>
      <c r="L520" s="43">
        <v>0.53388508891488029</v>
      </c>
      <c r="M520" s="43">
        <v>0.54645493440292003</v>
      </c>
      <c r="N520" s="43">
        <v>0.54645493440292003</v>
      </c>
      <c r="O520" s="43">
        <v>0.31535495542261538</v>
      </c>
      <c r="P520" s="43">
        <v>2608.9829591424705</v>
      </c>
      <c r="Q520" s="43">
        <v>2608.9829591424705</v>
      </c>
      <c r="R520" s="43">
        <v>0.74408386225594236</v>
      </c>
      <c r="S520" s="43">
        <v>735.64827197933312</v>
      </c>
      <c r="T520" s="43">
        <v>77.83817444348621</v>
      </c>
      <c r="U520" s="43">
        <v>1901.1546697040001</v>
      </c>
      <c r="V520" s="43">
        <v>1.7</v>
      </c>
    </row>
    <row r="521" spans="1:22" ht="21" customHeight="1">
      <c r="A521" s="39">
        <v>42305</v>
      </c>
      <c r="B521" s="42" t="s">
        <v>14</v>
      </c>
      <c r="C521" s="42">
        <v>24</v>
      </c>
      <c r="D521" s="42">
        <v>232</v>
      </c>
      <c r="E521" s="42">
        <v>308.64030646399999</v>
      </c>
      <c r="F521" s="42" t="e">
        <v>#REF!</v>
      </c>
      <c r="G521" s="43">
        <v>3076.7984849359859</v>
      </c>
      <c r="H521" s="43">
        <v>3076.7984849359864</v>
      </c>
      <c r="I521" s="43">
        <v>1.2810457496557579</v>
      </c>
      <c r="J521" s="43">
        <v>655.17343156568143</v>
      </c>
      <c r="K521" s="43">
        <v>655.17343156568143</v>
      </c>
      <c r="L521" s="43">
        <v>0.53454026234644603</v>
      </c>
      <c r="M521" s="43">
        <v>0.50411206873756731</v>
      </c>
      <c r="N521" s="43">
        <v>0.50411206873756731</v>
      </c>
      <c r="O521" s="43">
        <v>0.31585906749135295</v>
      </c>
      <c r="P521" s="43">
        <v>2421.6250533703046</v>
      </c>
      <c r="Q521" s="43">
        <v>2421.6250533703046</v>
      </c>
      <c r="R521" s="43">
        <v>0.74650548730931265</v>
      </c>
      <c r="S521" s="43">
        <v>769.43301490855686</v>
      </c>
      <c r="T521" s="43">
        <v>78.706001229088855</v>
      </c>
      <c r="U521" s="43">
        <v>1926.971387068</v>
      </c>
      <c r="V521" s="43">
        <v>2.6</v>
      </c>
    </row>
    <row r="522" spans="1:22" ht="21" customHeight="1">
      <c r="A522" s="39">
        <v>42306</v>
      </c>
      <c r="B522" s="42" t="s">
        <v>14</v>
      </c>
      <c r="C522" s="42">
        <v>24</v>
      </c>
      <c r="D522" s="42">
        <v>232</v>
      </c>
      <c r="E522" s="42">
        <v>342.72417489399999</v>
      </c>
      <c r="F522" s="42" t="e">
        <v>#REF!</v>
      </c>
      <c r="G522" s="43">
        <v>3414.8409472764097</v>
      </c>
      <c r="H522" s="43">
        <v>3414.8409472764097</v>
      </c>
      <c r="I522" s="43">
        <v>1.2844605906030344</v>
      </c>
      <c r="J522" s="43">
        <v>797.34923710494263</v>
      </c>
      <c r="K522" s="43">
        <v>797.34923710494263</v>
      </c>
      <c r="L522" s="43">
        <v>0.53533761158355098</v>
      </c>
      <c r="M522" s="43">
        <v>0.64874352148419356</v>
      </c>
      <c r="N522" s="43">
        <v>0.64874352148419356</v>
      </c>
      <c r="O522" s="43">
        <v>0.31650781101283715</v>
      </c>
      <c r="P522" s="43">
        <v>2617.4917101714668</v>
      </c>
      <c r="Q522" s="43">
        <v>2617.4917101714668</v>
      </c>
      <c r="R522" s="43">
        <v>0.7491229790194841</v>
      </c>
      <c r="S522" s="43">
        <v>813.62531158828915</v>
      </c>
      <c r="T522" s="43">
        <v>76.650472176723525</v>
      </c>
      <c r="U522" s="43">
        <v>1906.9561792239999</v>
      </c>
      <c r="V522" s="43">
        <v>2.2000000000000002</v>
      </c>
    </row>
    <row r="523" spans="1:22" ht="21" customHeight="1">
      <c r="A523" s="39">
        <v>42307</v>
      </c>
      <c r="B523" s="42" t="s">
        <v>14</v>
      </c>
      <c r="C523" s="42">
        <v>24</v>
      </c>
      <c r="D523" s="42">
        <v>232</v>
      </c>
      <c r="E523" s="42">
        <v>299.06781575600002</v>
      </c>
      <c r="F523" s="42" t="e">
        <v>#REF!</v>
      </c>
      <c r="G523" s="43">
        <v>3202.5554089448533</v>
      </c>
      <c r="H523" s="43">
        <v>3202.5554089448533</v>
      </c>
      <c r="I523" s="43">
        <v>1.2876631460119792</v>
      </c>
      <c r="J523" s="43">
        <v>729.81963639337459</v>
      </c>
      <c r="K523" s="43">
        <v>729.81963639337459</v>
      </c>
      <c r="L523" s="43">
        <v>0.53606743121994438</v>
      </c>
      <c r="M523" s="43">
        <v>0.52245973606085627</v>
      </c>
      <c r="N523" s="43">
        <v>0.52245973606085627</v>
      </c>
      <c r="O523" s="43">
        <v>0.317030270748898</v>
      </c>
      <c r="P523" s="43">
        <v>2472.7357725514785</v>
      </c>
      <c r="Q523" s="43">
        <v>2472.7357725514785</v>
      </c>
      <c r="R523" s="43">
        <v>0.75159571479203557</v>
      </c>
      <c r="S523" s="43">
        <v>715.87514230604938</v>
      </c>
      <c r="T523" s="43">
        <v>77.211334600020905</v>
      </c>
      <c r="U523" s="43">
        <v>1893.1775941139999</v>
      </c>
      <c r="V523" s="43">
        <v>2.2999999999999998</v>
      </c>
    </row>
    <row r="524" spans="1:22" ht="21" customHeight="1">
      <c r="A524" s="39">
        <v>42308</v>
      </c>
      <c r="B524" s="42" t="s">
        <v>14</v>
      </c>
      <c r="C524" s="42">
        <v>24</v>
      </c>
      <c r="D524" s="42">
        <v>232</v>
      </c>
      <c r="E524" s="42">
        <v>280.93809850600002</v>
      </c>
      <c r="F524" s="42" t="e">
        <v>#REF!</v>
      </c>
      <c r="G524" s="43">
        <v>2971.1710758375712</v>
      </c>
      <c r="H524" s="43">
        <v>2971.1710758375712</v>
      </c>
      <c r="I524" s="43">
        <v>1.2906343170878167</v>
      </c>
      <c r="J524" s="43">
        <v>615.19991486827416</v>
      </c>
      <c r="K524" s="43">
        <v>615.19991486827416</v>
      </c>
      <c r="L524" s="43">
        <v>0.53668263113481263</v>
      </c>
      <c r="M524" s="43">
        <v>0.4598255473884697</v>
      </c>
      <c r="N524" s="43">
        <v>0.4598255473884697</v>
      </c>
      <c r="O524" s="43">
        <v>0.31749009629628649</v>
      </c>
      <c r="P524" s="43">
        <v>2355.9711609692968</v>
      </c>
      <c r="Q524" s="43">
        <v>2355.9711609692968</v>
      </c>
      <c r="R524" s="43">
        <v>0.75395168595300488</v>
      </c>
      <c r="S524" s="43">
        <v>747.44085016157226</v>
      </c>
      <c r="T524" s="43">
        <v>79.294362419207047</v>
      </c>
      <c r="U524" s="43">
        <v>1895.353160184</v>
      </c>
      <c r="V524" s="43">
        <v>2.6</v>
      </c>
    </row>
    <row r="525" spans="1:22" ht="21" customHeight="1">
      <c r="A525" s="39">
        <v>42309</v>
      </c>
      <c r="B525" s="42" t="s">
        <v>14</v>
      </c>
      <c r="C525" s="42">
        <v>24</v>
      </c>
      <c r="D525" s="42">
        <v>232</v>
      </c>
      <c r="E525" s="42">
        <v>280.93809850600002</v>
      </c>
      <c r="F525" s="42" t="e">
        <v>#REF!</v>
      </c>
      <c r="G525" s="43">
        <v>2936.233345934952</v>
      </c>
      <c r="H525" s="43">
        <v>2936.233345934952</v>
      </c>
      <c r="I525" s="43">
        <v>1.2935705504337516</v>
      </c>
      <c r="J525" s="43">
        <v>602.04489793103039</v>
      </c>
      <c r="K525" s="43">
        <v>602.04489793103039</v>
      </c>
      <c r="L525" s="43">
        <v>0.53728467603274366</v>
      </c>
      <c r="M525" s="43">
        <v>0.42257387531334145</v>
      </c>
      <c r="N525" s="43">
        <v>0.42257387531334145</v>
      </c>
      <c r="O525" s="43">
        <v>0.31791267017159985</v>
      </c>
      <c r="P525" s="43">
        <v>2334.1884480039216</v>
      </c>
      <c r="Q525" s="43">
        <v>2334.1884480039216</v>
      </c>
      <c r="R525" s="43">
        <v>0.75628587440100881</v>
      </c>
      <c r="S525" s="43">
        <v>701.89761056948794</v>
      </c>
      <c r="T525" s="43">
        <v>79.496013191031722</v>
      </c>
      <c r="U525" s="43">
        <v>1895.353160184</v>
      </c>
      <c r="V525" s="43">
        <v>2.6</v>
      </c>
    </row>
    <row r="526" spans="1:22" ht="21" customHeight="1">
      <c r="A526" s="39">
        <v>42310</v>
      </c>
      <c r="B526" s="42" t="s">
        <v>14</v>
      </c>
      <c r="C526" s="42">
        <v>24</v>
      </c>
      <c r="D526" s="42">
        <v>232</v>
      </c>
      <c r="E526" s="42">
        <v>327.93032561799998</v>
      </c>
      <c r="F526" s="42" t="e">
        <v>#REF!</v>
      </c>
      <c r="G526" s="43">
        <v>2846.0371614771434</v>
      </c>
      <c r="H526" s="43">
        <v>2846.0371614771434</v>
      </c>
      <c r="I526" s="43">
        <v>1.2964165875952287</v>
      </c>
      <c r="J526" s="43">
        <v>454.26719352864831</v>
      </c>
      <c r="K526" s="43">
        <v>454.26719352864825</v>
      </c>
      <c r="L526" s="43">
        <v>0.53773894322627236</v>
      </c>
      <c r="M526" s="43">
        <v>0.33948463089883996</v>
      </c>
      <c r="N526" s="43">
        <v>0.33948463089883996</v>
      </c>
      <c r="O526" s="43">
        <v>0.31825215480249869</v>
      </c>
      <c r="P526" s="43">
        <v>2391.7699679484949</v>
      </c>
      <c r="Q526" s="43">
        <v>2391.7699679484949</v>
      </c>
      <c r="R526" s="43">
        <v>0.75867764436895735</v>
      </c>
      <c r="S526" s="43">
        <v>747.3236802811964</v>
      </c>
      <c r="T526" s="43">
        <v>84.038606393569509</v>
      </c>
      <c r="U526" s="43">
        <v>1914.063028386</v>
      </c>
      <c r="V526" s="43">
        <v>3.8</v>
      </c>
    </row>
    <row r="527" spans="1:22" ht="21" customHeight="1">
      <c r="A527" s="39">
        <v>42311</v>
      </c>
      <c r="B527" s="42" t="s">
        <v>14</v>
      </c>
      <c r="C527" s="42">
        <v>24</v>
      </c>
      <c r="D527" s="42">
        <v>232</v>
      </c>
      <c r="E527" s="42">
        <v>360.41877892999997</v>
      </c>
      <c r="F527" s="42" t="e">
        <v>#REF!</v>
      </c>
      <c r="G527" s="43">
        <v>2955.9959131099149</v>
      </c>
      <c r="H527" s="43">
        <v>2955.9959131099149</v>
      </c>
      <c r="I527" s="43">
        <v>1.2993725835083387</v>
      </c>
      <c r="J527" s="43">
        <v>561.59509249326959</v>
      </c>
      <c r="K527" s="43">
        <v>561.59509249326959</v>
      </c>
      <c r="L527" s="43">
        <v>0.53830053831876568</v>
      </c>
      <c r="M527" s="43">
        <v>0.40229620521381548</v>
      </c>
      <c r="N527" s="43">
        <v>0.40229620521381548</v>
      </c>
      <c r="O527" s="43">
        <v>0.3186544510077125</v>
      </c>
      <c r="P527" s="43">
        <v>2394.4008206166454</v>
      </c>
      <c r="Q527" s="43">
        <v>2394.4008206166454</v>
      </c>
      <c r="R527" s="43">
        <v>0.76107204518957394</v>
      </c>
      <c r="S527" s="43">
        <v>716.34565649028855</v>
      </c>
      <c r="T527" s="43">
        <v>81.001492931618031</v>
      </c>
      <c r="U527" s="43">
        <v>1914.643179338</v>
      </c>
      <c r="V527" s="43">
        <v>3.5</v>
      </c>
    </row>
    <row r="528" spans="1:22" ht="21" customHeight="1">
      <c r="A528" s="39">
        <v>42312</v>
      </c>
      <c r="B528" s="42" t="s">
        <v>14</v>
      </c>
      <c r="C528" s="42">
        <v>24</v>
      </c>
      <c r="D528" s="42">
        <v>232</v>
      </c>
      <c r="E528" s="42">
        <v>325.60972181</v>
      </c>
      <c r="F528" s="42" t="e">
        <v>#REF!</v>
      </c>
      <c r="G528" s="43">
        <v>2876.8391123262877</v>
      </c>
      <c r="H528" s="43">
        <v>2876.8391123262877</v>
      </c>
      <c r="I528" s="43">
        <v>1.3022494226206651</v>
      </c>
      <c r="J528" s="43">
        <v>477.60988169432846</v>
      </c>
      <c r="K528" s="43">
        <v>477.60988169432846</v>
      </c>
      <c r="L528" s="43">
        <v>0.53877814820045999</v>
      </c>
      <c r="M528" s="43">
        <v>0.3786065013231743</v>
      </c>
      <c r="N528" s="43">
        <v>0.3786065013231743</v>
      </c>
      <c r="O528" s="43">
        <v>0.31903305750903566</v>
      </c>
      <c r="P528" s="43">
        <v>2399.2292306319591</v>
      </c>
      <c r="Q528" s="43">
        <v>2399.2292306319591</v>
      </c>
      <c r="R528" s="43">
        <v>0.7634712744202059</v>
      </c>
      <c r="S528" s="43">
        <v>792.71077888937702</v>
      </c>
      <c r="T528" s="43">
        <v>83.398102464335565</v>
      </c>
      <c r="U528" s="43">
        <v>1907.9714433900001</v>
      </c>
      <c r="V528" s="43">
        <v>3.7</v>
      </c>
    </row>
    <row r="529" spans="1:22" ht="21" customHeight="1">
      <c r="A529" s="39">
        <v>42313</v>
      </c>
      <c r="B529" s="42" t="s">
        <v>14</v>
      </c>
      <c r="C529" s="42">
        <v>24</v>
      </c>
      <c r="D529" s="42">
        <v>232</v>
      </c>
      <c r="E529" s="42">
        <v>334.74709930400002</v>
      </c>
      <c r="F529" s="42" t="e">
        <v>#REF!</v>
      </c>
      <c r="G529" s="43">
        <v>2966.5581586631738</v>
      </c>
      <c r="H529" s="43">
        <v>2966.5581586631738</v>
      </c>
      <c r="I529" s="43">
        <v>1.3052159807793282</v>
      </c>
      <c r="J529" s="43">
        <v>606.90522115378235</v>
      </c>
      <c r="K529" s="43">
        <v>606.90522115378235</v>
      </c>
      <c r="L529" s="43">
        <v>0.5393850534216138</v>
      </c>
      <c r="M529" s="43">
        <v>0.49332821346430616</v>
      </c>
      <c r="N529" s="43">
        <v>0.49332821346430622</v>
      </c>
      <c r="O529" s="43">
        <v>0.31952638572249997</v>
      </c>
      <c r="P529" s="43">
        <v>2359.6529375093914</v>
      </c>
      <c r="Q529" s="43">
        <v>2359.6529375093914</v>
      </c>
      <c r="R529" s="43">
        <v>0.7658309273577153</v>
      </c>
      <c r="S529" s="43">
        <v>812.85874016118055</v>
      </c>
      <c r="T529" s="43">
        <v>79.541772360624364</v>
      </c>
      <c r="U529" s="43">
        <v>1886.3608204279999</v>
      </c>
      <c r="V529" s="43">
        <v>3.5</v>
      </c>
    </row>
    <row r="530" spans="1:22" ht="21" customHeight="1">
      <c r="A530" s="39">
        <v>42314</v>
      </c>
      <c r="B530" s="42" t="s">
        <v>14</v>
      </c>
      <c r="C530" s="42">
        <v>24</v>
      </c>
      <c r="D530" s="42">
        <v>232</v>
      </c>
      <c r="E530" s="42">
        <v>298.05255159000001</v>
      </c>
      <c r="F530" s="42" t="e">
        <v>#REF!</v>
      </c>
      <c r="G530" s="43">
        <v>3072.5854296287998</v>
      </c>
      <c r="H530" s="43">
        <v>3072.5854296287998</v>
      </c>
      <c r="I530" s="43">
        <v>1.3082885662089569</v>
      </c>
      <c r="J530" s="43">
        <v>639.98668223179845</v>
      </c>
      <c r="K530" s="43">
        <v>639.98668223179845</v>
      </c>
      <c r="L530" s="43">
        <v>0.54002504010384555</v>
      </c>
      <c r="M530" s="43">
        <v>0.47197119165439011</v>
      </c>
      <c r="N530" s="43">
        <v>0.47197119165439011</v>
      </c>
      <c r="O530" s="43">
        <v>0.31999835691415435</v>
      </c>
      <c r="P530" s="43">
        <v>2432.5987473970013</v>
      </c>
      <c r="Q530" s="43">
        <v>2432.5987473970013</v>
      </c>
      <c r="R530" s="43">
        <v>0.76826352610511228</v>
      </c>
      <c r="S530" s="43">
        <v>737.47033298959434</v>
      </c>
      <c r="T530" s="43">
        <v>79.171069547475014</v>
      </c>
      <c r="U530" s="43">
        <v>1870.551706986</v>
      </c>
      <c r="V530" s="43">
        <v>3.5</v>
      </c>
    </row>
    <row r="531" spans="1:22" ht="21" customHeight="1">
      <c r="A531" s="39">
        <v>42315</v>
      </c>
      <c r="B531" s="42" t="s">
        <v>14</v>
      </c>
      <c r="C531" s="42">
        <v>24</v>
      </c>
      <c r="D531" s="42">
        <v>232</v>
      </c>
      <c r="E531" s="42">
        <v>292.68615528399999</v>
      </c>
      <c r="F531" s="42" t="e">
        <v>#REF!</v>
      </c>
      <c r="G531" s="43">
        <v>3246.2668218601179</v>
      </c>
      <c r="H531" s="43">
        <v>3246.2668218601175</v>
      </c>
      <c r="I531" s="43">
        <v>1.311534833030817</v>
      </c>
      <c r="J531" s="43">
        <v>580.61198402358002</v>
      </c>
      <c r="K531" s="43">
        <v>580.61198402358002</v>
      </c>
      <c r="L531" s="43">
        <v>0.54060565208786915</v>
      </c>
      <c r="M531" s="43">
        <v>0.39521934858962482</v>
      </c>
      <c r="N531" s="43">
        <v>0.39521934858962482</v>
      </c>
      <c r="O531" s="43">
        <v>0.32039357626274395</v>
      </c>
      <c r="P531" s="43">
        <v>2665.6548378365378</v>
      </c>
      <c r="Q531" s="43">
        <v>2665.6548378365378</v>
      </c>
      <c r="R531" s="43">
        <v>0.77092918094294882</v>
      </c>
      <c r="S531" s="43">
        <v>680.69443873823661</v>
      </c>
      <c r="T531" s="43">
        <v>82.114471302427063</v>
      </c>
      <c r="U531" s="43">
        <v>1860.83417854</v>
      </c>
      <c r="V531" s="43">
        <v>3.5</v>
      </c>
    </row>
    <row r="532" spans="1:22" ht="21" customHeight="1">
      <c r="A532" s="39">
        <v>42316</v>
      </c>
      <c r="B532" s="42" t="s">
        <v>14</v>
      </c>
      <c r="C532" s="42">
        <v>24</v>
      </c>
      <c r="D532" s="42">
        <v>232</v>
      </c>
      <c r="E532" s="42">
        <v>313.20609445624001</v>
      </c>
      <c r="F532" s="42" t="e">
        <v>#REF!</v>
      </c>
      <c r="G532" s="43">
        <v>3125.8080759150585</v>
      </c>
      <c r="H532" s="43">
        <v>3125.8080759150585</v>
      </c>
      <c r="I532" s="43">
        <v>1.3146606411067321</v>
      </c>
      <c r="J532" s="43">
        <v>674.4837500736943</v>
      </c>
      <c r="K532" s="43">
        <v>674.4837500736943</v>
      </c>
      <c r="L532" s="43">
        <v>0.54128013583794288</v>
      </c>
      <c r="M532" s="43">
        <v>0.47934788747825696</v>
      </c>
      <c r="N532" s="43">
        <v>0.47934788747825696</v>
      </c>
      <c r="O532" s="43">
        <v>0.32087292415022223</v>
      </c>
      <c r="P532" s="43">
        <v>2451.324325841364</v>
      </c>
      <c r="Q532" s="43">
        <v>2451.324325841364</v>
      </c>
      <c r="R532" s="43">
        <v>0.77338050526879021</v>
      </c>
      <c r="S532" s="43">
        <v>710.68856355083915</v>
      </c>
      <c r="T532" s="43">
        <v>78.422099703730396</v>
      </c>
      <c r="U532" s="43">
        <v>1881.8646505500001</v>
      </c>
      <c r="V532" s="43">
        <v>3.4</v>
      </c>
    </row>
    <row r="533" spans="1:22" ht="21" customHeight="1">
      <c r="A533" s="39">
        <v>42317</v>
      </c>
      <c r="B533" s="42" t="s">
        <v>14</v>
      </c>
      <c r="C533" s="42">
        <v>24</v>
      </c>
      <c r="D533" s="42">
        <v>232</v>
      </c>
      <c r="E533" s="42">
        <v>313.20609445624001</v>
      </c>
      <c r="F533" s="42" t="e">
        <v>#REF!</v>
      </c>
      <c r="G533" s="43">
        <v>3077.1255564350126</v>
      </c>
      <c r="H533" s="43">
        <v>3077.1255564350131</v>
      </c>
      <c r="I533" s="43">
        <v>1.3177377666631671</v>
      </c>
      <c r="J533" s="43">
        <v>647.56370621173016</v>
      </c>
      <c r="K533" s="43">
        <v>647.56370621173016</v>
      </c>
      <c r="L533" s="43">
        <v>0.54192769954415465</v>
      </c>
      <c r="M533" s="43">
        <v>0.44681209769136176</v>
      </c>
      <c r="N533" s="43">
        <v>0.44681209769136176</v>
      </c>
      <c r="O533" s="43">
        <v>0.3213197362479136</v>
      </c>
      <c r="P533" s="43">
        <v>2429.5618502232824</v>
      </c>
      <c r="Q533" s="43">
        <v>2429.5618502232824</v>
      </c>
      <c r="R533" s="43">
        <v>0.77581006711901346</v>
      </c>
      <c r="S533" s="43">
        <v>689.98940707351846</v>
      </c>
      <c r="T533" s="43">
        <v>78.955564394910098</v>
      </c>
      <c r="U533" s="43">
        <v>1881.8646505500001</v>
      </c>
      <c r="V533" s="43">
        <v>3.4</v>
      </c>
    </row>
    <row r="534" spans="1:22" ht="21" customHeight="1">
      <c r="A534" s="39">
        <v>42318</v>
      </c>
      <c r="B534" s="42" t="s">
        <v>14</v>
      </c>
      <c r="C534" s="42">
        <v>24</v>
      </c>
      <c r="D534" s="42">
        <v>232</v>
      </c>
      <c r="E534" s="42">
        <v>338.08296727800001</v>
      </c>
      <c r="F534" s="42" t="e">
        <v>#REF!</v>
      </c>
      <c r="G534" s="43">
        <v>3071.1612363268755</v>
      </c>
      <c r="H534" s="43">
        <v>3071.1612363268755</v>
      </c>
      <c r="I534" s="43">
        <v>1.3208089278994939</v>
      </c>
      <c r="J534" s="43">
        <v>626.48137579572779</v>
      </c>
      <c r="K534" s="43">
        <v>626.48137579572779</v>
      </c>
      <c r="L534" s="43">
        <v>0.54255418091995034</v>
      </c>
      <c r="M534" s="43">
        <v>0.45470883743729357</v>
      </c>
      <c r="N534" s="43">
        <v>0.45470883743729362</v>
      </c>
      <c r="O534" s="43">
        <v>0.32177444508535091</v>
      </c>
      <c r="P534" s="43">
        <v>2444.6798605311478</v>
      </c>
      <c r="Q534" s="43">
        <v>2444.6798605311478</v>
      </c>
      <c r="R534" s="43">
        <v>0.77825474697954455</v>
      </c>
      <c r="S534" s="43">
        <v>725.8138150711078</v>
      </c>
      <c r="T534" s="43">
        <v>79.601156449050436</v>
      </c>
      <c r="U534" s="43">
        <v>1871.566971152</v>
      </c>
      <c r="V534" s="43">
        <v>3.2</v>
      </c>
    </row>
    <row r="535" spans="1:22" ht="21" customHeight="1">
      <c r="A535" s="39">
        <v>42319</v>
      </c>
      <c r="B535" s="42" t="s">
        <v>14</v>
      </c>
      <c r="C535" s="42">
        <v>24</v>
      </c>
      <c r="D535" s="42">
        <v>232</v>
      </c>
      <c r="E535" s="42">
        <v>306.17466491800002</v>
      </c>
      <c r="F535" s="42" t="e">
        <v>#REF!</v>
      </c>
      <c r="G535" s="43">
        <v>3068.8844016859689</v>
      </c>
      <c r="H535" s="43">
        <v>3068.8844016859689</v>
      </c>
      <c r="I535" s="43">
        <v>1.3238778123011798</v>
      </c>
      <c r="J535" s="43">
        <v>644.72127915853196</v>
      </c>
      <c r="K535" s="43">
        <v>644.72127915853196</v>
      </c>
      <c r="L535" s="43">
        <v>0.54319890219910882</v>
      </c>
      <c r="M535" s="43">
        <v>0.45357154562139473</v>
      </c>
      <c r="N535" s="43">
        <v>0.45357154562139479</v>
      </c>
      <c r="O535" s="43">
        <v>0.32222801663097228</v>
      </c>
      <c r="P535" s="43">
        <v>2424.1631225274368</v>
      </c>
      <c r="Q535" s="43">
        <v>2424.1631225274368</v>
      </c>
      <c r="R535" s="43">
        <v>0.78067891010207202</v>
      </c>
      <c r="S535" s="43">
        <v>703.51570559820937</v>
      </c>
      <c r="T535" s="43">
        <v>78.991672713239439</v>
      </c>
      <c r="U535" s="43">
        <v>1881.8646505500001</v>
      </c>
      <c r="V535" s="43">
        <v>3.2</v>
      </c>
    </row>
    <row r="536" spans="1:22" ht="21" customHeight="1">
      <c r="A536" s="39">
        <v>42320</v>
      </c>
      <c r="B536" s="42" t="s">
        <v>14</v>
      </c>
      <c r="C536" s="42">
        <v>24</v>
      </c>
      <c r="D536" s="42">
        <v>232</v>
      </c>
      <c r="E536" s="42">
        <v>328.22040109400001</v>
      </c>
      <c r="F536" s="42" t="e">
        <v>#REF!</v>
      </c>
      <c r="G536" s="43">
        <v>3062.3700643178245</v>
      </c>
      <c r="H536" s="43">
        <v>3062.3700643178245</v>
      </c>
      <c r="I536" s="43">
        <v>1.3269401823654976</v>
      </c>
      <c r="J536" s="43">
        <v>650.75212443504518</v>
      </c>
      <c r="K536" s="43">
        <v>650.75212443504518</v>
      </c>
      <c r="L536" s="43">
        <v>0.54384965432354382</v>
      </c>
      <c r="M536" s="43">
        <v>0.44933963612628702</v>
      </c>
      <c r="N536" s="43">
        <v>0.44933963612628702</v>
      </c>
      <c r="O536" s="43">
        <v>0.32267735626709859</v>
      </c>
      <c r="P536" s="43">
        <v>2411.6179398827794</v>
      </c>
      <c r="Q536" s="43">
        <v>2411.6179398827794</v>
      </c>
      <c r="R536" s="43">
        <v>0.78309052804195478</v>
      </c>
      <c r="S536" s="43">
        <v>690.49276868113839</v>
      </c>
      <c r="T536" s="43">
        <v>78.7500494464242</v>
      </c>
      <c r="U536" s="43">
        <v>1862.5746313960001</v>
      </c>
      <c r="V536" s="43">
        <v>3.2</v>
      </c>
    </row>
    <row r="537" spans="1:22" ht="21" customHeight="1">
      <c r="A537" s="39">
        <v>42321</v>
      </c>
      <c r="B537" s="42" t="s">
        <v>14</v>
      </c>
      <c r="C537" s="42">
        <v>24</v>
      </c>
      <c r="D537" s="42">
        <v>232</v>
      </c>
      <c r="E537" s="42">
        <v>328.22040109400001</v>
      </c>
      <c r="F537" s="42" t="e">
        <v>#REF!</v>
      </c>
      <c r="G537" s="43">
        <v>3043.3773668647173</v>
      </c>
      <c r="H537" s="43">
        <v>3043.3773668647173</v>
      </c>
      <c r="I537" s="43">
        <v>1.3299835597323624</v>
      </c>
      <c r="J537" s="43">
        <v>646.19042611488362</v>
      </c>
      <c r="K537" s="43">
        <v>646.19042611488362</v>
      </c>
      <c r="L537" s="43">
        <v>0.54449584474965873</v>
      </c>
      <c r="M537" s="43">
        <v>0.45958341115817097</v>
      </c>
      <c r="N537" s="43">
        <v>0.45958341115817097</v>
      </c>
      <c r="O537" s="43">
        <v>0.32313693967825674</v>
      </c>
      <c r="P537" s="43">
        <v>2397.1869407498334</v>
      </c>
      <c r="Q537" s="43">
        <v>2397.1869407498334</v>
      </c>
      <c r="R537" s="43">
        <v>0.78548771498270464</v>
      </c>
      <c r="S537" s="43">
        <v>711.21977761469259</v>
      </c>
      <c r="T537" s="43">
        <v>78.767324974208236</v>
      </c>
      <c r="U537" s="43">
        <v>1862.5746313960001</v>
      </c>
      <c r="V537" s="43">
        <v>3.2</v>
      </c>
    </row>
    <row r="538" spans="1:22" ht="21" customHeight="1">
      <c r="A538" s="39">
        <v>42322</v>
      </c>
      <c r="B538" s="42" t="s">
        <v>14</v>
      </c>
      <c r="C538" s="42">
        <v>24</v>
      </c>
      <c r="D538" s="42">
        <v>232</v>
      </c>
      <c r="E538" s="42">
        <v>328.22040109400001</v>
      </c>
      <c r="F538" s="42" t="e">
        <v>#REF!</v>
      </c>
      <c r="G538" s="43">
        <v>2931.2423743495156</v>
      </c>
      <c r="H538" s="43">
        <v>2931.2423743495156</v>
      </c>
      <c r="I538" s="43">
        <v>1.3329148021067119</v>
      </c>
      <c r="J538" s="43">
        <v>654.59671939424027</v>
      </c>
      <c r="K538" s="43">
        <v>654.59671939424027</v>
      </c>
      <c r="L538" s="43">
        <v>0.545150441469053</v>
      </c>
      <c r="M538" s="43">
        <v>0.46187761567341379</v>
      </c>
      <c r="N538" s="43">
        <v>0.46187761567341379</v>
      </c>
      <c r="O538" s="43">
        <v>0.32359881729393014</v>
      </c>
      <c r="P538" s="43">
        <v>2276.6456549552754</v>
      </c>
      <c r="Q538" s="43">
        <v>2276.6456549552754</v>
      </c>
      <c r="R538" s="43">
        <v>0.78776436063765987</v>
      </c>
      <c r="S538" s="43">
        <v>705.59109446932825</v>
      </c>
      <c r="T538" s="43">
        <v>77.668284099519255</v>
      </c>
      <c r="U538" s="43">
        <v>1862.5746313960001</v>
      </c>
      <c r="V538" s="43">
        <v>3.2</v>
      </c>
    </row>
    <row r="539" spans="1:22" ht="21" customHeight="1">
      <c r="A539" s="39">
        <v>42323</v>
      </c>
      <c r="B539" s="42" t="s">
        <v>14</v>
      </c>
      <c r="C539" s="42">
        <v>24</v>
      </c>
      <c r="D539" s="42">
        <v>232</v>
      </c>
      <c r="E539" s="42">
        <v>308.20519261250001</v>
      </c>
      <c r="F539" s="42" t="e">
        <v>#REF!</v>
      </c>
      <c r="G539" s="43">
        <v>3277.5585989874498</v>
      </c>
      <c r="H539" s="43">
        <v>3277.5585989874498</v>
      </c>
      <c r="I539" s="43">
        <v>1.3361923607056994</v>
      </c>
      <c r="J539" s="43">
        <v>661.6851047795551</v>
      </c>
      <c r="K539" s="43">
        <v>661.6851047795551</v>
      </c>
      <c r="L539" s="43">
        <v>0.5458121265738326</v>
      </c>
      <c r="M539" s="43">
        <v>0.46256205657908656</v>
      </c>
      <c r="N539" s="43">
        <v>0.46256205657908656</v>
      </c>
      <c r="O539" s="43">
        <v>0.32406137935050922</v>
      </c>
      <c r="P539" s="43">
        <v>2615.8734942078945</v>
      </c>
      <c r="Q539" s="43">
        <v>2615.8734942078945</v>
      </c>
      <c r="R539" s="43">
        <v>0.79038023413186775</v>
      </c>
      <c r="S539" s="43">
        <v>699.06675129583323</v>
      </c>
      <c r="T539" s="43">
        <v>79.811646846406575</v>
      </c>
      <c r="U539" s="43">
        <v>1886.5058542639001</v>
      </c>
      <c r="V539" s="43">
        <v>3.2</v>
      </c>
    </row>
    <row r="540" spans="1:22" ht="21" customHeight="1">
      <c r="A540" s="39">
        <v>42324</v>
      </c>
      <c r="B540" s="42" t="s">
        <v>14</v>
      </c>
      <c r="C540" s="42">
        <v>24</v>
      </c>
      <c r="D540" s="42">
        <v>232</v>
      </c>
      <c r="E540" s="42">
        <v>283.83885267890003</v>
      </c>
      <c r="F540" s="42" t="e">
        <v>#REF!</v>
      </c>
      <c r="G540" s="43">
        <v>3102.8950321479365</v>
      </c>
      <c r="H540" s="43">
        <v>3102.8950321479365</v>
      </c>
      <c r="I540" s="43">
        <v>1.3392952557378472</v>
      </c>
      <c r="J540" s="43">
        <v>647.73101534940258</v>
      </c>
      <c r="K540" s="43">
        <v>647.73101534940258</v>
      </c>
      <c r="L540" s="43">
        <v>0.54645985758918203</v>
      </c>
      <c r="M540" s="43">
        <v>0.49366465823420586</v>
      </c>
      <c r="N540" s="43">
        <v>0.49366465823420586</v>
      </c>
      <c r="O540" s="43">
        <v>0.32455504400874341</v>
      </c>
      <c r="P540" s="43">
        <v>2455.1640167985338</v>
      </c>
      <c r="Q540" s="43">
        <v>2455.1640167985338</v>
      </c>
      <c r="R540" s="43">
        <v>0.79283539814866633</v>
      </c>
      <c r="S540" s="43">
        <v>762.14454231114837</v>
      </c>
      <c r="T540" s="43">
        <v>79.124945941177401</v>
      </c>
      <c r="U540" s="43">
        <v>1878.6738164281001</v>
      </c>
      <c r="V540" s="43">
        <v>3.2</v>
      </c>
    </row>
    <row r="541" spans="1:22" ht="21" customHeight="1">
      <c r="A541" s="39">
        <v>42325</v>
      </c>
      <c r="B541" s="42" t="s">
        <v>14</v>
      </c>
      <c r="C541" s="42">
        <v>24</v>
      </c>
      <c r="D541" s="42">
        <v>232</v>
      </c>
      <c r="E541" s="42">
        <v>315.45707949749999</v>
      </c>
      <c r="F541" s="42" t="e">
        <v>#REF!</v>
      </c>
      <c r="G541" s="43">
        <v>3120.8265100647855</v>
      </c>
      <c r="H541" s="43">
        <v>3120.8265100647859</v>
      </c>
      <c r="I541" s="43">
        <v>1.3424160822479121</v>
      </c>
      <c r="J541" s="43">
        <v>649.79278210697737</v>
      </c>
      <c r="K541" s="43">
        <v>649.79278210697737</v>
      </c>
      <c r="L541" s="43">
        <v>0.547109650371289</v>
      </c>
      <c r="M541" s="43">
        <v>0.46478013564490456</v>
      </c>
      <c r="N541" s="43">
        <v>0.4647801356449045</v>
      </c>
      <c r="O541" s="43">
        <v>0.32501982414438829</v>
      </c>
      <c r="P541" s="43">
        <v>2471.033727957808</v>
      </c>
      <c r="Q541" s="43">
        <v>2471.033727957808</v>
      </c>
      <c r="R541" s="43">
        <v>0.79530643187662409</v>
      </c>
      <c r="S541" s="43">
        <v>715.27438968749016</v>
      </c>
      <c r="T541" s="43">
        <v>79.17882394258794</v>
      </c>
      <c r="U541" s="43">
        <v>1886.5058542639001</v>
      </c>
      <c r="V541" s="43">
        <v>3.2</v>
      </c>
    </row>
    <row r="542" spans="1:22" ht="21" customHeight="1">
      <c r="A542" s="39">
        <v>42326</v>
      </c>
      <c r="B542" s="42" t="s">
        <v>14</v>
      </c>
      <c r="C542" s="42">
        <v>22.6</v>
      </c>
      <c r="D542" s="42">
        <v>232</v>
      </c>
      <c r="E542" s="42">
        <v>320.96851353009998</v>
      </c>
      <c r="F542" s="42" t="e">
        <v>#REF!</v>
      </c>
      <c r="G542" s="43">
        <v>2967.4096994064544</v>
      </c>
      <c r="H542" s="43">
        <v>3151.2315391926945</v>
      </c>
      <c r="I542" s="43">
        <v>1.3453834919473187</v>
      </c>
      <c r="J542" s="43">
        <v>613.81469682858153</v>
      </c>
      <c r="K542" s="43">
        <v>651.83861610114855</v>
      </c>
      <c r="L542" s="43">
        <v>0.54772346506811753</v>
      </c>
      <c r="M542" s="43">
        <v>0.43842028374533215</v>
      </c>
      <c r="N542" s="43">
        <v>0.46557906238442348</v>
      </c>
      <c r="O542" s="43">
        <v>0.32545824442813365</v>
      </c>
      <c r="P542" s="43">
        <v>2353.5950025778729</v>
      </c>
      <c r="Q542" s="43">
        <v>2499.3929230915464</v>
      </c>
      <c r="R542" s="43">
        <v>0.79766002687920201</v>
      </c>
      <c r="S542" s="43">
        <v>714.2551099061883</v>
      </c>
      <c r="T542" s="43">
        <v>79.314797786387317</v>
      </c>
      <c r="U542" s="43">
        <v>1875.7730616741001</v>
      </c>
      <c r="V542" s="43">
        <v>3.2</v>
      </c>
    </row>
    <row r="543" spans="1:22" ht="21" customHeight="1">
      <c r="A543" s="39">
        <v>42327</v>
      </c>
      <c r="B543" s="42" t="s">
        <v>14</v>
      </c>
      <c r="C543" s="42">
        <v>24</v>
      </c>
      <c r="D543" s="42">
        <v>232</v>
      </c>
      <c r="E543" s="42">
        <v>353.3119290372</v>
      </c>
      <c r="F543" s="42" t="e">
        <v>#REF!</v>
      </c>
      <c r="G543" s="43">
        <v>3096.4442694133236</v>
      </c>
      <c r="H543" s="43">
        <v>3096.444269413324</v>
      </c>
      <c r="I543" s="43">
        <v>1.3484799362167319</v>
      </c>
      <c r="J543" s="43">
        <v>644.07484779049616</v>
      </c>
      <c r="K543" s="43">
        <v>644.07484779049616</v>
      </c>
      <c r="L543" s="43">
        <v>0.54836753991590803</v>
      </c>
      <c r="M543" s="43">
        <v>0.48579189584584964</v>
      </c>
      <c r="N543" s="43">
        <v>0.48579189584584959</v>
      </c>
      <c r="O543" s="43">
        <v>0.3259440363239795</v>
      </c>
      <c r="P543" s="43">
        <v>2452.3694216228273</v>
      </c>
      <c r="Q543" s="43">
        <v>2452.3694216228273</v>
      </c>
      <c r="R543" s="43">
        <v>0.80011239630082487</v>
      </c>
      <c r="S543" s="43">
        <v>754.24758087101611</v>
      </c>
      <c r="T543" s="43">
        <v>79.199533666642495</v>
      </c>
      <c r="U543" s="43">
        <v>1898.5439864929999</v>
      </c>
      <c r="V543" s="43">
        <v>3.2</v>
      </c>
    </row>
    <row r="544" spans="1:22" ht="21" customHeight="1">
      <c r="A544" s="39">
        <v>42328</v>
      </c>
      <c r="B544" s="42" t="s">
        <v>14</v>
      </c>
      <c r="C544" s="42">
        <v>24</v>
      </c>
      <c r="D544" s="42">
        <v>232</v>
      </c>
      <c r="E544" s="42">
        <v>353.3119290372</v>
      </c>
      <c r="F544" s="42" t="e">
        <v>#REF!</v>
      </c>
      <c r="G544" s="43">
        <v>3126.4386649988355</v>
      </c>
      <c r="H544" s="43">
        <v>3126.4386649988355</v>
      </c>
      <c r="I544" s="43">
        <v>1.3516063748817306</v>
      </c>
      <c r="J544" s="43">
        <v>650.22410412229851</v>
      </c>
      <c r="K544" s="43">
        <v>650.22410412229851</v>
      </c>
      <c r="L544" s="43">
        <v>0.54901776402003033</v>
      </c>
      <c r="M544" s="43">
        <v>0.47897157947128899</v>
      </c>
      <c r="N544" s="43">
        <v>0.47897157947128899</v>
      </c>
      <c r="O544" s="43">
        <v>0.3264230079034508</v>
      </c>
      <c r="P544" s="43">
        <v>2476.2145608765368</v>
      </c>
      <c r="Q544" s="43">
        <v>2476.2145608765368</v>
      </c>
      <c r="R544" s="43">
        <v>0.80258861086170141</v>
      </c>
      <c r="S544" s="43">
        <v>736.62538259455357</v>
      </c>
      <c r="T544" s="43">
        <v>79.202403315897413</v>
      </c>
      <c r="U544" s="43">
        <v>1898.5439864929999</v>
      </c>
      <c r="V544" s="43">
        <v>3.2</v>
      </c>
    </row>
    <row r="545" spans="1:22" ht="21" customHeight="1">
      <c r="A545" s="39">
        <v>42329</v>
      </c>
      <c r="B545" s="42" t="s">
        <v>14</v>
      </c>
      <c r="C545" s="42">
        <v>24</v>
      </c>
      <c r="D545" s="42">
        <v>232</v>
      </c>
      <c r="E545" s="42">
        <v>305.73955107160003</v>
      </c>
      <c r="F545" s="42" t="e">
        <v>#REF!</v>
      </c>
      <c r="G545" s="43">
        <v>3084.3749400852785</v>
      </c>
      <c r="H545" s="43">
        <v>3084.3749400852785</v>
      </c>
      <c r="I545" s="43">
        <v>1.3546907498218159</v>
      </c>
      <c r="J545" s="43">
        <v>640.46644451597513</v>
      </c>
      <c r="K545" s="43">
        <v>640.46644451597513</v>
      </c>
      <c r="L545" s="43">
        <v>0.54965823046454632</v>
      </c>
      <c r="M545" s="43">
        <v>0.48600121477211566</v>
      </c>
      <c r="N545" s="43">
        <v>0.48600121477211566</v>
      </c>
      <c r="O545" s="43">
        <v>0.3269090091182229</v>
      </c>
      <c r="P545" s="43">
        <v>2443.9084955693033</v>
      </c>
      <c r="Q545" s="43">
        <v>2443.9084955693033</v>
      </c>
      <c r="R545" s="43">
        <v>0.80503251935727071</v>
      </c>
      <c r="S545" s="43">
        <v>758.82385241806901</v>
      </c>
      <c r="T545" s="43">
        <v>79.235130068257291</v>
      </c>
      <c r="U545" s="43">
        <v>1871.2768918054001</v>
      </c>
      <c r="V545" s="43">
        <v>3.2</v>
      </c>
    </row>
    <row r="546" spans="1:22" ht="21" customHeight="1">
      <c r="A546" s="39">
        <v>42330</v>
      </c>
      <c r="B546" s="42" t="s">
        <v>14</v>
      </c>
      <c r="C546" s="42">
        <v>24</v>
      </c>
      <c r="D546" s="42">
        <v>232</v>
      </c>
      <c r="E546" s="42">
        <v>289.2052489738</v>
      </c>
      <c r="F546" s="42" t="e">
        <v>#REF!</v>
      </c>
      <c r="G546" s="43">
        <v>3086.9428346507352</v>
      </c>
      <c r="H546" s="43">
        <v>3086.9428346507348</v>
      </c>
      <c r="I546" s="43">
        <v>1.3577776926564666</v>
      </c>
      <c r="J546" s="43">
        <v>640.97173081725907</v>
      </c>
      <c r="K546" s="43">
        <v>640.97173081725907</v>
      </c>
      <c r="L546" s="43">
        <v>0.55029920219536355</v>
      </c>
      <c r="M546" s="43">
        <v>0.49050842130682643</v>
      </c>
      <c r="N546" s="43">
        <v>0.49050842130682637</v>
      </c>
      <c r="O546" s="43">
        <v>0.32739951753952973</v>
      </c>
      <c r="P546" s="43">
        <v>2445.9711038334763</v>
      </c>
      <c r="Q546" s="43">
        <v>2445.9711038334763</v>
      </c>
      <c r="R546" s="43">
        <v>0.8074784904611042</v>
      </c>
      <c r="S546" s="43">
        <v>765.25749533667079</v>
      </c>
      <c r="T546" s="43">
        <v>79.236034965649765</v>
      </c>
      <c r="U546" s="43">
        <v>1858.3685331501001</v>
      </c>
      <c r="V546" s="43">
        <v>3.2</v>
      </c>
    </row>
    <row r="547" spans="1:22" ht="21" customHeight="1">
      <c r="A547" s="39">
        <v>42331</v>
      </c>
      <c r="B547" s="42" t="s">
        <v>14</v>
      </c>
      <c r="C547" s="42">
        <v>24</v>
      </c>
      <c r="D547" s="42">
        <v>232</v>
      </c>
      <c r="E547" s="42">
        <v>299.2128528751</v>
      </c>
      <c r="F547" s="42" t="e">
        <v>#REF!</v>
      </c>
      <c r="G547" s="43">
        <v>3089.6071181002085</v>
      </c>
      <c r="H547" s="43">
        <v>3089.6071181002085</v>
      </c>
      <c r="I547" s="43">
        <v>1.3608672997745668</v>
      </c>
      <c r="J547" s="43">
        <v>642.37583401056338</v>
      </c>
      <c r="K547" s="43">
        <v>642.37583401056338</v>
      </c>
      <c r="L547" s="43">
        <v>0.55094157802937416</v>
      </c>
      <c r="M547" s="43">
        <v>0.45788212512211474</v>
      </c>
      <c r="N547" s="43">
        <v>0.45788212512211479</v>
      </c>
      <c r="O547" s="43">
        <v>0.32785739966465183</v>
      </c>
      <c r="P547" s="43">
        <v>2447.2312840896452</v>
      </c>
      <c r="Q547" s="43">
        <v>2447.2312840896452</v>
      </c>
      <c r="R547" s="43">
        <v>0.80992572174519384</v>
      </c>
      <c r="S547" s="43">
        <v>712.79475484531565</v>
      </c>
      <c r="T547" s="43">
        <v>79.208494496039407</v>
      </c>
      <c r="U547" s="43">
        <v>1866.635684199</v>
      </c>
      <c r="V547" s="43">
        <v>3.2</v>
      </c>
    </row>
    <row r="548" spans="1:22" ht="21" customHeight="1">
      <c r="A548" s="39">
        <v>42332</v>
      </c>
      <c r="B548" s="42" t="s">
        <v>14</v>
      </c>
      <c r="C548" s="42">
        <v>24</v>
      </c>
      <c r="D548" s="42">
        <v>232</v>
      </c>
      <c r="E548" s="42">
        <v>324.59445697260003</v>
      </c>
      <c r="F548" s="42" t="e">
        <v>#REF!</v>
      </c>
      <c r="G548" s="43">
        <v>3091.6436292486633</v>
      </c>
      <c r="H548" s="43">
        <v>3091.6436292486633</v>
      </c>
      <c r="I548" s="43">
        <v>1.3639589434038155</v>
      </c>
      <c r="J548" s="43">
        <v>642.9902065213812</v>
      </c>
      <c r="K548" s="43">
        <v>642.9902065213812</v>
      </c>
      <c r="L548" s="43">
        <v>0.55158456823589552</v>
      </c>
      <c r="M548" s="43">
        <v>0.45581213359805456</v>
      </c>
      <c r="N548" s="43">
        <v>0.45581213359805456</v>
      </c>
      <c r="O548" s="43">
        <v>0.3283132117982499</v>
      </c>
      <c r="P548" s="43">
        <v>2448.6534227272818</v>
      </c>
      <c r="Q548" s="43">
        <v>2448.6534227272818</v>
      </c>
      <c r="R548" s="43">
        <v>0.8123743751679211</v>
      </c>
      <c r="S548" s="43">
        <v>708.89436413662941</v>
      </c>
      <c r="T548" s="43">
        <v>79.202318131419247</v>
      </c>
      <c r="U548" s="43">
        <v>1870.8417785923</v>
      </c>
      <c r="V548" s="43">
        <v>3.2</v>
      </c>
    </row>
    <row r="549" spans="1:22" ht="21" customHeight="1">
      <c r="A549" s="39">
        <v>42333</v>
      </c>
      <c r="B549" s="42" t="s">
        <v>14</v>
      </c>
      <c r="C549" s="42">
        <v>24</v>
      </c>
      <c r="D549" s="42">
        <v>232</v>
      </c>
      <c r="E549" s="42">
        <v>334.0219099231</v>
      </c>
      <c r="F549" s="42" t="e">
        <v>#REF!</v>
      </c>
      <c r="G549" s="43">
        <v>3100.8542851249285</v>
      </c>
      <c r="H549" s="43">
        <v>3100.8542851249285</v>
      </c>
      <c r="I549" s="43">
        <v>1.3670597976889405</v>
      </c>
      <c r="J549" s="43">
        <v>645.09011822029413</v>
      </c>
      <c r="K549" s="43">
        <v>645.09011822029413</v>
      </c>
      <c r="L549" s="43">
        <v>0.55222965835411586</v>
      </c>
      <c r="M549" s="43">
        <v>0.46622738711677192</v>
      </c>
      <c r="N549" s="43">
        <v>0.46622738711677192</v>
      </c>
      <c r="O549" s="43">
        <v>0.32877943918536667</v>
      </c>
      <c r="P549" s="43">
        <v>2455.7641669046343</v>
      </c>
      <c r="Q549" s="43">
        <v>2455.7641669046343</v>
      </c>
      <c r="R549" s="43">
        <v>0.81483013933482573</v>
      </c>
      <c r="S549" s="43">
        <v>722.7321795023347</v>
      </c>
      <c r="T549" s="43">
        <v>79.196374324493462</v>
      </c>
      <c r="U549" s="43">
        <v>1872.1471182316</v>
      </c>
      <c r="V549" s="43">
        <v>3.2</v>
      </c>
    </row>
    <row r="550" spans="1:22" ht="21" customHeight="1">
      <c r="A550" s="39">
        <v>42334</v>
      </c>
      <c r="B550" s="42" t="s">
        <v>14</v>
      </c>
      <c r="C550" s="42">
        <v>24</v>
      </c>
      <c r="D550" s="42">
        <v>232</v>
      </c>
      <c r="E550" s="42">
        <v>297.90751323580002</v>
      </c>
      <c r="F550" s="42" t="e">
        <v>#REF!</v>
      </c>
      <c r="G550" s="43">
        <v>3089.7122756718309</v>
      </c>
      <c r="H550" s="43">
        <v>3089.7122756718309</v>
      </c>
      <c r="I550" s="43">
        <v>1.3701495099646124</v>
      </c>
      <c r="J550" s="43">
        <v>642.5113556496533</v>
      </c>
      <c r="K550" s="43">
        <v>642.5113556496533</v>
      </c>
      <c r="L550" s="43">
        <v>0.55287216970976549</v>
      </c>
      <c r="M550" s="43">
        <v>0.45850984678245466</v>
      </c>
      <c r="N550" s="43">
        <v>0.45850984678245466</v>
      </c>
      <c r="O550" s="43">
        <v>0.32923794903214915</v>
      </c>
      <c r="P550" s="43">
        <v>2447.2009200221773</v>
      </c>
      <c r="Q550" s="43">
        <v>2447.2009200221773</v>
      </c>
      <c r="R550" s="43">
        <v>0.81727734025484788</v>
      </c>
      <c r="S550" s="43">
        <v>713.6213901135618</v>
      </c>
      <c r="T550" s="43">
        <v>79.204815907657775</v>
      </c>
      <c r="U550" s="43">
        <v>1872.1471182316</v>
      </c>
      <c r="V550" s="43">
        <v>3.2</v>
      </c>
    </row>
    <row r="551" spans="1:22" ht="21" customHeight="1">
      <c r="A551" s="39">
        <v>42335</v>
      </c>
      <c r="B551" s="42" t="s">
        <v>14</v>
      </c>
      <c r="C551" s="42">
        <v>24</v>
      </c>
      <c r="D551" s="42">
        <v>232</v>
      </c>
      <c r="E551" s="42">
        <v>276.73200353160001</v>
      </c>
      <c r="F551" s="42" t="e">
        <v>#REF!</v>
      </c>
      <c r="G551" s="43">
        <v>3077.1167711553935</v>
      </c>
      <c r="H551" s="43">
        <v>3077.1167711553935</v>
      </c>
      <c r="I551" s="43">
        <v>1.3732266267357678</v>
      </c>
      <c r="J551" s="43">
        <v>614.75426384292905</v>
      </c>
      <c r="K551" s="43">
        <v>614.75426384292905</v>
      </c>
      <c r="L551" s="43">
        <v>0.55348692397360844</v>
      </c>
      <c r="M551" s="43">
        <v>0.41758638140478566</v>
      </c>
      <c r="N551" s="43">
        <v>0.41758638140478566</v>
      </c>
      <c r="O551" s="43">
        <v>0.32965553541355391</v>
      </c>
      <c r="P551" s="43">
        <v>2462.3625073124645</v>
      </c>
      <c r="Q551" s="43">
        <v>2462.3625073124645</v>
      </c>
      <c r="R551" s="43">
        <v>0.81973970276216035</v>
      </c>
      <c r="S551" s="43">
        <v>679.27366423517765</v>
      </c>
      <c r="T551" s="43">
        <v>80.02174406881214</v>
      </c>
      <c r="U551" s="43">
        <v>1876.4982503625999</v>
      </c>
      <c r="V551" s="43">
        <v>3.2</v>
      </c>
    </row>
    <row r="552" spans="1:22" ht="21" customHeight="1">
      <c r="A552" s="39">
        <v>42336</v>
      </c>
      <c r="B552" s="42" t="s">
        <v>14</v>
      </c>
      <c r="C552" s="42">
        <v>24</v>
      </c>
      <c r="D552" s="42">
        <v>232</v>
      </c>
      <c r="E552" s="42">
        <v>276.73200353160001</v>
      </c>
      <c r="F552" s="42" t="e">
        <v>#REF!</v>
      </c>
      <c r="G552" s="43">
        <v>3093.2626685068708</v>
      </c>
      <c r="H552" s="43">
        <v>3093.2626685068708</v>
      </c>
      <c r="I552" s="43">
        <v>1.3763198894042747</v>
      </c>
      <c r="J552" s="43">
        <v>643.37529166352613</v>
      </c>
      <c r="K552" s="43">
        <v>643.37529166352613</v>
      </c>
      <c r="L552" s="43">
        <v>0.55413029926527191</v>
      </c>
      <c r="M552" s="43">
        <v>0.48390998751406006</v>
      </c>
      <c r="N552" s="43">
        <v>0.48390998751406</v>
      </c>
      <c r="O552" s="43">
        <v>0.33013944540106799</v>
      </c>
      <c r="P552" s="43">
        <v>2449.8873768433446</v>
      </c>
      <c r="Q552" s="43">
        <v>2449.8873768433446</v>
      </c>
      <c r="R552" s="43">
        <v>0.82218959013900372</v>
      </c>
      <c r="S552" s="43">
        <v>752.14263554145998</v>
      </c>
      <c r="T552" s="43">
        <v>79.200754652559596</v>
      </c>
      <c r="U552" s="43">
        <v>1876.4982503625999</v>
      </c>
      <c r="V552" s="43">
        <v>3.2</v>
      </c>
    </row>
    <row r="553" spans="1:22" ht="21" customHeight="1">
      <c r="A553" s="39">
        <v>42337</v>
      </c>
      <c r="B553" s="42" t="s">
        <v>14</v>
      </c>
      <c r="C553" s="42">
        <v>24</v>
      </c>
      <c r="D553" s="42">
        <v>232</v>
      </c>
      <c r="E553" s="42">
        <v>404.51025044530002</v>
      </c>
      <c r="F553" s="42" t="e">
        <v>#REF!</v>
      </c>
      <c r="G553" s="43">
        <v>3093.8520492360872</v>
      </c>
      <c r="H553" s="43">
        <v>3093.8520492360876</v>
      </c>
      <c r="I553" s="43">
        <v>1.3794137414535108</v>
      </c>
      <c r="J553" s="43">
        <v>643.56074437389259</v>
      </c>
      <c r="K553" s="43">
        <v>643.56074437389259</v>
      </c>
      <c r="L553" s="43">
        <v>0.55477386000964579</v>
      </c>
      <c r="M553" s="43">
        <v>0.47663424843634278</v>
      </c>
      <c r="N553" s="43">
        <v>0.47663424843634283</v>
      </c>
      <c r="O553" s="43">
        <v>0.33061607964950435</v>
      </c>
      <c r="P553" s="43">
        <v>2450.2913048621945</v>
      </c>
      <c r="Q553" s="43">
        <v>2450.2913048621945</v>
      </c>
      <c r="R553" s="43">
        <v>0.82463988144386591</v>
      </c>
      <c r="S553" s="43">
        <v>740.62045052180849</v>
      </c>
      <c r="T553" s="43">
        <v>79.198722688345867</v>
      </c>
      <c r="U553" s="43">
        <v>1868.2310993137</v>
      </c>
      <c r="V553" s="43">
        <v>3.2</v>
      </c>
    </row>
    <row r="554" spans="1:22" ht="21" customHeight="1">
      <c r="A554" s="39">
        <v>42338</v>
      </c>
      <c r="B554" s="42" t="s">
        <v>14</v>
      </c>
      <c r="C554" s="42">
        <v>24</v>
      </c>
      <c r="D554" s="42">
        <v>232</v>
      </c>
      <c r="E554" s="42">
        <v>405.51025044530002</v>
      </c>
      <c r="F554" s="42" t="e">
        <v>#REF!</v>
      </c>
      <c r="G554" s="43">
        <v>3131.5835181686775</v>
      </c>
      <c r="H554" s="43">
        <v>3131.5835181686771</v>
      </c>
      <c r="I554" s="43">
        <v>1.3825453249716795</v>
      </c>
      <c r="J554" s="43">
        <v>622.71836134980947</v>
      </c>
      <c r="K554" s="43">
        <v>622.71836134980947</v>
      </c>
      <c r="L554" s="43">
        <v>0.55539657837099565</v>
      </c>
      <c r="M554" s="43">
        <v>0.51246087287676034</v>
      </c>
      <c r="N554" s="43">
        <v>0.51246087287676034</v>
      </c>
      <c r="O554" s="43">
        <v>0.33112854052238111</v>
      </c>
      <c r="P554" s="43">
        <v>2508.8651568188679</v>
      </c>
      <c r="Q554" s="43">
        <v>2508.8651568188679</v>
      </c>
      <c r="R554" s="43">
        <v>0.82714874660068483</v>
      </c>
      <c r="S554" s="43">
        <v>822.94164534661536</v>
      </c>
      <c r="T554" s="43">
        <v>80.114904880008766</v>
      </c>
      <c r="U554" s="43">
        <v>1869.2310993137</v>
      </c>
      <c r="V554" s="43">
        <v>3.2</v>
      </c>
    </row>
    <row r="555" spans="1:22" ht="21" customHeight="1">
      <c r="A555" s="39">
        <v>42339</v>
      </c>
      <c r="B555" s="42" t="s">
        <v>14</v>
      </c>
      <c r="C555" s="42">
        <v>24</v>
      </c>
      <c r="D555" s="42">
        <v>232</v>
      </c>
      <c r="E555" s="42">
        <v>259.32747554399998</v>
      </c>
      <c r="F555" s="42" t="e">
        <v>#REF!</v>
      </c>
      <c r="G555" s="43">
        <v>2990.4523564013798</v>
      </c>
      <c r="H555" s="43">
        <v>2990.4523564013798</v>
      </c>
      <c r="I555" s="43">
        <v>1.3855357773280808</v>
      </c>
      <c r="J555" s="43">
        <v>551.38789199607459</v>
      </c>
      <c r="K555" s="43">
        <v>551.38789199607459</v>
      </c>
      <c r="L555" s="43">
        <v>0.5559479662629917</v>
      </c>
      <c r="M555" s="43">
        <v>0.48759112503771085</v>
      </c>
      <c r="N555" s="43">
        <v>0.48759112503771085</v>
      </c>
      <c r="O555" s="43">
        <v>0.33161613164741882</v>
      </c>
      <c r="P555" s="43">
        <v>2439.0644644053054</v>
      </c>
      <c r="Q555" s="43">
        <v>2439.0644644053054</v>
      </c>
      <c r="R555" s="43">
        <v>0.82958781106509016</v>
      </c>
      <c r="S555" s="43">
        <v>884.29784570093909</v>
      </c>
      <c r="T555" s="43">
        <v>81.561722900691919</v>
      </c>
      <c r="U555" s="43">
        <v>1853.58229164</v>
      </c>
      <c r="V555" s="43">
        <v>3.3</v>
      </c>
    </row>
    <row r="556" spans="1:22" ht="21" customHeight="1">
      <c r="A556" s="39">
        <v>42340</v>
      </c>
      <c r="B556" s="42" t="s">
        <v>14</v>
      </c>
      <c r="C556" s="42">
        <v>24</v>
      </c>
      <c r="D556" s="42">
        <v>232</v>
      </c>
      <c r="E556" s="42">
        <v>285.43426838400001</v>
      </c>
      <c r="F556" s="42" t="e">
        <v>#REF!</v>
      </c>
      <c r="G556" s="43">
        <v>2945.7578583559048</v>
      </c>
      <c r="H556" s="43">
        <v>2945.7578583559048</v>
      </c>
      <c r="I556" s="43">
        <v>1.3884815351864366</v>
      </c>
      <c r="J556" s="43">
        <v>552.93914982622073</v>
      </c>
      <c r="K556" s="43">
        <v>552.93914982622073</v>
      </c>
      <c r="L556" s="43">
        <v>0.55650090541281794</v>
      </c>
      <c r="M556" s="43">
        <v>0.48500099953950254</v>
      </c>
      <c r="N556" s="43">
        <v>0.48500099953950254</v>
      </c>
      <c r="O556" s="43">
        <v>0.33210113264695834</v>
      </c>
      <c r="P556" s="43">
        <v>2392.818708529684</v>
      </c>
      <c r="Q556" s="43">
        <v>2392.818708529684</v>
      </c>
      <c r="R556" s="43">
        <v>0.83198062977361986</v>
      </c>
      <c r="S556" s="43">
        <v>877.13268212592652</v>
      </c>
      <c r="T556" s="43">
        <v>81.229307485075196</v>
      </c>
      <c r="U556" s="43">
        <v>1838.35332915</v>
      </c>
      <c r="V556" s="43">
        <v>3.3</v>
      </c>
    </row>
    <row r="557" spans="1:22" ht="21" customHeight="1">
      <c r="A557" s="39">
        <v>42341</v>
      </c>
      <c r="B557" s="42" t="s">
        <v>14</v>
      </c>
      <c r="C557" s="42">
        <v>24</v>
      </c>
      <c r="D557" s="42">
        <v>232</v>
      </c>
      <c r="E557" s="42">
        <v>287.17472124</v>
      </c>
      <c r="F557" s="42" t="e">
        <v>#REF!</v>
      </c>
      <c r="G557" s="43">
        <v>2932.7406139944205</v>
      </c>
      <c r="H557" s="43">
        <v>2932.7406139944205</v>
      </c>
      <c r="I557" s="43">
        <v>1.3914142758004311</v>
      </c>
      <c r="J557" s="43">
        <v>541.33083477519244</v>
      </c>
      <c r="K557" s="43">
        <v>541.33083477519244</v>
      </c>
      <c r="L557" s="43">
        <v>0.55704223624759308</v>
      </c>
      <c r="M557" s="43">
        <v>0.37529482912241219</v>
      </c>
      <c r="N557" s="43">
        <v>0.37529482912241219</v>
      </c>
      <c r="O557" s="43">
        <v>0.33247642747608075</v>
      </c>
      <c r="P557" s="43">
        <v>2391.4097792192279</v>
      </c>
      <c r="Q557" s="43">
        <v>2391.4097792192279</v>
      </c>
      <c r="R557" s="43">
        <v>0.83437203955283912</v>
      </c>
      <c r="S557" s="43">
        <v>693.28182511211878</v>
      </c>
      <c r="T557" s="43">
        <v>81.541809998740561</v>
      </c>
      <c r="U557" s="43">
        <v>1830.8113667739999</v>
      </c>
      <c r="V557" s="43">
        <v>3.3</v>
      </c>
    </row>
    <row r="558" spans="1:22" ht="21" customHeight="1">
      <c r="A558" s="39">
        <v>42342</v>
      </c>
      <c r="B558" s="42" t="s">
        <v>14</v>
      </c>
      <c r="C558" s="42">
        <v>24</v>
      </c>
      <c r="D558" s="42">
        <v>232</v>
      </c>
      <c r="E558" s="42">
        <v>287.17472124</v>
      </c>
      <c r="F558" s="42" t="e">
        <v>#REF!</v>
      </c>
      <c r="G558" s="43">
        <v>3001.2671826053142</v>
      </c>
      <c r="H558" s="43">
        <v>3001.2671826053142</v>
      </c>
      <c r="I558" s="43">
        <v>1.3944155429830365</v>
      </c>
      <c r="J558" s="43">
        <v>608.08254355260772</v>
      </c>
      <c r="K558" s="43">
        <v>608.08254355260772</v>
      </c>
      <c r="L558" s="43">
        <v>0.55765031879114568</v>
      </c>
      <c r="M558" s="43">
        <v>0.42727495341459454</v>
      </c>
      <c r="N558" s="43">
        <v>0.42727495341459454</v>
      </c>
      <c r="O558" s="43">
        <v>0.33290370242949535</v>
      </c>
      <c r="P558" s="43">
        <v>2393.1846390527066</v>
      </c>
      <c r="Q558" s="43">
        <v>2393.1846390527066</v>
      </c>
      <c r="R558" s="43">
        <v>0.83676522419189181</v>
      </c>
      <c r="S558" s="43">
        <v>702.65946283924063</v>
      </c>
      <c r="T558" s="43">
        <v>79.739139951387187</v>
      </c>
      <c r="U558" s="43">
        <v>1830.8113667739999</v>
      </c>
      <c r="V558" s="43">
        <v>3.3</v>
      </c>
    </row>
    <row r="559" spans="1:22" ht="21" customHeight="1">
      <c r="A559" s="39">
        <v>42343</v>
      </c>
      <c r="B559" s="42" t="s">
        <v>14</v>
      </c>
      <c r="C559" s="42">
        <v>24</v>
      </c>
      <c r="D559" s="42">
        <v>232</v>
      </c>
      <c r="E559" s="42">
        <v>303.56398563400001</v>
      </c>
      <c r="F559" s="42" t="e">
        <v>#REF!</v>
      </c>
      <c r="G559" s="43">
        <v>3010.5899574705204</v>
      </c>
      <c r="H559" s="43">
        <v>3010.5899574705204</v>
      </c>
      <c r="I559" s="43">
        <v>1.3974261329405071</v>
      </c>
      <c r="J559" s="43">
        <v>618.70027982936472</v>
      </c>
      <c r="K559" s="43">
        <v>618.70027982936472</v>
      </c>
      <c r="L559" s="43">
        <v>0.55826901907097504</v>
      </c>
      <c r="M559" s="43">
        <v>0.43959479170455007</v>
      </c>
      <c r="N559" s="43">
        <v>0.43959479170455007</v>
      </c>
      <c r="O559" s="43">
        <v>0.33334329722119987</v>
      </c>
      <c r="P559" s="43">
        <v>2391.8896776411557</v>
      </c>
      <c r="Q559" s="43">
        <v>2391.8896776411557</v>
      </c>
      <c r="R559" s="43">
        <v>0.83915711386953296</v>
      </c>
      <c r="S559" s="43">
        <v>710.51332290618768</v>
      </c>
      <c r="T559" s="43">
        <v>79.449201366857906</v>
      </c>
      <c r="U559" s="43">
        <v>1846.0403292640001</v>
      </c>
      <c r="V559" s="43">
        <v>3.3</v>
      </c>
    </row>
    <row r="560" spans="1:22" ht="21" customHeight="1">
      <c r="A560" s="39">
        <v>42344</v>
      </c>
      <c r="B560" s="42" t="s">
        <v>14</v>
      </c>
      <c r="C560" s="42">
        <v>24</v>
      </c>
      <c r="D560" s="42">
        <v>232</v>
      </c>
      <c r="E560" s="42">
        <v>303.56398563400001</v>
      </c>
      <c r="F560" s="42" t="e">
        <v>#REF!</v>
      </c>
      <c r="G560" s="43">
        <v>3016.6209272108408</v>
      </c>
      <c r="H560" s="43">
        <v>3016.6209272108408</v>
      </c>
      <c r="I560" s="43">
        <v>1.400442753867718</v>
      </c>
      <c r="J560" s="43">
        <v>598.1694035477949</v>
      </c>
      <c r="K560" s="43">
        <v>598.1694035477949</v>
      </c>
      <c r="L560" s="43">
        <v>0.55886718847452288</v>
      </c>
      <c r="M560" s="43">
        <v>0.4129273277313541</v>
      </c>
      <c r="N560" s="43">
        <v>0.4129273277313541</v>
      </c>
      <c r="O560" s="43">
        <v>0.33375622454893122</v>
      </c>
      <c r="P560" s="43">
        <v>2418.4515236630459</v>
      </c>
      <c r="Q560" s="43">
        <v>2418.4515236630459</v>
      </c>
      <c r="R560" s="43">
        <v>0.841575565393196</v>
      </c>
      <c r="S560" s="43">
        <v>690.31837015107453</v>
      </c>
      <c r="T560" s="43">
        <v>80.170879338795132</v>
      </c>
      <c r="U560" s="43">
        <v>1846.0403292640001</v>
      </c>
      <c r="V560" s="43">
        <v>3.3</v>
      </c>
    </row>
    <row r="561" spans="1:22" ht="21" customHeight="1">
      <c r="A561" s="39">
        <v>42345</v>
      </c>
      <c r="B561" s="42" t="s">
        <v>14</v>
      </c>
      <c r="C561" s="42">
        <v>24</v>
      </c>
      <c r="D561" s="42">
        <v>232</v>
      </c>
      <c r="E561" s="42">
        <v>312.84640086600001</v>
      </c>
      <c r="F561" s="42" t="e">
        <v>#REF!</v>
      </c>
      <c r="G561" s="43">
        <v>3038.003653766802</v>
      </c>
      <c r="H561" s="43">
        <v>3038.003653766802</v>
      </c>
      <c r="I561" s="43">
        <v>1.4034807575214847</v>
      </c>
      <c r="J561" s="43">
        <v>597.06121744914617</v>
      </c>
      <c r="K561" s="43">
        <v>597.06121744914617</v>
      </c>
      <c r="L561" s="43">
        <v>0.55946424969197206</v>
      </c>
      <c r="M561" s="43">
        <v>0.37288973335317183</v>
      </c>
      <c r="N561" s="43">
        <v>0.37288973335317183</v>
      </c>
      <c r="O561" s="43">
        <v>0.33412911428228442</v>
      </c>
      <c r="P561" s="43">
        <v>2440.9424363176558</v>
      </c>
      <c r="Q561" s="43">
        <v>2440.9424363176558</v>
      </c>
      <c r="R561" s="43">
        <v>0.84401650782951365</v>
      </c>
      <c r="S561" s="43">
        <v>624.54187687200124</v>
      </c>
      <c r="T561" s="43">
        <v>80.346922338001349</v>
      </c>
      <c r="U561" s="43">
        <v>1885.0554807860001</v>
      </c>
      <c r="V561" s="43">
        <v>3.3</v>
      </c>
    </row>
    <row r="562" spans="1:22" ht="21" customHeight="1">
      <c r="A562" s="39">
        <v>42346</v>
      </c>
      <c r="B562" s="42" t="s">
        <v>14</v>
      </c>
      <c r="C562" s="42">
        <v>24</v>
      </c>
      <c r="D562" s="42">
        <v>232</v>
      </c>
      <c r="E562" s="42">
        <v>312.84640086600001</v>
      </c>
      <c r="F562" s="42" t="e">
        <v>#REF!</v>
      </c>
      <c r="G562" s="43">
        <v>3083.0301348579401</v>
      </c>
      <c r="H562" s="43">
        <v>3083.0301348579405</v>
      </c>
      <c r="I562" s="43">
        <v>1.4065637876563426</v>
      </c>
      <c r="J562" s="43">
        <v>654.05779625164485</v>
      </c>
      <c r="K562" s="43">
        <v>654.05779625164485</v>
      </c>
      <c r="L562" s="43">
        <v>0.56011830748822367</v>
      </c>
      <c r="M562" s="43">
        <v>0.43196022083945029</v>
      </c>
      <c r="N562" s="43">
        <v>0.43196022083945029</v>
      </c>
      <c r="O562" s="43">
        <v>0.33456107450312389</v>
      </c>
      <c r="P562" s="43">
        <v>2428.9723386062951</v>
      </c>
      <c r="Q562" s="43">
        <v>2428.9723386062951</v>
      </c>
      <c r="R562" s="43">
        <v>0.84644548016811993</v>
      </c>
      <c r="S562" s="43">
        <v>660.43126970579851</v>
      </c>
      <c r="T562" s="43">
        <v>78.785228569237375</v>
      </c>
      <c r="U562" s="43">
        <v>1885.0554807860001</v>
      </c>
      <c r="V562" s="43">
        <v>3.3</v>
      </c>
    </row>
    <row r="563" spans="1:22" ht="21" customHeight="1">
      <c r="A563" s="39">
        <v>42347</v>
      </c>
      <c r="B563" s="42" t="s">
        <v>14</v>
      </c>
      <c r="C563" s="42">
        <v>24</v>
      </c>
      <c r="D563" s="42">
        <v>232</v>
      </c>
      <c r="E563" s="42">
        <v>335.18221251799997</v>
      </c>
      <c r="F563" s="42" t="e">
        <v>#REF!</v>
      </c>
      <c r="G563" s="43">
        <v>3046.2814744842672</v>
      </c>
      <c r="H563" s="43">
        <v>3046.2814744842672</v>
      </c>
      <c r="I563" s="43">
        <v>1.4096100691308269</v>
      </c>
      <c r="J563" s="43">
        <v>624.98349420095315</v>
      </c>
      <c r="K563" s="43">
        <v>624.98349420095315</v>
      </c>
      <c r="L563" s="43">
        <v>0.56074329098242459</v>
      </c>
      <c r="M563" s="43">
        <v>0.35787324355406419</v>
      </c>
      <c r="N563" s="43">
        <v>0.35787324355406419</v>
      </c>
      <c r="O563" s="43">
        <v>0.33491894774667796</v>
      </c>
      <c r="P563" s="43">
        <v>2421.2979802833142</v>
      </c>
      <c r="Q563" s="43">
        <v>2421.2979802833142</v>
      </c>
      <c r="R563" s="43">
        <v>0.84886677814840328</v>
      </c>
      <c r="S563" s="43">
        <v>572.61231196450763</v>
      </c>
      <c r="T563" s="43">
        <v>79.483724684149152</v>
      </c>
      <c r="U563" s="43">
        <v>1855.1777067579999</v>
      </c>
      <c r="V563" s="43">
        <v>3.3</v>
      </c>
    </row>
    <row r="564" spans="1:22" ht="21" customHeight="1">
      <c r="A564" s="39">
        <v>42348</v>
      </c>
      <c r="B564" s="42" t="s">
        <v>14</v>
      </c>
      <c r="C564" s="42">
        <v>24</v>
      </c>
      <c r="D564" s="42">
        <v>232</v>
      </c>
      <c r="E564" s="42">
        <v>335.18221251799997</v>
      </c>
      <c r="F564" s="42" t="e">
        <v>#REF!</v>
      </c>
      <c r="G564" s="43">
        <v>3070.0861590586164</v>
      </c>
      <c r="H564" s="43">
        <v>3070.0861590586164</v>
      </c>
      <c r="I564" s="43">
        <v>1.4126801552898856</v>
      </c>
      <c r="J564" s="43">
        <v>630.76977262632658</v>
      </c>
      <c r="K564" s="43">
        <v>630.76977262632658</v>
      </c>
      <c r="L564" s="43">
        <v>0.56137406075505092</v>
      </c>
      <c r="M564" s="43">
        <v>0.36007084006785578</v>
      </c>
      <c r="N564" s="43">
        <v>0.36007084006785578</v>
      </c>
      <c r="O564" s="43">
        <v>0.3352790185867458</v>
      </c>
      <c r="P564" s="43">
        <v>2439.3163864322901</v>
      </c>
      <c r="Q564" s="43">
        <v>2439.3163864322901</v>
      </c>
      <c r="R564" s="43">
        <v>0.85130609453483552</v>
      </c>
      <c r="S564" s="43">
        <v>570.84352436330971</v>
      </c>
      <c r="T564" s="43">
        <v>79.454329945588896</v>
      </c>
      <c r="U564" s="43">
        <v>1855.1777067579999</v>
      </c>
      <c r="V564" s="43">
        <v>3.3</v>
      </c>
    </row>
    <row r="565" spans="1:22" ht="21" customHeight="1">
      <c r="A565" s="39">
        <v>42349</v>
      </c>
      <c r="B565" s="42" t="s">
        <v>14</v>
      </c>
      <c r="C565" s="42">
        <v>24</v>
      </c>
      <c r="D565" s="42">
        <v>232</v>
      </c>
      <c r="E565" s="42">
        <v>379.56376034599998</v>
      </c>
      <c r="F565" s="42" t="e">
        <v>#REF!</v>
      </c>
      <c r="G565" s="43">
        <v>2785.0014313905749</v>
      </c>
      <c r="H565" s="43">
        <v>2785.0014313905749</v>
      </c>
      <c r="I565" s="43">
        <v>1.4154651567212762</v>
      </c>
      <c r="J565" s="43">
        <v>520.56039024895233</v>
      </c>
      <c r="K565" s="43">
        <v>520.56039024895233</v>
      </c>
      <c r="L565" s="43">
        <v>0.56189462114529987</v>
      </c>
      <c r="M565" s="43">
        <v>0.49113109755497414</v>
      </c>
      <c r="N565" s="43">
        <v>0.49113109755497414</v>
      </c>
      <c r="O565" s="43">
        <v>0.3357701496843008</v>
      </c>
      <c r="P565" s="43">
        <v>2264.4410411416225</v>
      </c>
      <c r="Q565" s="43">
        <v>2264.4410411416225</v>
      </c>
      <c r="R565" s="43">
        <v>0.85357053557597717</v>
      </c>
      <c r="S565" s="43">
        <v>943.46613141291073</v>
      </c>
      <c r="T565" s="43">
        <v>81.308433655309386</v>
      </c>
      <c r="U565" s="43">
        <v>1862.719669134</v>
      </c>
      <c r="V565" s="43">
        <v>2.6</v>
      </c>
    </row>
    <row r="566" spans="1:22" ht="21" customHeight="1">
      <c r="A566" s="39">
        <v>42350</v>
      </c>
      <c r="B566" s="42" t="s">
        <v>14</v>
      </c>
      <c r="C566" s="42">
        <v>24</v>
      </c>
      <c r="D566" s="42">
        <v>232</v>
      </c>
      <c r="E566" s="42">
        <v>379.56376034599998</v>
      </c>
      <c r="F566" s="42" t="e">
        <v>#REF!</v>
      </c>
      <c r="G566" s="43">
        <v>2821.996302702717</v>
      </c>
      <c r="H566" s="43">
        <v>2821.996302702717</v>
      </c>
      <c r="I566" s="43">
        <v>1.4182871530239789</v>
      </c>
      <c r="J566" s="43">
        <v>534.60565184093969</v>
      </c>
      <c r="K566" s="43">
        <v>534.60565184093969</v>
      </c>
      <c r="L566" s="43">
        <v>0.5624292267971408</v>
      </c>
      <c r="M566" s="43">
        <v>0.52933586926319443</v>
      </c>
      <c r="N566" s="43">
        <v>0.52933586926319443</v>
      </c>
      <c r="O566" s="43">
        <v>0.33629948555356398</v>
      </c>
      <c r="P566" s="43">
        <v>2287.3906508617774</v>
      </c>
      <c r="Q566" s="43">
        <v>2287.3906508617774</v>
      </c>
      <c r="R566" s="43">
        <v>0.85585792622683898</v>
      </c>
      <c r="S566" s="43">
        <v>990.14267327777304</v>
      </c>
      <c r="T566" s="43">
        <v>81.055763562520255</v>
      </c>
      <c r="U566" s="43">
        <v>1862.719669134</v>
      </c>
      <c r="V566" s="43">
        <v>2.6</v>
      </c>
    </row>
    <row r="567" spans="1:22" ht="21" customHeight="1">
      <c r="A567" s="39">
        <v>42351</v>
      </c>
      <c r="B567" s="42" t="s">
        <v>14</v>
      </c>
      <c r="C567" s="42">
        <v>24</v>
      </c>
      <c r="D567" s="42">
        <v>232</v>
      </c>
      <c r="E567" s="42">
        <v>307.04489134599999</v>
      </c>
      <c r="F567" s="42" t="e">
        <v>#REF!</v>
      </c>
      <c r="G567" s="43">
        <v>2842.9599953808765</v>
      </c>
      <c r="H567" s="43">
        <v>2842.9599953808765</v>
      </c>
      <c r="I567" s="43">
        <v>1.4211301130193599</v>
      </c>
      <c r="J567" s="43">
        <v>516.95513083561025</v>
      </c>
      <c r="K567" s="43">
        <v>516.95513083561025</v>
      </c>
      <c r="L567" s="43">
        <v>0.56294618192797641</v>
      </c>
      <c r="M567" s="43">
        <v>0.43363000909672939</v>
      </c>
      <c r="N567" s="43">
        <v>0.43363000909672933</v>
      </c>
      <c r="O567" s="43">
        <v>0.33673311556266072</v>
      </c>
      <c r="P567" s="43">
        <v>2326.0048645452662</v>
      </c>
      <c r="Q567" s="43">
        <v>2326.0048645452662</v>
      </c>
      <c r="R567" s="43">
        <v>0.85818393109138424</v>
      </c>
      <c r="S567" s="43">
        <v>838.81556295960638</v>
      </c>
      <c r="T567" s="43">
        <v>81.816306537005872</v>
      </c>
      <c r="U567" s="43">
        <v>1833.422046058</v>
      </c>
      <c r="V567" s="43">
        <v>2.6</v>
      </c>
    </row>
    <row r="568" spans="1:22" ht="21" customHeight="1">
      <c r="A568" s="39">
        <v>42352</v>
      </c>
      <c r="B568" s="42" t="s">
        <v>14</v>
      </c>
      <c r="C568" s="42">
        <v>24</v>
      </c>
      <c r="D568" s="42">
        <v>232</v>
      </c>
      <c r="E568" s="42">
        <v>307.04489134599999</v>
      </c>
      <c r="F568" s="42" t="e">
        <v>#REF!</v>
      </c>
      <c r="G568" s="43">
        <v>2810.9124566225723</v>
      </c>
      <c r="H568" s="43">
        <v>2810.9124566225723</v>
      </c>
      <c r="I568" s="43">
        <v>1.4239410254759826</v>
      </c>
      <c r="J568" s="43">
        <v>479.41522346822512</v>
      </c>
      <c r="K568" s="43">
        <v>479.41522346822512</v>
      </c>
      <c r="L568" s="43">
        <v>0.56342559715144458</v>
      </c>
      <c r="M568" s="43">
        <v>0.3430398260253355</v>
      </c>
      <c r="N568" s="43">
        <v>0.3430398260253355</v>
      </c>
      <c r="O568" s="43">
        <v>0.33707615538868607</v>
      </c>
      <c r="P568" s="43">
        <v>2331.4972331543472</v>
      </c>
      <c r="Q568" s="43">
        <v>2331.4972331543472</v>
      </c>
      <c r="R568" s="43">
        <v>0.86051542832453864</v>
      </c>
      <c r="S568" s="43">
        <v>715.53803307222597</v>
      </c>
      <c r="T568" s="43">
        <v>82.944498241533211</v>
      </c>
      <c r="U568" s="43">
        <v>1833.422046058</v>
      </c>
      <c r="V568" s="43">
        <v>2.6</v>
      </c>
    </row>
    <row r="569" spans="1:22" ht="21" customHeight="1">
      <c r="A569" s="39">
        <v>42353</v>
      </c>
      <c r="B569" s="42" t="s">
        <v>14</v>
      </c>
      <c r="C569" s="42">
        <v>24</v>
      </c>
      <c r="D569" s="42">
        <v>232</v>
      </c>
      <c r="E569" s="42">
        <v>308.20519261250001</v>
      </c>
      <c r="F569" s="42" t="e">
        <v>#REF!</v>
      </c>
      <c r="G569" s="43">
        <v>2790.1830159533201</v>
      </c>
      <c r="H569" s="43">
        <v>2790.1830159533201</v>
      </c>
      <c r="I569" s="43">
        <v>1.4267312084919359</v>
      </c>
      <c r="J569" s="43">
        <v>485.31813717388565</v>
      </c>
      <c r="K569" s="43">
        <v>485.31813717388565</v>
      </c>
      <c r="L569" s="43">
        <v>0.56391091528861848</v>
      </c>
      <c r="M569" s="43">
        <v>0.32639641896500315</v>
      </c>
      <c r="N569" s="43">
        <v>0.32639641896500315</v>
      </c>
      <c r="O569" s="43">
        <v>0.33740255180765105</v>
      </c>
      <c r="P569" s="43">
        <v>2304.8648787794345</v>
      </c>
      <c r="Q569" s="43">
        <v>2304.8648787794345</v>
      </c>
      <c r="R569" s="43">
        <v>0.8628202932033181</v>
      </c>
      <c r="S569" s="43">
        <v>672.54115180133454</v>
      </c>
      <c r="T569" s="43">
        <v>82.606225670538421</v>
      </c>
      <c r="U569" s="43">
        <v>1886.5058542639001</v>
      </c>
      <c r="V569" s="43">
        <v>2.6</v>
      </c>
    </row>
    <row r="570" spans="1:22" ht="21" customHeight="1">
      <c r="A570" s="39">
        <v>42354</v>
      </c>
      <c r="B570" s="42" t="s">
        <v>14</v>
      </c>
      <c r="C570" s="42">
        <v>24</v>
      </c>
      <c r="D570" s="42">
        <v>232</v>
      </c>
      <c r="E570" s="42">
        <v>283.83885267890003</v>
      </c>
      <c r="F570" s="42" t="e">
        <v>#REF!</v>
      </c>
      <c r="G570" s="43">
        <v>2827.4103466523088</v>
      </c>
      <c r="H570" s="43">
        <v>2827.4103466523088</v>
      </c>
      <c r="I570" s="43">
        <v>1.4295586188385883</v>
      </c>
      <c r="J570" s="43">
        <v>476.05632713001245</v>
      </c>
      <c r="K570" s="43">
        <v>476.05632713001239</v>
      </c>
      <c r="L570" s="43">
        <v>0.56438697161574847</v>
      </c>
      <c r="M570" s="43">
        <v>0.34399606861635845</v>
      </c>
      <c r="N570" s="43">
        <v>0.34399606861635845</v>
      </c>
      <c r="O570" s="43">
        <v>0.3377465478762674</v>
      </c>
      <c r="P570" s="43">
        <v>2351.3540195222963</v>
      </c>
      <c r="Q570" s="43">
        <v>2351.3540195222963</v>
      </c>
      <c r="R570" s="43">
        <v>0.86517164722284035</v>
      </c>
      <c r="S570" s="43">
        <v>722.59530860601728</v>
      </c>
      <c r="T570" s="43">
        <v>83.162814421554714</v>
      </c>
      <c r="U570" s="43">
        <v>1878.6738164281001</v>
      </c>
      <c r="V570" s="43">
        <v>2.6</v>
      </c>
    </row>
    <row r="571" spans="1:22" ht="21" customHeight="1">
      <c r="A571" s="39">
        <v>42355</v>
      </c>
      <c r="B571" s="42" t="s">
        <v>14</v>
      </c>
      <c r="C571" s="42">
        <v>24</v>
      </c>
      <c r="D571" s="42">
        <v>232</v>
      </c>
      <c r="E571" s="42">
        <v>315.45707949749999</v>
      </c>
      <c r="F571" s="42" t="e">
        <v>#REF!</v>
      </c>
      <c r="G571" s="43">
        <v>2727.3633522787882</v>
      </c>
      <c r="H571" s="43">
        <v>2727.3633522787882</v>
      </c>
      <c r="I571" s="43">
        <v>1.4322859821908671</v>
      </c>
      <c r="J571" s="43">
        <v>443.00439563578908</v>
      </c>
      <c r="K571" s="43">
        <v>443.00439563578914</v>
      </c>
      <c r="L571" s="43">
        <v>0.56482997601138429</v>
      </c>
      <c r="M571" s="43">
        <v>0.32948160222913225</v>
      </c>
      <c r="N571" s="43">
        <v>0.32948160222913225</v>
      </c>
      <c r="O571" s="43">
        <v>0.33807602947849652</v>
      </c>
      <c r="P571" s="43">
        <v>2284.3589566429991</v>
      </c>
      <c r="Q571" s="43">
        <v>2284.3589566429991</v>
      </c>
      <c r="R571" s="43">
        <v>0.86745600617948337</v>
      </c>
      <c r="S571" s="43">
        <v>743.74341535882127</v>
      </c>
      <c r="T571" s="43">
        <v>83.757045233241612</v>
      </c>
      <c r="U571" s="43">
        <v>1886.5058542639001</v>
      </c>
      <c r="V571" s="43">
        <v>2.6</v>
      </c>
    </row>
    <row r="572" spans="1:22" ht="21" customHeight="1">
      <c r="A572" s="39">
        <v>42356</v>
      </c>
      <c r="B572" s="42" t="s">
        <v>14</v>
      </c>
      <c r="C572" s="42">
        <v>24</v>
      </c>
      <c r="D572" s="42">
        <v>232</v>
      </c>
      <c r="E572" s="42">
        <v>320.96851353009998</v>
      </c>
      <c r="F572" s="42" t="e">
        <v>#REF!</v>
      </c>
      <c r="G572" s="43">
        <v>2690.6600519562903</v>
      </c>
      <c r="H572" s="43">
        <v>2690.6600519562903</v>
      </c>
      <c r="I572" s="43">
        <v>1.4349766422428234</v>
      </c>
      <c r="J572" s="43">
        <v>457.28531148891682</v>
      </c>
      <c r="K572" s="43">
        <v>457.28531148891682</v>
      </c>
      <c r="L572" s="43">
        <v>0.56528726132287321</v>
      </c>
      <c r="M572" s="43">
        <v>0.30994871657794826</v>
      </c>
      <c r="N572" s="43">
        <v>0.30994871657794826</v>
      </c>
      <c r="O572" s="43">
        <v>0.33838597819507449</v>
      </c>
      <c r="P572" s="43">
        <v>2233.3747404673736</v>
      </c>
      <c r="Q572" s="43">
        <v>2233.3747404673736</v>
      </c>
      <c r="R572" s="43">
        <v>0.86968938091995074</v>
      </c>
      <c r="S572" s="43">
        <v>677.80160173690695</v>
      </c>
      <c r="T572" s="43">
        <v>83.004716216140366</v>
      </c>
      <c r="U572" s="43">
        <v>1875.7730616741001</v>
      </c>
      <c r="V572" s="43">
        <v>2.6</v>
      </c>
    </row>
    <row r="573" spans="1:22" ht="21" customHeight="1">
      <c r="A573" s="39">
        <v>42357</v>
      </c>
      <c r="B573" s="42" t="s">
        <v>14</v>
      </c>
      <c r="C573" s="42">
        <v>24</v>
      </c>
      <c r="D573" s="42">
        <v>232</v>
      </c>
      <c r="E573" s="42">
        <v>353.3119290372</v>
      </c>
      <c r="F573" s="42" t="e">
        <v>#REF!</v>
      </c>
      <c r="G573" s="43">
        <v>2628.8047868944377</v>
      </c>
      <c r="H573" s="43">
        <v>2628.8047868944377</v>
      </c>
      <c r="I573" s="43">
        <v>1.4376054470297179</v>
      </c>
      <c r="J573" s="43">
        <v>603.82065553300276</v>
      </c>
      <c r="K573" s="43">
        <v>603.82065553300276</v>
      </c>
      <c r="L573" s="43">
        <v>0.56589108197840621</v>
      </c>
      <c r="M573" s="43">
        <v>0.51242487168037809</v>
      </c>
      <c r="N573" s="43">
        <v>0.51242487168037809</v>
      </c>
      <c r="O573" s="43">
        <v>0.33889840306675489</v>
      </c>
      <c r="P573" s="43">
        <v>2024.9841313614349</v>
      </c>
      <c r="Q573" s="43">
        <v>2024.9841313614349</v>
      </c>
      <c r="R573" s="43">
        <v>0.87171436505131217</v>
      </c>
      <c r="S573" s="43">
        <v>848.63753332196279</v>
      </c>
      <c r="T573" s="43">
        <v>77.030601186391948</v>
      </c>
      <c r="U573" s="43">
        <v>1898.5439864929999</v>
      </c>
      <c r="V573" s="43">
        <v>3.3</v>
      </c>
    </row>
    <row r="574" spans="1:22" ht="21" customHeight="1">
      <c r="A574" s="39">
        <v>42358</v>
      </c>
      <c r="B574" s="42" t="s">
        <v>14</v>
      </c>
      <c r="C574" s="42">
        <v>24</v>
      </c>
      <c r="D574" s="42">
        <v>232</v>
      </c>
      <c r="E574" s="42">
        <v>353.3119290372</v>
      </c>
      <c r="F574" s="42" t="e">
        <v>#REF!</v>
      </c>
      <c r="G574" s="43">
        <v>2407.3634169403445</v>
      </c>
      <c r="H574" s="43">
        <v>2407.3634169403445</v>
      </c>
      <c r="I574" s="43">
        <v>1.4400128104466583</v>
      </c>
      <c r="J574" s="43">
        <v>370.9184629194275</v>
      </c>
      <c r="K574" s="43">
        <v>370.9184629194275</v>
      </c>
      <c r="L574" s="43">
        <v>0.56626200044132569</v>
      </c>
      <c r="M574" s="43">
        <v>0.34599854969822991</v>
      </c>
      <c r="N574" s="43">
        <v>0.34599854969822991</v>
      </c>
      <c r="O574" s="43">
        <v>0.33924440161645314</v>
      </c>
      <c r="P574" s="43">
        <v>2036.4449540209168</v>
      </c>
      <c r="Q574" s="43">
        <v>2036.4449540209168</v>
      </c>
      <c r="R574" s="43">
        <v>0.87375081000533306</v>
      </c>
      <c r="S574" s="43">
        <v>932.81565704479158</v>
      </c>
      <c r="T574" s="43">
        <v>84.592336150440914</v>
      </c>
      <c r="U574" s="43">
        <v>1898.5439864929999</v>
      </c>
      <c r="V574" s="43">
        <v>3</v>
      </c>
    </row>
    <row r="575" spans="1:22" ht="21" customHeight="1">
      <c r="A575" s="39">
        <v>42359</v>
      </c>
      <c r="B575" s="42" t="s">
        <v>14</v>
      </c>
      <c r="C575" s="42">
        <v>24</v>
      </c>
      <c r="D575" s="42">
        <v>232</v>
      </c>
      <c r="E575" s="42">
        <v>305.73955107160003</v>
      </c>
      <c r="F575" s="42" t="e">
        <v>#REF!</v>
      </c>
      <c r="G575" s="43">
        <v>2381.9085401773564</v>
      </c>
      <c r="H575" s="43">
        <v>2381.9085401773564</v>
      </c>
      <c r="I575" s="43">
        <v>1.4423947189868356</v>
      </c>
      <c r="J575" s="43">
        <v>368.55313946192405</v>
      </c>
      <c r="K575" s="43">
        <v>368.55313946192405</v>
      </c>
      <c r="L575" s="43">
        <v>0.56663055358078762</v>
      </c>
      <c r="M575" s="43">
        <v>0.34165717618955016</v>
      </c>
      <c r="N575" s="43">
        <v>0.34165717618955016</v>
      </c>
      <c r="O575" s="43">
        <v>0.3395860587926427</v>
      </c>
      <c r="P575" s="43">
        <v>2013.3554007154326</v>
      </c>
      <c r="Q575" s="43">
        <v>2013.3554007154326</v>
      </c>
      <c r="R575" s="43">
        <v>0.87576416540604851</v>
      </c>
      <c r="S575" s="43">
        <v>927.02283499296425</v>
      </c>
      <c r="T575" s="43">
        <v>84.526981903575461</v>
      </c>
      <c r="U575" s="43">
        <v>1871.2768918054001</v>
      </c>
      <c r="V575" s="43">
        <v>3</v>
      </c>
    </row>
    <row r="576" spans="1:22" ht="21" customHeight="1">
      <c r="A576" s="39">
        <v>42360</v>
      </c>
      <c r="B576" s="42" t="s">
        <v>14</v>
      </c>
      <c r="C576" s="42">
        <v>24</v>
      </c>
      <c r="D576" s="42">
        <v>232</v>
      </c>
      <c r="E576" s="42">
        <v>289.2052489738</v>
      </c>
      <c r="F576" s="42" t="e">
        <v>#REF!</v>
      </c>
      <c r="G576" s="43">
        <v>2389.4217124627844</v>
      </c>
      <c r="H576" s="43">
        <v>2389.4217124627844</v>
      </c>
      <c r="I576" s="43">
        <v>1.4447841406992983</v>
      </c>
      <c r="J576" s="43">
        <v>414.02660222492261</v>
      </c>
      <c r="K576" s="43">
        <v>414.02660222492261</v>
      </c>
      <c r="L576" s="43">
        <v>0.56704458018301251</v>
      </c>
      <c r="M576" s="43">
        <v>0.3183068545444338</v>
      </c>
      <c r="N576" s="43">
        <v>0.3183068545444338</v>
      </c>
      <c r="O576" s="43">
        <v>0.33990436564718712</v>
      </c>
      <c r="P576" s="43">
        <v>1975.3951102378617</v>
      </c>
      <c r="Q576" s="43">
        <v>1975.3951102378614</v>
      </c>
      <c r="R576" s="43">
        <v>0.87773956051628632</v>
      </c>
      <c r="S576" s="43">
        <v>768.80773562349884</v>
      </c>
      <c r="T576" s="43">
        <v>82.672518623839565</v>
      </c>
      <c r="U576" s="43">
        <v>1858.3685331501001</v>
      </c>
      <c r="V576" s="43">
        <v>3</v>
      </c>
    </row>
    <row r="577" spans="1:22" ht="21" customHeight="1">
      <c r="A577" s="39">
        <v>42361</v>
      </c>
      <c r="B577" s="42" t="s">
        <v>14</v>
      </c>
      <c r="C577" s="42">
        <v>24</v>
      </c>
      <c r="D577" s="42">
        <v>232</v>
      </c>
      <c r="E577" s="42">
        <v>299.2128528751</v>
      </c>
      <c r="F577" s="42" t="e">
        <v>#REF!</v>
      </c>
      <c r="G577" s="43">
        <v>2374.276543880781</v>
      </c>
      <c r="H577" s="43">
        <v>2374.276543880781</v>
      </c>
      <c r="I577" s="43">
        <v>1.4471584172431791</v>
      </c>
      <c r="J577" s="43">
        <v>409.54677704974665</v>
      </c>
      <c r="K577" s="43">
        <v>409.54677704974665</v>
      </c>
      <c r="L577" s="43">
        <v>0.56745412696006226</v>
      </c>
      <c r="M577" s="43">
        <v>0.3161656119624236</v>
      </c>
      <c r="N577" s="43">
        <v>0.3161656119624236</v>
      </c>
      <c r="O577" s="43">
        <v>0.34022053125914953</v>
      </c>
      <c r="P577" s="43">
        <v>1964.7297668310341</v>
      </c>
      <c r="Q577" s="43">
        <v>1964.7297668310339</v>
      </c>
      <c r="R577" s="43">
        <v>0.87970429028311736</v>
      </c>
      <c r="S577" s="43">
        <v>771.98901243952344</v>
      </c>
      <c r="T577" s="43">
        <v>82.750670805165015</v>
      </c>
      <c r="U577" s="43">
        <v>1866.635684199</v>
      </c>
      <c r="V577" s="43">
        <v>3</v>
      </c>
    </row>
    <row r="578" spans="1:22" ht="21" customHeight="1">
      <c r="A578" s="39">
        <v>42362</v>
      </c>
      <c r="B578" s="42" t="s">
        <v>14</v>
      </c>
      <c r="C578" s="42">
        <v>24</v>
      </c>
      <c r="D578" s="42">
        <v>232</v>
      </c>
      <c r="E578" s="42">
        <v>324.59445697260003</v>
      </c>
      <c r="F578" s="42" t="e">
        <v>#REF!</v>
      </c>
      <c r="G578" s="43">
        <v>2276.7514239914653</v>
      </c>
      <c r="H578" s="43">
        <v>2276.7514239914653</v>
      </c>
      <c r="I578" s="43">
        <v>1.4494351686671705</v>
      </c>
      <c r="J578" s="43">
        <v>357.56916172689142</v>
      </c>
      <c r="K578" s="43">
        <v>357.56916172689142</v>
      </c>
      <c r="L578" s="43">
        <v>0.56781169612178917</v>
      </c>
      <c r="M578" s="43">
        <v>0.31427051338922229</v>
      </c>
      <c r="N578" s="43">
        <v>0.31427051338922229</v>
      </c>
      <c r="O578" s="43">
        <v>0.34053480177253875</v>
      </c>
      <c r="P578" s="43">
        <v>1919.1822622645739</v>
      </c>
      <c r="Q578" s="43">
        <v>1919.1822622645736</v>
      </c>
      <c r="R578" s="43">
        <v>0.88162347254538198</v>
      </c>
      <c r="S578" s="43">
        <v>878.90832607443849</v>
      </c>
      <c r="T578" s="43">
        <v>84.294764990197194</v>
      </c>
      <c r="U578" s="43">
        <v>1870.8417785923</v>
      </c>
      <c r="V578" s="43">
        <v>3</v>
      </c>
    </row>
    <row r="579" spans="1:22" ht="21" customHeight="1">
      <c r="A579" s="39">
        <v>42363</v>
      </c>
      <c r="B579" s="42" t="s">
        <v>14</v>
      </c>
      <c r="C579" s="42">
        <v>24</v>
      </c>
      <c r="D579" s="42">
        <v>232</v>
      </c>
      <c r="E579" s="42">
        <v>334.0219099231</v>
      </c>
      <c r="F579" s="42" t="e">
        <v>#REF!</v>
      </c>
      <c r="G579" s="43">
        <v>2099.0882459508475</v>
      </c>
      <c r="H579" s="43">
        <v>2099.0882459508475</v>
      </c>
      <c r="I579" s="43">
        <v>1.4515342569131213</v>
      </c>
      <c r="J579" s="43">
        <v>349.01892299290375</v>
      </c>
      <c r="K579" s="43">
        <v>349.01892299290375</v>
      </c>
      <c r="L579" s="43">
        <v>0.56816071504478205</v>
      </c>
      <c r="M579" s="43">
        <v>0.31604589361791874</v>
      </c>
      <c r="N579" s="43">
        <v>0.31604589361791874</v>
      </c>
      <c r="O579" s="43">
        <v>0.3408508476661567</v>
      </c>
      <c r="P579" s="43">
        <v>1750.069322957944</v>
      </c>
      <c r="Q579" s="43">
        <v>1750.0693229579438</v>
      </c>
      <c r="R579" s="43">
        <v>0.88337354186833994</v>
      </c>
      <c r="S579" s="43">
        <v>905.52652821160802</v>
      </c>
      <c r="T579" s="43">
        <v>83.372832292012362</v>
      </c>
      <c r="U579" s="43">
        <v>1872.1471182316</v>
      </c>
      <c r="V579" s="43">
        <v>3</v>
      </c>
    </row>
    <row r="580" spans="1:22" ht="21" customHeight="1">
      <c r="A580" s="39">
        <v>42364</v>
      </c>
      <c r="B580" s="42" t="s">
        <v>14</v>
      </c>
      <c r="C580" s="42">
        <v>24</v>
      </c>
      <c r="D580" s="42">
        <v>232</v>
      </c>
      <c r="E580" s="42">
        <v>297.90751323580002</v>
      </c>
      <c r="F580" s="42" t="e">
        <v>#REF!</v>
      </c>
      <c r="G580" s="43">
        <v>2136.0448378060714</v>
      </c>
      <c r="H580" s="43">
        <v>2136.0448378060714</v>
      </c>
      <c r="I580" s="43">
        <v>1.4536703017509274</v>
      </c>
      <c r="J580" s="43">
        <v>355.27986089381807</v>
      </c>
      <c r="K580" s="43">
        <v>355.27986089381807</v>
      </c>
      <c r="L580" s="43">
        <v>0.56851599490567584</v>
      </c>
      <c r="M580" s="43">
        <v>0.31208004623408087</v>
      </c>
      <c r="N580" s="43">
        <v>0.31208004623408087</v>
      </c>
      <c r="O580" s="43">
        <v>0.34116292771239076</v>
      </c>
      <c r="P580" s="43">
        <v>1780.7649769122534</v>
      </c>
      <c r="Q580" s="43">
        <v>1780.7649769122536</v>
      </c>
      <c r="R580" s="43">
        <v>0.8851543068452522</v>
      </c>
      <c r="S580" s="43">
        <v>878.40623853247837</v>
      </c>
      <c r="T580" s="43">
        <v>83.367396853957175</v>
      </c>
      <c r="U580" s="43">
        <v>1872.1471182316</v>
      </c>
      <c r="V580" s="43">
        <v>3</v>
      </c>
    </row>
    <row r="581" spans="1:22" ht="21" customHeight="1">
      <c r="A581" s="39">
        <v>42365</v>
      </c>
      <c r="B581" s="42" t="s">
        <v>14</v>
      </c>
      <c r="C581" s="42">
        <v>24</v>
      </c>
      <c r="D581" s="42">
        <v>232</v>
      </c>
      <c r="E581" s="42">
        <v>276.73200353160001</v>
      </c>
      <c r="F581" s="42" t="e">
        <v>#REF!</v>
      </c>
      <c r="G581" s="43">
        <v>2269.454159213768</v>
      </c>
      <c r="H581" s="43">
        <v>2269.454159213768</v>
      </c>
      <c r="I581" s="43">
        <v>1.4559397559101412</v>
      </c>
      <c r="J581" s="43">
        <v>344.52487297328304</v>
      </c>
      <c r="K581" s="43">
        <v>344.52487297328304</v>
      </c>
      <c r="L581" s="43">
        <v>0.56886051977864915</v>
      </c>
      <c r="M581" s="43">
        <v>0.26568398219617995</v>
      </c>
      <c r="N581" s="43">
        <v>0.26568398219617995</v>
      </c>
      <c r="O581" s="43">
        <v>0.34142861169458694</v>
      </c>
      <c r="P581" s="43">
        <v>1924.9292862404848</v>
      </c>
      <c r="Q581" s="43">
        <v>1924.929286240485</v>
      </c>
      <c r="R581" s="43">
        <v>0.88707923613149264</v>
      </c>
      <c r="S581" s="43">
        <v>771.1605258084893</v>
      </c>
      <c r="T581" s="43">
        <v>84.819042430333084</v>
      </c>
      <c r="U581" s="43">
        <v>1876.4982503625999</v>
      </c>
      <c r="V581" s="43">
        <v>3</v>
      </c>
    </row>
    <row r="582" spans="1:22" ht="21" customHeight="1">
      <c r="A582" s="39">
        <v>42366</v>
      </c>
      <c r="B582" s="42" t="s">
        <v>14</v>
      </c>
      <c r="C582" s="42">
        <v>24</v>
      </c>
      <c r="D582" s="42">
        <v>232</v>
      </c>
      <c r="E582" s="42">
        <v>276.73200353160001</v>
      </c>
      <c r="F582" s="42" t="e">
        <v>#REF!</v>
      </c>
      <c r="G582" s="43">
        <v>2271.2531713646631</v>
      </c>
      <c r="H582" s="43">
        <v>2271.2531713646631</v>
      </c>
      <c r="I582" s="43">
        <v>1.4582110090815059</v>
      </c>
      <c r="J582" s="43">
        <v>344.81565021440775</v>
      </c>
      <c r="K582" s="43">
        <v>344.81565021440775</v>
      </c>
      <c r="L582" s="43">
        <v>0.56920533542886353</v>
      </c>
      <c r="M582" s="43">
        <v>0.2621491114579767</v>
      </c>
      <c r="N582" s="43">
        <v>0.2621491114579767</v>
      </c>
      <c r="O582" s="43">
        <v>0.34169076080604494</v>
      </c>
      <c r="P582" s="43">
        <v>1926.4375211502552</v>
      </c>
      <c r="Q582" s="43">
        <v>1926.4375211502552</v>
      </c>
      <c r="R582" s="43">
        <v>0.88900567365264294</v>
      </c>
      <c r="S582" s="43">
        <v>760.25873911167128</v>
      </c>
      <c r="T582" s="43">
        <v>84.818264447057288</v>
      </c>
      <c r="U582" s="43">
        <v>1876.4982503625999</v>
      </c>
      <c r="V582" s="43">
        <v>3</v>
      </c>
    </row>
    <row r="583" spans="1:22" ht="21" customHeight="1">
      <c r="A583" s="39">
        <v>42367</v>
      </c>
      <c r="B583" s="42" t="s">
        <v>14</v>
      </c>
      <c r="C583" s="42">
        <v>23.8</v>
      </c>
      <c r="D583" s="42">
        <v>232</v>
      </c>
      <c r="E583" s="42">
        <v>404.51025044530002</v>
      </c>
      <c r="F583" s="42" t="e">
        <v>#REF!</v>
      </c>
      <c r="G583" s="43">
        <v>2261.4354033965942</v>
      </c>
      <c r="H583" s="43">
        <v>2280.4390622486662</v>
      </c>
      <c r="I583" s="43">
        <v>1.4604724444849024</v>
      </c>
      <c r="J583" s="43">
        <v>361.1461383826981</v>
      </c>
      <c r="K583" s="43">
        <v>364.18097988171235</v>
      </c>
      <c r="L583" s="43">
        <v>0.56956648156724621</v>
      </c>
      <c r="M583" s="43">
        <v>0.30057323634129141</v>
      </c>
      <c r="N583" s="43">
        <v>0.30309906185676444</v>
      </c>
      <c r="O583" s="43">
        <v>0.34199133404238624</v>
      </c>
      <c r="P583" s="43">
        <v>1900.2892650138963</v>
      </c>
      <c r="Q583" s="43">
        <v>1916.2580823669541</v>
      </c>
      <c r="R583" s="43">
        <v>0.89090596291765678</v>
      </c>
      <c r="S583" s="43">
        <v>832.27592488551261</v>
      </c>
      <c r="T583" s="43">
        <v>84.030225323249581</v>
      </c>
      <c r="U583" s="43">
        <v>1868.2310993137</v>
      </c>
      <c r="V583" s="43">
        <v>3</v>
      </c>
    </row>
    <row r="584" spans="1:22" ht="21" customHeight="1">
      <c r="A584" s="39">
        <v>42368</v>
      </c>
      <c r="B584" s="42" t="s">
        <v>14</v>
      </c>
      <c r="C584" s="42">
        <v>24</v>
      </c>
      <c r="D584" s="42">
        <v>232</v>
      </c>
      <c r="E584" s="42">
        <v>405.51025044530002</v>
      </c>
      <c r="F584" s="42" t="e">
        <v>#REF!</v>
      </c>
      <c r="G584" s="43">
        <v>2282.3850325547828</v>
      </c>
      <c r="H584" s="43">
        <v>2282.3850325547828</v>
      </c>
      <c r="I584" s="43">
        <v>1.4627548295174573</v>
      </c>
      <c r="J584" s="43">
        <v>393.36905567193321</v>
      </c>
      <c r="K584" s="43">
        <v>393.36905567193321</v>
      </c>
      <c r="L584" s="43">
        <v>0.5699598506229181</v>
      </c>
      <c r="M584" s="43">
        <v>0.25306418138387443</v>
      </c>
      <c r="N584" s="43">
        <v>0.25306418138387443</v>
      </c>
      <c r="O584" s="43">
        <v>0.34224439822377012</v>
      </c>
      <c r="P584" s="43">
        <v>1889.0159768828494</v>
      </c>
      <c r="Q584" s="43">
        <v>1889.0159768828494</v>
      </c>
      <c r="R584" s="43">
        <v>0.89279497889453963</v>
      </c>
      <c r="S584" s="43">
        <v>643.32508552713409</v>
      </c>
      <c r="T584" s="43">
        <v>82.765000205437872</v>
      </c>
      <c r="U584" s="43">
        <v>1869.2310993137</v>
      </c>
      <c r="V584" s="43">
        <v>3</v>
      </c>
    </row>
    <row r="585" spans="1:22" ht="21" customHeight="1">
      <c r="A585" s="39">
        <v>42369</v>
      </c>
      <c r="B585" s="42" t="s">
        <v>14</v>
      </c>
      <c r="C585" s="42">
        <v>24</v>
      </c>
      <c r="D585" s="42">
        <v>232</v>
      </c>
      <c r="E585" s="42">
        <v>406.51025044530002</v>
      </c>
      <c r="F585" s="42" t="e">
        <v>#REF!</v>
      </c>
      <c r="G585" s="43">
        <v>2307.6700003957108</v>
      </c>
      <c r="H585" s="43">
        <v>2307.6700003957108</v>
      </c>
      <c r="I585" s="43">
        <v>1.4650624995178529</v>
      </c>
      <c r="J585" s="43">
        <v>422.06331989307529</v>
      </c>
      <c r="K585" s="43">
        <v>422.06331989307529</v>
      </c>
      <c r="L585" s="43">
        <v>0.57038191394281113</v>
      </c>
      <c r="M585" s="43">
        <v>0.30833527002876993</v>
      </c>
      <c r="N585" s="43">
        <v>0.30833527002876993</v>
      </c>
      <c r="O585" s="43">
        <v>0.34255273349379889</v>
      </c>
      <c r="P585" s="43">
        <v>1885.6066805026355</v>
      </c>
      <c r="Q585" s="43">
        <v>1885.6066805026358</v>
      </c>
      <c r="R585" s="43">
        <v>0.89468058557504226</v>
      </c>
      <c r="S585" s="43">
        <v>730.54268280617941</v>
      </c>
      <c r="T585" s="43">
        <v>81.71041267509213</v>
      </c>
      <c r="U585" s="43">
        <v>1870.2310993137</v>
      </c>
      <c r="V585" s="43">
        <v>3</v>
      </c>
    </row>
    <row r="586" spans="1:22" ht="21" customHeight="1">
      <c r="A586" s="39">
        <v>42370</v>
      </c>
      <c r="B586" s="42" t="s">
        <v>14</v>
      </c>
      <c r="C586" s="42">
        <v>24</v>
      </c>
      <c r="D586" s="42">
        <v>232</v>
      </c>
      <c r="E586" s="42">
        <v>270.06026815600001</v>
      </c>
      <c r="F586" s="42" t="e">
        <v>#REF!</v>
      </c>
      <c r="G586" s="43">
        <v>2329.9850901435493</v>
      </c>
      <c r="H586" s="43">
        <v>2329.9850901435493</v>
      </c>
      <c r="I586" s="43">
        <v>1.4673924846079964</v>
      </c>
      <c r="J586" s="43">
        <v>426.24933905563876</v>
      </c>
      <c r="K586" s="43">
        <v>426.24933905563876</v>
      </c>
      <c r="L586" s="43">
        <v>0.57080816328186679</v>
      </c>
      <c r="M586" s="43">
        <v>0.3088116658191179</v>
      </c>
      <c r="N586" s="43">
        <v>0.3088116658191179</v>
      </c>
      <c r="O586" s="43">
        <v>0.34286154515961803</v>
      </c>
      <c r="P586" s="43">
        <v>1903.7357510879103</v>
      </c>
      <c r="Q586" s="43">
        <v>1903.7357510879103</v>
      </c>
      <c r="R586" s="43">
        <v>0.8965843213261302</v>
      </c>
      <c r="S586" s="43">
        <v>724.48596988629799</v>
      </c>
      <c r="T586" s="43">
        <v>81.705919885119187</v>
      </c>
      <c r="U586" s="43">
        <v>1876.06314103</v>
      </c>
      <c r="V586" s="43">
        <v>3</v>
      </c>
    </row>
    <row r="587" spans="1:22" ht="21" customHeight="1">
      <c r="A587" s="39">
        <v>42371</v>
      </c>
      <c r="B587" s="42" t="s">
        <v>14</v>
      </c>
      <c r="C587" s="42">
        <v>24</v>
      </c>
      <c r="D587" s="42">
        <v>232</v>
      </c>
      <c r="E587" s="42">
        <v>280.35794755400002</v>
      </c>
      <c r="F587" s="42" t="e">
        <v>#REF!</v>
      </c>
      <c r="G587" s="43">
        <v>2330.7730787679516</v>
      </c>
      <c r="H587" s="43">
        <v>2330.7730787679516</v>
      </c>
      <c r="I587" s="43">
        <v>1.4697232576867645</v>
      </c>
      <c r="J587" s="43">
        <v>418.97591172628415</v>
      </c>
      <c r="K587" s="43">
        <v>418.97591172628415</v>
      </c>
      <c r="L587" s="43">
        <v>0.57122713919359303</v>
      </c>
      <c r="M587" s="43">
        <v>0.29313535840083471</v>
      </c>
      <c r="N587" s="43">
        <v>0.29313535840083471</v>
      </c>
      <c r="O587" s="43">
        <v>0.34315468051801884</v>
      </c>
      <c r="P587" s="43">
        <v>1911.7971670416673</v>
      </c>
      <c r="Q587" s="43">
        <v>1911.7971670416673</v>
      </c>
      <c r="R587" s="43">
        <v>0.8984961184931719</v>
      </c>
      <c r="S587" s="43">
        <v>699.64728328424587</v>
      </c>
      <c r="T587" s="43">
        <v>82.02416547784415</v>
      </c>
      <c r="U587" s="43">
        <v>1865.7654616320001</v>
      </c>
      <c r="V587" s="43">
        <v>3</v>
      </c>
    </row>
    <row r="588" spans="1:22" ht="21" customHeight="1">
      <c r="A588" s="39">
        <v>42372</v>
      </c>
      <c r="B588" s="42" t="s">
        <v>14</v>
      </c>
      <c r="C588" s="42">
        <v>24</v>
      </c>
      <c r="D588" s="42">
        <v>232</v>
      </c>
      <c r="E588" s="42">
        <v>283.54877778999997</v>
      </c>
      <c r="F588" s="42" t="e">
        <v>#REF!</v>
      </c>
      <c r="G588" s="43">
        <v>2335.9353683967124</v>
      </c>
      <c r="H588" s="43">
        <v>2335.9353683967124</v>
      </c>
      <c r="I588" s="43">
        <v>1.4720591930551612</v>
      </c>
      <c r="J588" s="43">
        <v>458.14600089231061</v>
      </c>
      <c r="K588" s="43">
        <v>458.14600089231061</v>
      </c>
      <c r="L588" s="43">
        <v>0.57168528519448536</v>
      </c>
      <c r="M588" s="43">
        <v>0.29132200509995448</v>
      </c>
      <c r="N588" s="43">
        <v>0.29132200509995448</v>
      </c>
      <c r="O588" s="43">
        <v>0.3434460025231188</v>
      </c>
      <c r="P588" s="43">
        <v>1877.789367504402</v>
      </c>
      <c r="Q588" s="43">
        <v>1877.789367504402</v>
      </c>
      <c r="R588" s="43">
        <v>0.90037390786067628</v>
      </c>
      <c r="S588" s="43">
        <v>635.87154429496172</v>
      </c>
      <c r="T588" s="43">
        <v>80.387042934036202</v>
      </c>
      <c r="U588" s="43">
        <v>1860.2540275880001</v>
      </c>
      <c r="V588" s="43">
        <v>3</v>
      </c>
    </row>
    <row r="589" spans="1:22" ht="21" customHeight="1">
      <c r="A589" s="39">
        <v>42373</v>
      </c>
      <c r="B589" s="42" t="s">
        <v>14</v>
      </c>
      <c r="C589" s="42">
        <v>24</v>
      </c>
      <c r="D589" s="42">
        <v>232</v>
      </c>
      <c r="E589" s="42">
        <v>283.54877778999997</v>
      </c>
      <c r="F589" s="42" t="e">
        <v>#REF!</v>
      </c>
      <c r="G589" s="43">
        <v>2319.6380722053077</v>
      </c>
      <c r="H589" s="43">
        <v>2319.6380722053077</v>
      </c>
      <c r="I589" s="43">
        <v>1.4743788311273665</v>
      </c>
      <c r="J589" s="43">
        <v>454.83282603363398</v>
      </c>
      <c r="K589" s="43">
        <v>454.83282603363398</v>
      </c>
      <c r="L589" s="43">
        <v>0.57214011802051901</v>
      </c>
      <c r="M589" s="43">
        <v>0.29738486155926031</v>
      </c>
      <c r="N589" s="43">
        <v>0.29738486155926031</v>
      </c>
      <c r="O589" s="43">
        <v>0.34374338738467808</v>
      </c>
      <c r="P589" s="43">
        <v>1864.8052461716736</v>
      </c>
      <c r="Q589" s="43">
        <v>1864.8052461716736</v>
      </c>
      <c r="R589" s="43">
        <v>0.902238713106848</v>
      </c>
      <c r="S589" s="43">
        <v>653.83333070438789</v>
      </c>
      <c r="T589" s="43">
        <v>80.392077907170275</v>
      </c>
      <c r="U589" s="43">
        <v>1860.2540275880001</v>
      </c>
      <c r="V589" s="43">
        <v>3</v>
      </c>
    </row>
    <row r="590" spans="1:22" ht="21" customHeight="1">
      <c r="A590" s="39">
        <v>42374</v>
      </c>
      <c r="B590" s="42" t="s">
        <v>14</v>
      </c>
      <c r="C590" s="42">
        <v>24</v>
      </c>
      <c r="D590" s="42">
        <v>232</v>
      </c>
      <c r="E590" s="42">
        <v>283.54877778999997</v>
      </c>
      <c r="F590" s="42" t="e">
        <v>#REF!</v>
      </c>
      <c r="G590" s="43">
        <v>2324.1941876171536</v>
      </c>
      <c r="H590" s="43">
        <v>2324.1941876171536</v>
      </c>
      <c r="I590" s="43">
        <v>1.4767030253149835</v>
      </c>
      <c r="J590" s="43">
        <v>455.72539959656433</v>
      </c>
      <c r="K590" s="43">
        <v>455.72539959656433</v>
      </c>
      <c r="L590" s="43">
        <v>0.5725958434201156</v>
      </c>
      <c r="M590" s="43">
        <v>0.29610860126730792</v>
      </c>
      <c r="N590" s="43">
        <v>0.29610860126730792</v>
      </c>
      <c r="O590" s="43">
        <v>0.34403949598594541</v>
      </c>
      <c r="P590" s="43">
        <v>1868.4687880205893</v>
      </c>
      <c r="Q590" s="43">
        <v>1868.4687880205893</v>
      </c>
      <c r="R590" s="43">
        <v>0.90410718189486861</v>
      </c>
      <c r="S590" s="43">
        <v>649.75224450829637</v>
      </c>
      <c r="T590" s="43">
        <v>80.392111725234528</v>
      </c>
      <c r="U590" s="43">
        <v>1860.2540275880001</v>
      </c>
      <c r="V590" s="43">
        <v>3</v>
      </c>
    </row>
    <row r="591" spans="1:22" ht="21" customHeight="1">
      <c r="A591" s="39">
        <v>42375</v>
      </c>
      <c r="B591" s="42" t="s">
        <v>14</v>
      </c>
      <c r="C591" s="42">
        <v>24</v>
      </c>
      <c r="D591" s="42">
        <v>232</v>
      </c>
      <c r="E591" s="42">
        <v>329.09062752199998</v>
      </c>
      <c r="F591" s="42" t="e">
        <v>#REF!</v>
      </c>
      <c r="G591" s="43">
        <v>2364.8471958085979</v>
      </c>
      <c r="H591" s="43">
        <v>2364.8471958085979</v>
      </c>
      <c r="I591" s="43">
        <v>1.4790678725107922</v>
      </c>
      <c r="J591" s="43">
        <v>500.24450656615414</v>
      </c>
      <c r="K591" s="43">
        <v>500.24450656615409</v>
      </c>
      <c r="L591" s="43">
        <v>0.57309608792668176</v>
      </c>
      <c r="M591" s="43">
        <v>0.30276752717975142</v>
      </c>
      <c r="N591" s="43">
        <v>0.30276752717975142</v>
      </c>
      <c r="O591" s="43">
        <v>0.34434226351312514</v>
      </c>
      <c r="P591" s="43">
        <v>1864.6026892424438</v>
      </c>
      <c r="Q591" s="43">
        <v>1864.6026892424438</v>
      </c>
      <c r="R591" s="43">
        <v>0.9059717845841111</v>
      </c>
      <c r="S591" s="43">
        <v>605.23908449899659</v>
      </c>
      <c r="T591" s="43">
        <v>78.846645675341051</v>
      </c>
      <c r="U591" s="43">
        <v>1856.773121876</v>
      </c>
      <c r="V591" s="43">
        <v>3</v>
      </c>
    </row>
    <row r="592" spans="1:22" ht="21" customHeight="1">
      <c r="A592" s="39">
        <v>42376</v>
      </c>
      <c r="B592" s="42" t="s">
        <v>14</v>
      </c>
      <c r="C592" s="42">
        <v>24</v>
      </c>
      <c r="D592" s="42">
        <v>232</v>
      </c>
      <c r="E592" s="42">
        <v>309.51053289200001</v>
      </c>
      <c r="F592" s="42" t="e">
        <v>#REF!</v>
      </c>
      <c r="G592" s="43">
        <v>2438.6017269897175</v>
      </c>
      <c r="H592" s="43">
        <v>2438.6017269897175</v>
      </c>
      <c r="I592" s="43">
        <v>1.4815064742377819</v>
      </c>
      <c r="J592" s="43">
        <v>462.20363847745762</v>
      </c>
      <c r="K592" s="43">
        <v>462.20363847745762</v>
      </c>
      <c r="L592" s="43">
        <v>0.57355829156515925</v>
      </c>
      <c r="M592" s="43">
        <v>0.3066506146823107</v>
      </c>
      <c r="N592" s="43">
        <v>0.3066506146823107</v>
      </c>
      <c r="O592" s="43">
        <v>0.34464891412780746</v>
      </c>
      <c r="P592" s="43">
        <v>1976.3980885122596</v>
      </c>
      <c r="Q592" s="43">
        <v>1976.3980885122596</v>
      </c>
      <c r="R592" s="43">
        <v>0.90794818267262334</v>
      </c>
      <c r="S592" s="43">
        <v>663.45348490212393</v>
      </c>
      <c r="T592" s="43">
        <v>81.046366310581774</v>
      </c>
      <c r="U592" s="43">
        <v>1855.1777067579999</v>
      </c>
      <c r="V592" s="43">
        <v>3</v>
      </c>
    </row>
    <row r="593" spans="1:22" ht="21" customHeight="1">
      <c r="A593" s="39">
        <v>42377</v>
      </c>
      <c r="B593" s="42" t="s">
        <v>14</v>
      </c>
      <c r="C593" s="42">
        <v>24</v>
      </c>
      <c r="D593" s="42">
        <v>232</v>
      </c>
      <c r="E593" s="42">
        <v>327.205136928</v>
      </c>
      <c r="F593" s="42" t="e">
        <v>#REF!</v>
      </c>
      <c r="G593" s="43">
        <v>2360.4011881214115</v>
      </c>
      <c r="H593" s="43">
        <v>2360.4011881214115</v>
      </c>
      <c r="I593" s="43">
        <v>1.4838668754259032</v>
      </c>
      <c r="J593" s="43">
        <v>438.71153147347371</v>
      </c>
      <c r="K593" s="43">
        <v>438.71153147347366</v>
      </c>
      <c r="L593" s="43">
        <v>0.57399700309663271</v>
      </c>
      <c r="M593" s="43">
        <v>0.2828914483829455</v>
      </c>
      <c r="N593" s="43">
        <v>0.2828914483829455</v>
      </c>
      <c r="O593" s="43">
        <v>0.34493180557619041</v>
      </c>
      <c r="P593" s="43">
        <v>1921.6896566479377</v>
      </c>
      <c r="Q593" s="43">
        <v>1921.6896566479377</v>
      </c>
      <c r="R593" s="43">
        <v>0.9098698723292713</v>
      </c>
      <c r="S593" s="43">
        <v>644.82337045669897</v>
      </c>
      <c r="T593" s="43">
        <v>81.41368790690052</v>
      </c>
      <c r="U593" s="43">
        <v>1855.6128199719999</v>
      </c>
      <c r="V593" s="43">
        <v>3</v>
      </c>
    </row>
    <row r="594" spans="1:22" ht="21" customHeight="1">
      <c r="A594" s="39">
        <v>42378</v>
      </c>
      <c r="B594" s="42" t="s">
        <v>14</v>
      </c>
      <c r="C594" s="42">
        <v>24</v>
      </c>
      <c r="D594" s="42">
        <v>232</v>
      </c>
      <c r="E594" s="42">
        <v>327.205136928</v>
      </c>
      <c r="F594" s="42" t="e">
        <v>#REF!</v>
      </c>
      <c r="G594" s="43">
        <v>2357.1621679399605</v>
      </c>
      <c r="H594" s="43">
        <v>2357.1621679399605</v>
      </c>
      <c r="I594" s="43">
        <v>1.4862240375938431</v>
      </c>
      <c r="J594" s="43">
        <v>441.19416057811588</v>
      </c>
      <c r="K594" s="43">
        <v>441.19416057811588</v>
      </c>
      <c r="L594" s="43">
        <v>0.57443819725721079</v>
      </c>
      <c r="M594" s="43">
        <v>0.28575069928428154</v>
      </c>
      <c r="N594" s="43">
        <v>0.28575069928428154</v>
      </c>
      <c r="O594" s="43">
        <v>0.34521755627547468</v>
      </c>
      <c r="P594" s="43">
        <v>1915.9680073618447</v>
      </c>
      <c r="Q594" s="43">
        <v>1915.9680073618447</v>
      </c>
      <c r="R594" s="43">
        <v>0.91178584033663312</v>
      </c>
      <c r="S594" s="43">
        <v>647.67561499420117</v>
      </c>
      <c r="T594" s="43">
        <v>81.28282531516713</v>
      </c>
      <c r="U594" s="43">
        <v>1855.6128199719999</v>
      </c>
      <c r="V594" s="43">
        <v>3</v>
      </c>
    </row>
    <row r="595" spans="1:22" ht="21" customHeight="1">
      <c r="A595" s="39">
        <v>42379</v>
      </c>
      <c r="B595" s="42" t="s">
        <v>14</v>
      </c>
      <c r="C595" s="42">
        <v>24</v>
      </c>
      <c r="D595" s="42">
        <v>232</v>
      </c>
      <c r="E595" s="42">
        <v>310.235721582</v>
      </c>
      <c r="F595" s="42" t="e">
        <v>#REF!</v>
      </c>
      <c r="G595" s="43">
        <v>2393.2500216492117</v>
      </c>
      <c r="H595" s="43">
        <v>2393.2500216492117</v>
      </c>
      <c r="I595" s="43">
        <v>1.4886172876154924</v>
      </c>
      <c r="J595" s="43">
        <v>390.7393675863982</v>
      </c>
      <c r="K595" s="43">
        <v>390.7393675863982</v>
      </c>
      <c r="L595" s="43">
        <v>0.57482893662479717</v>
      </c>
      <c r="M595" s="43">
        <v>0.23409178688313523</v>
      </c>
      <c r="N595" s="43">
        <v>0.2340917868831352</v>
      </c>
      <c r="O595" s="43">
        <v>0.34545164806235784</v>
      </c>
      <c r="P595" s="43">
        <v>2002.5106540628133</v>
      </c>
      <c r="Q595" s="43">
        <v>2002.510654062813</v>
      </c>
      <c r="R595" s="43">
        <v>0.91378835099069589</v>
      </c>
      <c r="S595" s="43">
        <v>599.09956943709824</v>
      </c>
      <c r="T595" s="43">
        <v>83.673274248332149</v>
      </c>
      <c r="U595" s="43">
        <v>1862.28455592</v>
      </c>
      <c r="V595" s="43">
        <v>3</v>
      </c>
    </row>
    <row r="596" spans="1:22" ht="21" customHeight="1">
      <c r="A596" s="39">
        <v>42380</v>
      </c>
      <c r="B596" s="42" t="s">
        <v>14</v>
      </c>
      <c r="C596" s="42">
        <v>24</v>
      </c>
      <c r="D596" s="42">
        <v>232</v>
      </c>
      <c r="E596" s="42">
        <v>310.235721582</v>
      </c>
      <c r="F596" s="42" t="e">
        <v>#REF!</v>
      </c>
      <c r="G596" s="43">
        <v>2411.6239417226238</v>
      </c>
      <c r="H596" s="43">
        <v>2411.6239417226238</v>
      </c>
      <c r="I596" s="43">
        <v>1.4910289115572151</v>
      </c>
      <c r="J596" s="43">
        <v>393.78624327554121</v>
      </c>
      <c r="K596" s="43">
        <v>393.78624327554121</v>
      </c>
      <c r="L596" s="43">
        <v>0.57522272286807274</v>
      </c>
      <c r="M596" s="43">
        <v>0.23503406192708637</v>
      </c>
      <c r="N596" s="43">
        <v>0.23503406192708637</v>
      </c>
      <c r="O596" s="43">
        <v>0.34568668212428494</v>
      </c>
      <c r="P596" s="43">
        <v>2017.8376984470826</v>
      </c>
      <c r="Q596" s="43">
        <v>2017.8376984470826</v>
      </c>
      <c r="R596" s="43">
        <v>0.91580618868914299</v>
      </c>
      <c r="S596" s="43">
        <v>596.85696476356509</v>
      </c>
      <c r="T596" s="43">
        <v>83.671324684467194</v>
      </c>
      <c r="U596" s="43">
        <v>1862.28455592</v>
      </c>
      <c r="V596" s="43">
        <v>3</v>
      </c>
    </row>
    <row r="597" spans="1:22" ht="21" customHeight="1">
      <c r="A597" s="39">
        <v>42381</v>
      </c>
      <c r="B597" s="42" t="s">
        <v>14</v>
      </c>
      <c r="C597" s="42">
        <v>24</v>
      </c>
      <c r="D597" s="42">
        <v>232</v>
      </c>
      <c r="E597" s="42">
        <v>347.94553346200001</v>
      </c>
      <c r="F597" s="42" t="e">
        <v>#REF!</v>
      </c>
      <c r="G597" s="43">
        <v>2573.8031762520886</v>
      </c>
      <c r="H597" s="43">
        <v>2573.8031762520886</v>
      </c>
      <c r="I597" s="43">
        <v>1.4936027147334672</v>
      </c>
      <c r="J597" s="43">
        <v>552.66230109222033</v>
      </c>
      <c r="K597" s="43">
        <v>552.66230109222033</v>
      </c>
      <c r="L597" s="43">
        <v>0.57577538516916493</v>
      </c>
      <c r="M597" s="43">
        <v>0.42381848107218434</v>
      </c>
      <c r="N597" s="43">
        <v>0.42381848107218434</v>
      </c>
      <c r="O597" s="43">
        <v>0.34611050060535714</v>
      </c>
      <c r="P597" s="43">
        <v>2021.1408751598681</v>
      </c>
      <c r="Q597" s="43">
        <v>2021.1408751598678</v>
      </c>
      <c r="R597" s="43">
        <v>0.91782732956430291</v>
      </c>
      <c r="S597" s="43">
        <v>766.86700039897175</v>
      </c>
      <c r="T597" s="43">
        <v>78.527406206056739</v>
      </c>
      <c r="U597" s="43">
        <v>1845.1701028360001</v>
      </c>
      <c r="V597" s="43">
        <v>3</v>
      </c>
    </row>
    <row r="598" spans="1:22" ht="21" customHeight="1">
      <c r="A598" s="39">
        <v>42382</v>
      </c>
      <c r="B598" s="42" t="s">
        <v>14</v>
      </c>
      <c r="C598" s="42">
        <v>22</v>
      </c>
      <c r="D598" s="42">
        <v>232</v>
      </c>
      <c r="E598" s="42">
        <v>248.23</v>
      </c>
      <c r="F598" s="42">
        <v>73.42</v>
      </c>
      <c r="G598" s="43">
        <v>2312.06</v>
      </c>
      <c r="H598" s="43">
        <v>2467.7020000000002</v>
      </c>
      <c r="I598" s="43">
        <v>1.4959147747334671</v>
      </c>
      <c r="J598" s="43">
        <v>463.68</v>
      </c>
      <c r="K598" s="43">
        <v>505.83300000000003</v>
      </c>
      <c r="L598" s="43">
        <v>0.5762390651691649</v>
      </c>
      <c r="M598" s="43">
        <v>0.376</v>
      </c>
      <c r="N598" s="43">
        <v>0.41</v>
      </c>
      <c r="O598" s="43">
        <v>0.34648650060535713</v>
      </c>
      <c r="P598" s="43">
        <v>1848.38</v>
      </c>
      <c r="Q598" s="43">
        <v>1961.8689999999999</v>
      </c>
      <c r="R598" s="43">
        <v>0.91967570956430289</v>
      </c>
      <c r="S598" s="43">
        <v>811.52734599999997</v>
      </c>
      <c r="T598" s="43">
        <v>79.5</v>
      </c>
      <c r="U598" s="43">
        <v>2024.67</v>
      </c>
      <c r="V598" s="43">
        <v>3</v>
      </c>
    </row>
    <row r="599" spans="1:22" ht="21" customHeight="1">
      <c r="A599" s="39">
        <v>42383</v>
      </c>
      <c r="B599" s="42" t="s">
        <v>14</v>
      </c>
      <c r="C599" s="42">
        <v>24</v>
      </c>
      <c r="D599" s="42">
        <v>232</v>
      </c>
      <c r="E599" s="42">
        <v>275.25</v>
      </c>
      <c r="F599" s="42">
        <v>77.77</v>
      </c>
      <c r="G599" s="43">
        <v>2368.39</v>
      </c>
      <c r="H599" s="43">
        <v>2318.39</v>
      </c>
      <c r="I599" s="43">
        <v>1.4982831647334671</v>
      </c>
      <c r="J599" s="43">
        <v>385.08</v>
      </c>
      <c r="K599" s="43">
        <v>385.08</v>
      </c>
      <c r="L599" s="43">
        <v>0.57662414516916494</v>
      </c>
      <c r="M599" s="43">
        <v>0.32300000000000001</v>
      </c>
      <c r="N599" s="43">
        <v>0.32300000000000001</v>
      </c>
      <c r="O599" s="43">
        <v>0.34680950060535715</v>
      </c>
      <c r="P599" s="43">
        <v>1983.31</v>
      </c>
      <c r="Q599" s="43">
        <v>1933.31</v>
      </c>
      <c r="R599" s="43">
        <v>0.92165901956430285</v>
      </c>
      <c r="S599" s="43">
        <v>839.332087</v>
      </c>
      <c r="T599" s="43">
        <v>83.39</v>
      </c>
      <c r="U599" s="43">
        <v>1870.93</v>
      </c>
      <c r="V599" s="43">
        <v>3</v>
      </c>
    </row>
    <row r="600" spans="1:22" ht="21" customHeight="1">
      <c r="A600" s="39">
        <v>42384</v>
      </c>
      <c r="B600" s="42" t="s">
        <v>14</v>
      </c>
      <c r="C600" s="42">
        <v>24</v>
      </c>
      <c r="D600" s="42">
        <v>232</v>
      </c>
      <c r="E600" s="42">
        <v>275.32</v>
      </c>
      <c r="F600" s="42">
        <v>77.680000000000007</v>
      </c>
      <c r="G600" s="43">
        <v>2490.12</v>
      </c>
      <c r="H600" s="43">
        <v>2440.12</v>
      </c>
      <c r="I600" s="43">
        <v>1.5007732847334672</v>
      </c>
      <c r="J600" s="43">
        <v>385.51</v>
      </c>
      <c r="K600" s="43">
        <v>385.51</v>
      </c>
      <c r="L600" s="43">
        <v>0.57700965516916491</v>
      </c>
      <c r="M600" s="43">
        <v>0.33600000000000002</v>
      </c>
      <c r="N600" s="43">
        <v>0.33600000000000002</v>
      </c>
      <c r="O600" s="43">
        <v>0.34714550060535715</v>
      </c>
      <c r="P600" s="43">
        <v>2104.61</v>
      </c>
      <c r="Q600" s="43">
        <v>2054.61</v>
      </c>
      <c r="R600" s="43">
        <v>0.9237636295643028</v>
      </c>
      <c r="S600" s="43">
        <v>870.61295399999995</v>
      </c>
      <c r="T600" s="43">
        <v>84.2</v>
      </c>
      <c r="U600" s="43">
        <v>1846</v>
      </c>
      <c r="V600" s="43">
        <v>3</v>
      </c>
    </row>
    <row r="601" spans="1:22" ht="21" customHeight="1">
      <c r="A601" s="39">
        <v>42385</v>
      </c>
      <c r="B601" s="42" t="s">
        <v>14</v>
      </c>
      <c r="C601" s="42">
        <v>24</v>
      </c>
      <c r="D601" s="42">
        <v>232</v>
      </c>
      <c r="E601" s="42">
        <v>276.86</v>
      </c>
      <c r="F601" s="42">
        <v>77.45</v>
      </c>
      <c r="G601" s="43">
        <v>2530.0899999999997</v>
      </c>
      <c r="H601" s="43">
        <v>2480.09</v>
      </c>
      <c r="I601" s="43">
        <v>1.5033033747334672</v>
      </c>
      <c r="J601" s="43">
        <v>453.81</v>
      </c>
      <c r="K601" s="43">
        <v>453.81</v>
      </c>
      <c r="L601" s="43">
        <v>0.57746346516916491</v>
      </c>
      <c r="M601" s="43">
        <v>0.45100000000000001</v>
      </c>
      <c r="N601" s="43">
        <v>0.45100000000000001</v>
      </c>
      <c r="O601" s="43">
        <v>0.34759650060535713</v>
      </c>
      <c r="P601" s="43">
        <v>2076.2799999999997</v>
      </c>
      <c r="Q601" s="43">
        <v>2026.28</v>
      </c>
      <c r="R601" s="43">
        <v>0.92583990956430284</v>
      </c>
      <c r="S601" s="43">
        <v>993.830017</v>
      </c>
      <c r="T601" s="43">
        <v>81.7</v>
      </c>
      <c r="U601" s="43">
        <v>1841.3</v>
      </c>
      <c r="V601" s="43">
        <v>3</v>
      </c>
    </row>
    <row r="602" spans="1:22" ht="21" customHeight="1">
      <c r="A602" s="39">
        <v>42386</v>
      </c>
      <c r="B602" s="42" t="s">
        <v>14</v>
      </c>
      <c r="C602" s="42">
        <v>24</v>
      </c>
      <c r="D602" s="42">
        <v>232</v>
      </c>
      <c r="E602" s="42">
        <v>280.83999999999997</v>
      </c>
      <c r="F602" s="42">
        <v>77.38</v>
      </c>
      <c r="G602" s="43">
        <v>2426.9899999999998</v>
      </c>
      <c r="H602" s="43">
        <v>2376.9899999999998</v>
      </c>
      <c r="I602" s="43">
        <v>1.5057303647334672</v>
      </c>
      <c r="J602" s="43">
        <v>515.47</v>
      </c>
      <c r="K602" s="43">
        <v>515.47</v>
      </c>
      <c r="L602" s="43">
        <v>0.57797893516916488</v>
      </c>
      <c r="M602" s="43">
        <v>0.53100000000000003</v>
      </c>
      <c r="N602" s="43">
        <v>0.53100000000000003</v>
      </c>
      <c r="O602" s="43">
        <v>0.34812750060535713</v>
      </c>
      <c r="P602" s="43">
        <v>1911.52</v>
      </c>
      <c r="Q602" s="43">
        <v>1861.52</v>
      </c>
      <c r="R602" s="43">
        <v>0.92775142956430279</v>
      </c>
      <c r="S602" s="43">
        <v>1029.217995</v>
      </c>
      <c r="T602" s="43">
        <v>78.31</v>
      </c>
      <c r="U602" s="43">
        <v>1834.48</v>
      </c>
      <c r="V602" s="43">
        <v>3</v>
      </c>
    </row>
    <row r="603" spans="1:22" ht="21" customHeight="1">
      <c r="A603" s="39">
        <v>42387</v>
      </c>
      <c r="B603" s="42" t="s">
        <v>14</v>
      </c>
      <c r="C603" s="42">
        <v>24</v>
      </c>
      <c r="D603" s="42">
        <v>232</v>
      </c>
      <c r="E603" s="42">
        <v>271.22000000000003</v>
      </c>
      <c r="F603" s="42">
        <v>77.260000000000005</v>
      </c>
      <c r="G603" s="43">
        <v>2436.6799999999998</v>
      </c>
      <c r="H603" s="43">
        <v>2386.6799999999998</v>
      </c>
      <c r="I603" s="43">
        <v>1.5081670447334672</v>
      </c>
      <c r="J603" s="43">
        <v>517.57000000000005</v>
      </c>
      <c r="K603" s="43">
        <v>517.57000000000005</v>
      </c>
      <c r="L603" s="43">
        <v>0.57849650516916484</v>
      </c>
      <c r="M603" s="43">
        <v>0.51600000000000001</v>
      </c>
      <c r="N603" s="43">
        <v>0.51600000000000001</v>
      </c>
      <c r="O603" s="43">
        <v>0.34864350060535715</v>
      </c>
      <c r="P603" s="43">
        <v>1919.11</v>
      </c>
      <c r="Q603" s="43">
        <v>1869.11</v>
      </c>
      <c r="R603" s="43">
        <v>0.92967053956430279</v>
      </c>
      <c r="S603" s="43">
        <v>996.16090599999995</v>
      </c>
      <c r="T603" s="43">
        <v>78.31</v>
      </c>
      <c r="U603" s="43">
        <v>1819.6</v>
      </c>
      <c r="V603" s="43">
        <v>3</v>
      </c>
    </row>
    <row r="604" spans="1:22" ht="21" customHeight="1">
      <c r="A604" s="39">
        <v>42388</v>
      </c>
      <c r="B604" s="42" t="s">
        <v>14</v>
      </c>
      <c r="C604" s="42">
        <v>24</v>
      </c>
      <c r="D604" s="42">
        <v>232</v>
      </c>
      <c r="E604" s="42">
        <v>282.58999999999997</v>
      </c>
      <c r="F604" s="42">
        <v>77.34</v>
      </c>
      <c r="G604" s="43">
        <v>2411.85</v>
      </c>
      <c r="H604" s="43">
        <v>2361.85</v>
      </c>
      <c r="I604" s="43">
        <v>1.5105788947334673</v>
      </c>
      <c r="J604" s="43">
        <v>519.84</v>
      </c>
      <c r="K604" s="43">
        <v>519.84</v>
      </c>
      <c r="L604" s="43">
        <v>0.57901634516916489</v>
      </c>
      <c r="M604" s="43">
        <v>0.504</v>
      </c>
      <c r="N604" s="43">
        <v>0.504</v>
      </c>
      <c r="O604" s="43">
        <v>0.34914750060535715</v>
      </c>
      <c r="P604" s="43">
        <v>1892.01</v>
      </c>
      <c r="Q604" s="43">
        <v>1842.01</v>
      </c>
      <c r="R604" s="43">
        <v>0.93156254956430284</v>
      </c>
      <c r="S604" s="43">
        <v>969.25784899999996</v>
      </c>
      <c r="T604" s="43">
        <v>77.989999999999995</v>
      </c>
      <c r="U604" s="43">
        <v>1828.47</v>
      </c>
      <c r="V604" s="43">
        <v>3</v>
      </c>
    </row>
    <row r="605" spans="1:22" ht="21" customHeight="1">
      <c r="A605" s="39">
        <v>42389</v>
      </c>
      <c r="B605" s="42" t="s">
        <v>14</v>
      </c>
      <c r="C605" s="42">
        <v>24</v>
      </c>
      <c r="D605" s="42">
        <v>232</v>
      </c>
      <c r="E605" s="42">
        <v>278.33999999999997</v>
      </c>
      <c r="F605" s="42">
        <v>77.290000000000006</v>
      </c>
      <c r="G605" s="43">
        <v>2600.62</v>
      </c>
      <c r="H605" s="43">
        <v>2550.62</v>
      </c>
      <c r="I605" s="43">
        <v>1.5131795147334672</v>
      </c>
      <c r="J605" s="43">
        <v>412.58</v>
      </c>
      <c r="K605" s="43">
        <v>412.58</v>
      </c>
      <c r="L605" s="43">
        <v>0.57942892516916489</v>
      </c>
      <c r="M605" s="43">
        <v>0.36899999999999999</v>
      </c>
      <c r="N605" s="43">
        <v>0.36899999999999999</v>
      </c>
      <c r="O605" s="43">
        <v>0.34951650060535716</v>
      </c>
      <c r="P605" s="43">
        <v>2188.04</v>
      </c>
      <c r="Q605" s="43">
        <v>2138.04</v>
      </c>
      <c r="R605" s="43">
        <v>0.93375058956430279</v>
      </c>
      <c r="S605" s="43">
        <v>894.23869300000001</v>
      </c>
      <c r="T605" s="43">
        <v>83.82</v>
      </c>
      <c r="U605" s="43">
        <v>1825.95</v>
      </c>
      <c r="V605" s="43">
        <v>3.2</v>
      </c>
    </row>
    <row r="606" spans="1:22" ht="21" customHeight="1">
      <c r="A606" s="39">
        <v>42390</v>
      </c>
      <c r="B606" s="42" t="s">
        <v>14</v>
      </c>
      <c r="C606" s="42">
        <v>24</v>
      </c>
      <c r="D606" s="42">
        <v>232</v>
      </c>
      <c r="E606" s="42">
        <v>278.60000000000002</v>
      </c>
      <c r="F606" s="42">
        <v>77.22</v>
      </c>
      <c r="G606" s="43">
        <v>2501.8999999999996</v>
      </c>
      <c r="H606" s="43">
        <v>2451.9</v>
      </c>
      <c r="I606" s="43">
        <v>1.5156814147334672</v>
      </c>
      <c r="J606" s="43">
        <v>446.99</v>
      </c>
      <c r="K606" s="43">
        <v>446.99</v>
      </c>
      <c r="L606" s="43">
        <v>0.57987591516916492</v>
      </c>
      <c r="M606" s="43">
        <v>0.41799999999999998</v>
      </c>
      <c r="N606" s="43">
        <v>0.41799999999999998</v>
      </c>
      <c r="O606" s="43">
        <v>0.34993450060535713</v>
      </c>
      <c r="P606" s="43">
        <v>2054.91</v>
      </c>
      <c r="Q606" s="43">
        <v>2004.91</v>
      </c>
      <c r="R606" s="43">
        <v>0.93580549956430281</v>
      </c>
      <c r="S606" s="43">
        <v>934.96275100000003</v>
      </c>
      <c r="T606" s="43">
        <v>81.77</v>
      </c>
      <c r="U606" s="43">
        <v>1823.64</v>
      </c>
      <c r="V606" s="43">
        <v>3</v>
      </c>
    </row>
    <row r="607" spans="1:22" ht="21" customHeight="1">
      <c r="A607" s="39">
        <v>42391</v>
      </c>
      <c r="B607" s="42" t="s">
        <v>14</v>
      </c>
      <c r="C607" s="42">
        <v>24</v>
      </c>
      <c r="D607" s="42">
        <v>232</v>
      </c>
      <c r="E607" s="42">
        <v>278.13</v>
      </c>
      <c r="F607" s="42">
        <v>77.27</v>
      </c>
      <c r="G607" s="43">
        <v>2568.8000000000002</v>
      </c>
      <c r="H607" s="43">
        <v>2518.8000000000002</v>
      </c>
      <c r="I607" s="43">
        <v>1.5182502147334671</v>
      </c>
      <c r="J607" s="43">
        <v>514.59</v>
      </c>
      <c r="K607" s="43">
        <v>514.59</v>
      </c>
      <c r="L607" s="43">
        <v>0.58039050516916491</v>
      </c>
      <c r="M607" s="43">
        <v>0.51500000000000001</v>
      </c>
      <c r="N607" s="43">
        <v>0.51500000000000001</v>
      </c>
      <c r="O607" s="43">
        <v>0.35044950060535712</v>
      </c>
      <c r="P607" s="43">
        <v>2054.21</v>
      </c>
      <c r="Q607" s="43">
        <v>2004.21</v>
      </c>
      <c r="R607" s="43">
        <v>0.93785970956430276</v>
      </c>
      <c r="S607" s="43">
        <v>1000.726792</v>
      </c>
      <c r="T607" s="43">
        <v>79.569999999999993</v>
      </c>
      <c r="U607" s="43">
        <v>1816.42</v>
      </c>
      <c r="V607" s="43">
        <v>3</v>
      </c>
    </row>
    <row r="608" spans="1:22" ht="21" customHeight="1">
      <c r="A608" s="39">
        <v>42392</v>
      </c>
      <c r="B608" s="42" t="s">
        <v>14</v>
      </c>
      <c r="C608" s="42">
        <v>24</v>
      </c>
      <c r="D608" s="42">
        <v>232</v>
      </c>
      <c r="E608" s="42">
        <v>276.95</v>
      </c>
      <c r="F608" s="42">
        <v>77.400000000000006</v>
      </c>
      <c r="G608" s="43">
        <v>2412.54</v>
      </c>
      <c r="H608" s="43">
        <v>2362.54</v>
      </c>
      <c r="I608" s="43">
        <v>1.520662754733467</v>
      </c>
      <c r="J608" s="43">
        <v>522.59</v>
      </c>
      <c r="K608" s="43">
        <v>522.59</v>
      </c>
      <c r="L608" s="43">
        <v>0.58091309516916489</v>
      </c>
      <c r="M608" s="43">
        <v>0.47199999999999998</v>
      </c>
      <c r="N608" s="43">
        <v>0.47199999999999998</v>
      </c>
      <c r="O608" s="43">
        <v>0.3509215006053571</v>
      </c>
      <c r="P608" s="43">
        <v>1889.95</v>
      </c>
      <c r="Q608" s="43">
        <v>1839.95</v>
      </c>
      <c r="R608" s="43">
        <v>0.93974965956430279</v>
      </c>
      <c r="S608" s="43">
        <v>902.33261300000004</v>
      </c>
      <c r="T608" s="43">
        <v>77.88</v>
      </c>
      <c r="U608" s="43">
        <v>1813.36</v>
      </c>
      <c r="V608" s="43">
        <v>3</v>
      </c>
    </row>
    <row r="609" spans="1:22" ht="21" customHeight="1">
      <c r="A609" s="39">
        <v>42393</v>
      </c>
      <c r="B609" s="42" t="s">
        <v>14</v>
      </c>
      <c r="C609" s="42">
        <v>24</v>
      </c>
      <c r="D609" s="42">
        <v>232</v>
      </c>
      <c r="E609" s="42">
        <v>272.11</v>
      </c>
      <c r="F609" s="42">
        <v>77.25</v>
      </c>
      <c r="G609" s="43">
        <v>2416.1</v>
      </c>
      <c r="H609" s="43">
        <v>2366.1</v>
      </c>
      <c r="I609" s="43">
        <v>1.523078854733467</v>
      </c>
      <c r="J609" s="43">
        <v>523.38</v>
      </c>
      <c r="K609" s="43">
        <v>523.38</v>
      </c>
      <c r="L609" s="43">
        <v>0.58143647516916486</v>
      </c>
      <c r="M609" s="43">
        <v>0.46800000000000003</v>
      </c>
      <c r="N609" s="43">
        <v>0.46800000000000003</v>
      </c>
      <c r="O609" s="43">
        <v>0.35138950060535712</v>
      </c>
      <c r="P609" s="43">
        <v>1892.72</v>
      </c>
      <c r="Q609" s="43">
        <v>1842.72</v>
      </c>
      <c r="R609" s="43">
        <v>0.94164237956430275</v>
      </c>
      <c r="S609" s="43">
        <v>894.32534699999997</v>
      </c>
      <c r="T609" s="43">
        <v>77.88</v>
      </c>
      <c r="U609" s="43">
        <v>1811.26</v>
      </c>
      <c r="V609" s="43">
        <v>3</v>
      </c>
    </row>
    <row r="610" spans="1:22" ht="21" customHeight="1">
      <c r="A610" s="39">
        <v>42394</v>
      </c>
      <c r="B610" s="42" t="s">
        <v>14</v>
      </c>
      <c r="C610" s="42">
        <v>24</v>
      </c>
      <c r="D610" s="42">
        <v>232</v>
      </c>
      <c r="E610" s="42">
        <v>282.05</v>
      </c>
      <c r="F610" s="42">
        <v>77.33</v>
      </c>
      <c r="G610" s="43">
        <v>2561.3999999999996</v>
      </c>
      <c r="H610" s="43">
        <v>2511.4</v>
      </c>
      <c r="I610" s="43">
        <v>1.5256402547334671</v>
      </c>
      <c r="J610" s="43">
        <v>512.83000000000004</v>
      </c>
      <c r="K610" s="43">
        <v>512.83000000000004</v>
      </c>
      <c r="L610" s="43">
        <v>0.58194930516916488</v>
      </c>
      <c r="M610" s="43">
        <v>0.5</v>
      </c>
      <c r="N610" s="43">
        <v>0.5</v>
      </c>
      <c r="O610" s="43">
        <v>0.35188950060535712</v>
      </c>
      <c r="P610" s="43">
        <v>2048.5699999999997</v>
      </c>
      <c r="Q610" s="43">
        <v>1998.57</v>
      </c>
      <c r="R610" s="43">
        <v>0.94369094956430277</v>
      </c>
      <c r="S610" s="43">
        <v>974.84156499999995</v>
      </c>
      <c r="T610" s="43">
        <v>79.58</v>
      </c>
      <c r="U610" s="43">
        <v>1819.21</v>
      </c>
      <c r="V610" s="43">
        <v>3</v>
      </c>
    </row>
    <row r="611" spans="1:22" ht="21" customHeight="1">
      <c r="A611" s="39">
        <v>42395</v>
      </c>
      <c r="B611" s="42" t="s">
        <v>14</v>
      </c>
      <c r="C611" s="42">
        <v>24</v>
      </c>
      <c r="D611" s="42">
        <v>232</v>
      </c>
      <c r="E611" s="42">
        <v>271.14999999999998</v>
      </c>
      <c r="F611" s="42">
        <v>77.33</v>
      </c>
      <c r="G611" s="43">
        <v>2583.0699999999997</v>
      </c>
      <c r="H611" s="43">
        <v>2533.0700000000002</v>
      </c>
      <c r="I611" s="43">
        <v>1.5282233247334671</v>
      </c>
      <c r="J611" s="43">
        <v>517.25</v>
      </c>
      <c r="K611" s="43">
        <v>517.25</v>
      </c>
      <c r="L611" s="43">
        <v>0.5824665551691649</v>
      </c>
      <c r="M611" s="43">
        <v>0.5</v>
      </c>
      <c r="N611" s="43">
        <v>0.5</v>
      </c>
      <c r="O611" s="43">
        <v>0.35238950060535712</v>
      </c>
      <c r="P611" s="43">
        <v>2065.8199999999997</v>
      </c>
      <c r="Q611" s="43">
        <v>2015.82</v>
      </c>
      <c r="R611" s="43">
        <v>0.94575676956430277</v>
      </c>
      <c r="S611" s="43">
        <v>967.495408</v>
      </c>
      <c r="T611" s="43">
        <v>79.58</v>
      </c>
      <c r="U611" s="43">
        <v>1806.98</v>
      </c>
      <c r="V611" s="43">
        <v>3</v>
      </c>
    </row>
    <row r="612" spans="1:22" ht="21" customHeight="1">
      <c r="A612" s="39">
        <v>42396</v>
      </c>
      <c r="B612" s="42" t="s">
        <v>14</v>
      </c>
      <c r="C612" s="42">
        <v>24</v>
      </c>
      <c r="D612" s="42">
        <v>232</v>
      </c>
      <c r="E612" s="42">
        <v>280.82</v>
      </c>
      <c r="F612" s="42">
        <v>77.319999999999993</v>
      </c>
      <c r="G612" s="43">
        <v>2635.46</v>
      </c>
      <c r="H612" s="43">
        <v>2585.46</v>
      </c>
      <c r="I612" s="43">
        <v>1.5308587847334671</v>
      </c>
      <c r="J612" s="43">
        <v>484.49</v>
      </c>
      <c r="K612" s="43">
        <v>484.49</v>
      </c>
      <c r="L612" s="43">
        <v>0.58295104516916485</v>
      </c>
      <c r="M612" s="43">
        <v>0.50700000000000001</v>
      </c>
      <c r="N612" s="43">
        <v>0.50700000000000001</v>
      </c>
      <c r="O612" s="43">
        <v>0.3528965006053571</v>
      </c>
      <c r="P612" s="43">
        <v>2150.9699999999998</v>
      </c>
      <c r="Q612" s="43">
        <v>2100.9699999999998</v>
      </c>
      <c r="R612" s="43">
        <v>0.94790773956430274</v>
      </c>
      <c r="S612" s="43">
        <v>1047.4127430000001</v>
      </c>
      <c r="T612" s="43">
        <v>81.260000000000005</v>
      </c>
      <c r="U612" s="43">
        <v>1814.74</v>
      </c>
      <c r="V612" s="43">
        <v>3</v>
      </c>
    </row>
    <row r="613" spans="1:22" ht="21" customHeight="1">
      <c r="A613" s="39">
        <v>42397</v>
      </c>
      <c r="B613" s="42" t="s">
        <v>14</v>
      </c>
      <c r="C613" s="42">
        <v>24</v>
      </c>
      <c r="D613" s="42">
        <v>232</v>
      </c>
      <c r="E613" s="42">
        <v>272.75</v>
      </c>
      <c r="F613" s="42">
        <v>77.17</v>
      </c>
      <c r="G613" s="43">
        <v>2602.19</v>
      </c>
      <c r="H613" s="43">
        <v>2552.19</v>
      </c>
      <c r="I613" s="43">
        <v>1.5334609747334671</v>
      </c>
      <c r="J613" s="43">
        <v>479.15</v>
      </c>
      <c r="K613" s="43">
        <v>479.15</v>
      </c>
      <c r="L613" s="43">
        <v>0.58343019516916483</v>
      </c>
      <c r="M613" s="43">
        <v>0.50900000000000001</v>
      </c>
      <c r="N613" s="43">
        <v>0.50900000000000001</v>
      </c>
      <c r="O613" s="43">
        <v>0.35340550060535708</v>
      </c>
      <c r="P613" s="43">
        <v>2123.04</v>
      </c>
      <c r="Q613" s="43">
        <v>2073.04</v>
      </c>
      <c r="R613" s="43">
        <v>0.95003077956430271</v>
      </c>
      <c r="S613" s="43">
        <v>1063.3246369999999</v>
      </c>
      <c r="T613" s="43">
        <v>81.23</v>
      </c>
      <c r="U613" s="43">
        <v>1803.56</v>
      </c>
      <c r="V613" s="43">
        <v>3</v>
      </c>
    </row>
    <row r="614" spans="1:22" ht="21" customHeight="1">
      <c r="A614" s="39">
        <v>42398</v>
      </c>
      <c r="B614" s="42" t="s">
        <v>14</v>
      </c>
      <c r="C614" s="42">
        <v>24</v>
      </c>
      <c r="D614" s="42">
        <v>232</v>
      </c>
      <c r="E614" s="42">
        <v>282.74</v>
      </c>
      <c r="F614" s="42">
        <v>77.12</v>
      </c>
      <c r="G614" s="43">
        <v>2560.61</v>
      </c>
      <c r="H614" s="43">
        <v>2510.61</v>
      </c>
      <c r="I614" s="43">
        <v>1.5360215847334671</v>
      </c>
      <c r="J614" s="43">
        <v>416.55</v>
      </c>
      <c r="K614" s="43">
        <v>416.55</v>
      </c>
      <c r="L614" s="43">
        <v>0.58384674516916479</v>
      </c>
      <c r="M614" s="43">
        <v>0.378</v>
      </c>
      <c r="N614" s="43">
        <v>0.378</v>
      </c>
      <c r="O614" s="43">
        <v>0.35378350060535707</v>
      </c>
      <c r="P614" s="43">
        <v>2144.06</v>
      </c>
      <c r="Q614" s="43">
        <v>2094.06</v>
      </c>
      <c r="R614" s="43">
        <v>0.95217483956430271</v>
      </c>
      <c r="S614" s="43">
        <v>907.44208400000002</v>
      </c>
      <c r="T614" s="43">
        <v>83.41</v>
      </c>
      <c r="U614" s="43">
        <v>1814.13</v>
      </c>
      <c r="V614" s="43">
        <v>3</v>
      </c>
    </row>
    <row r="615" spans="1:22" ht="21" customHeight="1">
      <c r="A615" s="39">
        <v>42399</v>
      </c>
      <c r="B615" s="42" t="s">
        <v>14</v>
      </c>
      <c r="C615" s="42">
        <v>24</v>
      </c>
      <c r="D615" s="42">
        <v>232</v>
      </c>
      <c r="E615" s="42">
        <v>280.18</v>
      </c>
      <c r="F615" s="42">
        <v>77.06</v>
      </c>
      <c r="G615" s="43">
        <v>2551.9899999999998</v>
      </c>
      <c r="H615" s="43">
        <v>2501.9899999999998</v>
      </c>
      <c r="I615" s="43">
        <v>1.538573574733467</v>
      </c>
      <c r="J615" s="43">
        <v>410.89</v>
      </c>
      <c r="K615" s="43">
        <v>410.89</v>
      </c>
      <c r="L615" s="43">
        <v>0.58425763516916485</v>
      </c>
      <c r="M615" s="43">
        <v>0.41899999999999998</v>
      </c>
      <c r="N615" s="43">
        <v>0.41899999999999998</v>
      </c>
      <c r="O615" s="43">
        <v>0.35420250060535707</v>
      </c>
      <c r="P615" s="43">
        <v>2141.1</v>
      </c>
      <c r="Q615" s="43">
        <v>2091.1</v>
      </c>
      <c r="R615" s="43">
        <v>0.95431593956430272</v>
      </c>
      <c r="S615" s="43">
        <v>1019.3336420000001</v>
      </c>
      <c r="T615" s="43">
        <v>83.58</v>
      </c>
      <c r="U615" s="43">
        <v>1807.89</v>
      </c>
      <c r="V615" s="43">
        <v>3.2</v>
      </c>
    </row>
    <row r="616" spans="1:22" ht="21" customHeight="1">
      <c r="A616" s="39">
        <v>42400</v>
      </c>
      <c r="B616" s="42" t="s">
        <v>14</v>
      </c>
      <c r="C616" s="42">
        <v>24</v>
      </c>
      <c r="D616" s="42">
        <v>232</v>
      </c>
      <c r="E616" s="42">
        <v>272.95</v>
      </c>
      <c r="F616" s="42">
        <v>77.010000000000005</v>
      </c>
      <c r="G616" s="43">
        <v>2679.48</v>
      </c>
      <c r="H616" s="43">
        <v>2629.48</v>
      </c>
      <c r="I616" s="43">
        <v>1.5412530547334671</v>
      </c>
      <c r="J616" s="43">
        <v>425.73</v>
      </c>
      <c r="K616" s="43">
        <v>425.73</v>
      </c>
      <c r="L616" s="43">
        <v>0.58468336516916486</v>
      </c>
      <c r="M616" s="43">
        <v>0.41699999999999998</v>
      </c>
      <c r="N616" s="43">
        <v>0.41699999999999998</v>
      </c>
      <c r="O616" s="43">
        <v>0.35461950060535707</v>
      </c>
      <c r="P616" s="43">
        <v>2253.75</v>
      </c>
      <c r="Q616" s="43">
        <v>2203.75</v>
      </c>
      <c r="R616" s="43">
        <v>0.95656968956430277</v>
      </c>
      <c r="S616" s="43">
        <v>980.41246799999999</v>
      </c>
      <c r="T616" s="43">
        <v>83.81</v>
      </c>
      <c r="U616" s="43">
        <v>1801.97</v>
      </c>
      <c r="V616" s="43">
        <v>3.2</v>
      </c>
    </row>
    <row r="617" spans="1:22" ht="21" customHeight="1">
      <c r="A617" s="39">
        <v>42401</v>
      </c>
      <c r="B617" s="42" t="s">
        <v>14</v>
      </c>
      <c r="C617" s="42">
        <v>24</v>
      </c>
      <c r="D617" s="42">
        <v>232</v>
      </c>
      <c r="E617" s="42">
        <v>281.22000000000003</v>
      </c>
      <c r="F617" s="42">
        <v>77.010000000000005</v>
      </c>
      <c r="G617" s="43">
        <v>2574.7399999999998</v>
      </c>
      <c r="H617" s="43">
        <v>2524.7399999999998</v>
      </c>
      <c r="I617" s="43">
        <v>1.5438277947334671</v>
      </c>
      <c r="J617" s="43">
        <v>444.35</v>
      </c>
      <c r="K617" s="43">
        <v>444.35</v>
      </c>
      <c r="L617" s="43">
        <v>0.58512771516916484</v>
      </c>
      <c r="M617" s="43">
        <v>0.42499999999999999</v>
      </c>
      <c r="N617" s="43">
        <v>0.42499999999999999</v>
      </c>
      <c r="O617" s="43">
        <v>0.35504450060535708</v>
      </c>
      <c r="P617" s="43">
        <v>2130.39</v>
      </c>
      <c r="Q617" s="43">
        <v>2080.39</v>
      </c>
      <c r="R617" s="43">
        <v>0.95870007956430281</v>
      </c>
      <c r="S617" s="43">
        <v>956.93484899999999</v>
      </c>
      <c r="T617" s="43">
        <v>82.4</v>
      </c>
      <c r="U617" s="43">
        <v>1811.48</v>
      </c>
      <c r="V617" s="43">
        <v>3</v>
      </c>
    </row>
    <row r="618" spans="1:22" ht="21" customHeight="1">
      <c r="A618" s="39">
        <v>42402</v>
      </c>
      <c r="B618" s="42" t="s">
        <v>14</v>
      </c>
      <c r="C618" s="42">
        <v>24</v>
      </c>
      <c r="D618" s="42">
        <v>232</v>
      </c>
      <c r="E618" s="42">
        <v>279.19</v>
      </c>
      <c r="F618" s="42">
        <v>76.930000000000007</v>
      </c>
      <c r="G618" s="43">
        <v>2632.38</v>
      </c>
      <c r="H618" s="43">
        <v>2582.38</v>
      </c>
      <c r="I618" s="43">
        <v>1.5464601747334672</v>
      </c>
      <c r="J618" s="43">
        <v>402.85</v>
      </c>
      <c r="K618" s="43">
        <v>402.85</v>
      </c>
      <c r="L618" s="43">
        <v>0.5855305651691648</v>
      </c>
      <c r="M618" s="43">
        <v>0.39</v>
      </c>
      <c r="N618" s="43">
        <v>0.39</v>
      </c>
      <c r="O618" s="43">
        <v>0.35543450060535708</v>
      </c>
      <c r="P618" s="43">
        <v>2229.5300000000002</v>
      </c>
      <c r="Q618" s="43">
        <v>2179.5300000000002</v>
      </c>
      <c r="R618" s="43">
        <v>0.96092960956430284</v>
      </c>
      <c r="S618" s="43">
        <v>967.81928800000003</v>
      </c>
      <c r="T618" s="43">
        <v>84.4</v>
      </c>
      <c r="U618" s="43">
        <v>1809.23</v>
      </c>
      <c r="V618" s="43">
        <v>3</v>
      </c>
    </row>
    <row r="619" spans="1:22" ht="21" customHeight="1">
      <c r="A619" s="39">
        <v>42403</v>
      </c>
      <c r="B619" s="42" t="s">
        <v>14</v>
      </c>
      <c r="C619" s="42">
        <v>24</v>
      </c>
      <c r="D619" s="42">
        <v>232</v>
      </c>
      <c r="E619" s="42">
        <v>268.76</v>
      </c>
      <c r="F619" s="42">
        <v>76.98</v>
      </c>
      <c r="G619" s="43">
        <v>2598.4499999999998</v>
      </c>
      <c r="H619" s="43">
        <v>2548.4499999999998</v>
      </c>
      <c r="I619" s="43">
        <v>1.5490586247334672</v>
      </c>
      <c r="J619" s="43">
        <v>397.56</v>
      </c>
      <c r="K619" s="43">
        <v>397.56</v>
      </c>
      <c r="L619" s="43">
        <v>0.58592812516916482</v>
      </c>
      <c r="M619" s="43">
        <v>0.38200000000000001</v>
      </c>
      <c r="N619" s="43">
        <v>0.38200000000000001</v>
      </c>
      <c r="O619" s="43">
        <v>0.35581650060535708</v>
      </c>
      <c r="P619" s="43">
        <v>2200.89</v>
      </c>
      <c r="Q619" s="43">
        <v>2150.89</v>
      </c>
      <c r="R619" s="43">
        <v>0.96313049956430286</v>
      </c>
      <c r="S619" s="43">
        <v>960.17708000000005</v>
      </c>
      <c r="T619" s="43">
        <v>84.4</v>
      </c>
      <c r="U619" s="43">
        <v>1800.76</v>
      </c>
      <c r="V619" s="43">
        <v>3</v>
      </c>
    </row>
    <row r="620" spans="1:22" ht="21" customHeight="1">
      <c r="A620" s="39">
        <v>42404</v>
      </c>
      <c r="B620" s="42" t="s">
        <v>14</v>
      </c>
      <c r="C620" s="42">
        <v>24</v>
      </c>
      <c r="D620" s="42">
        <v>232</v>
      </c>
      <c r="E620" s="42">
        <v>276.45</v>
      </c>
      <c r="F620" s="42">
        <v>77.05</v>
      </c>
      <c r="G620" s="43">
        <v>2571.46</v>
      </c>
      <c r="H620" s="43">
        <v>2521.46</v>
      </c>
      <c r="I620" s="43">
        <v>1.5516300847334672</v>
      </c>
      <c r="J620" s="43">
        <v>456.39</v>
      </c>
      <c r="K620" s="43">
        <v>456.39</v>
      </c>
      <c r="L620" s="43">
        <v>0.58638451516916479</v>
      </c>
      <c r="M620" s="43">
        <v>0.38400000000000001</v>
      </c>
      <c r="N620" s="43">
        <v>0.38400000000000001</v>
      </c>
      <c r="O620" s="43">
        <v>0.35620050060535707</v>
      </c>
      <c r="P620" s="43">
        <v>2115.0700000000002</v>
      </c>
      <c r="Q620" s="43">
        <v>2065.0700000000002</v>
      </c>
      <c r="R620" s="43">
        <v>0.96524556956430285</v>
      </c>
      <c r="S620" s="43">
        <v>840.51578700000005</v>
      </c>
      <c r="T620" s="43">
        <v>81.900000000000006</v>
      </c>
      <c r="U620" s="43">
        <v>1807.11</v>
      </c>
      <c r="V620" s="43">
        <v>3</v>
      </c>
    </row>
    <row r="621" spans="1:22" ht="21" customHeight="1">
      <c r="A621" s="39">
        <v>42405</v>
      </c>
      <c r="B621" s="42" t="s">
        <v>14</v>
      </c>
      <c r="C621" s="42">
        <v>24</v>
      </c>
      <c r="D621" s="42">
        <v>232</v>
      </c>
      <c r="E621" s="42">
        <v>270.75</v>
      </c>
      <c r="F621" s="42">
        <v>76.91</v>
      </c>
      <c r="G621" s="43">
        <v>2532.9299999999998</v>
      </c>
      <c r="H621" s="43">
        <v>2482.9299999999998</v>
      </c>
      <c r="I621" s="43">
        <v>1.5541630147334673</v>
      </c>
      <c r="J621" s="43">
        <v>449.41</v>
      </c>
      <c r="K621" s="43">
        <v>449.41</v>
      </c>
      <c r="L621" s="43">
        <v>0.58683392516916477</v>
      </c>
      <c r="M621" s="43">
        <v>0.38500000000000001</v>
      </c>
      <c r="N621" s="43">
        <v>0.38500000000000001</v>
      </c>
      <c r="O621" s="43">
        <v>0.3565855006053571</v>
      </c>
      <c r="P621" s="43">
        <v>2083.52</v>
      </c>
      <c r="Q621" s="43">
        <v>2033.52</v>
      </c>
      <c r="R621" s="43">
        <v>0.96732908956430286</v>
      </c>
      <c r="S621" s="43">
        <v>855.65296699999999</v>
      </c>
      <c r="T621" s="43">
        <v>81.900000000000006</v>
      </c>
      <c r="U621" s="43">
        <v>1803.3</v>
      </c>
      <c r="V621" s="43">
        <v>3</v>
      </c>
    </row>
    <row r="622" spans="1:22" ht="21" customHeight="1">
      <c r="A622" s="39">
        <v>42406</v>
      </c>
      <c r="B622" s="42" t="s">
        <v>14</v>
      </c>
      <c r="C622" s="42">
        <v>24</v>
      </c>
      <c r="D622" s="42">
        <v>232</v>
      </c>
      <c r="E622" s="42">
        <v>261.64</v>
      </c>
      <c r="F622" s="42">
        <v>73.45</v>
      </c>
      <c r="G622" s="43">
        <v>2661.2</v>
      </c>
      <c r="H622" s="43">
        <v>2611.1999999999998</v>
      </c>
      <c r="I622" s="43">
        <v>1.5568242147334672</v>
      </c>
      <c r="J622" s="43">
        <v>446.52</v>
      </c>
      <c r="K622" s="43">
        <v>446.52</v>
      </c>
      <c r="L622" s="43">
        <v>0.58728044516916478</v>
      </c>
      <c r="M622" s="43">
        <v>0.41399999999999998</v>
      </c>
      <c r="N622" s="43">
        <v>0.41399999999999998</v>
      </c>
      <c r="O622" s="43">
        <v>0.35699950060535712</v>
      </c>
      <c r="P622" s="43">
        <v>2214.6799999999998</v>
      </c>
      <c r="Q622" s="43">
        <v>2164.6799999999998</v>
      </c>
      <c r="R622" s="43">
        <v>0.96954376956430288</v>
      </c>
      <c r="S622" s="43">
        <v>927.84645699999999</v>
      </c>
      <c r="T622" s="43">
        <v>82.9</v>
      </c>
      <c r="U622" s="43">
        <v>1961.41</v>
      </c>
      <c r="V622" s="43">
        <v>3</v>
      </c>
    </row>
    <row r="623" spans="1:22" ht="21" customHeight="1">
      <c r="A623" s="39">
        <v>42407</v>
      </c>
      <c r="B623" s="42" t="s">
        <v>14</v>
      </c>
      <c r="C623" s="42">
        <v>24</v>
      </c>
      <c r="D623" s="42">
        <v>232</v>
      </c>
      <c r="E623" s="42">
        <v>272.31</v>
      </c>
      <c r="F623" s="42">
        <v>77.760000000000005</v>
      </c>
      <c r="G623" s="43">
        <v>2560.9700000000003</v>
      </c>
      <c r="H623" s="43">
        <v>2510.9699999999998</v>
      </c>
      <c r="I623" s="43">
        <v>1.5593851847334672</v>
      </c>
      <c r="J623" s="43">
        <v>429.38</v>
      </c>
      <c r="K623" s="43">
        <v>429.38</v>
      </c>
      <c r="L623" s="43">
        <v>0.58770982516916481</v>
      </c>
      <c r="M623" s="43">
        <v>0.441</v>
      </c>
      <c r="N623" s="43">
        <v>0.441</v>
      </c>
      <c r="O623" s="43">
        <v>0.35744050060535715</v>
      </c>
      <c r="P623" s="43">
        <v>2131.59</v>
      </c>
      <c r="Q623" s="43">
        <v>2081.59</v>
      </c>
      <c r="R623" s="43">
        <v>0.97167535956430284</v>
      </c>
      <c r="S623" s="43">
        <v>1026.116726</v>
      </c>
      <c r="T623" s="43">
        <v>82.9</v>
      </c>
      <c r="U623" s="43">
        <v>1847.33</v>
      </c>
      <c r="V623" s="43">
        <v>3</v>
      </c>
    </row>
    <row r="624" spans="1:22" ht="21" customHeight="1">
      <c r="A624" s="39">
        <v>42408</v>
      </c>
      <c r="B624" s="42" t="s">
        <v>14</v>
      </c>
      <c r="C624" s="42">
        <v>24</v>
      </c>
      <c r="D624" s="42">
        <v>232</v>
      </c>
      <c r="E624" s="42">
        <v>288.05</v>
      </c>
      <c r="F624" s="42">
        <v>77.53</v>
      </c>
      <c r="G624" s="43">
        <v>2529.1800000000003</v>
      </c>
      <c r="H624" s="43">
        <v>2479.1799999999998</v>
      </c>
      <c r="I624" s="43">
        <v>1.5619143647334672</v>
      </c>
      <c r="J624" s="43">
        <v>431.38</v>
      </c>
      <c r="K624" s="43">
        <v>431.38</v>
      </c>
      <c r="L624" s="43">
        <v>0.58814120516916479</v>
      </c>
      <c r="M624" s="43">
        <v>0.47399999999999998</v>
      </c>
      <c r="N624" s="43">
        <v>0.47399999999999998</v>
      </c>
      <c r="O624" s="43">
        <v>0.35791450060535712</v>
      </c>
      <c r="P624" s="43">
        <v>2097.8000000000002</v>
      </c>
      <c r="Q624" s="43">
        <v>2047.8</v>
      </c>
      <c r="R624" s="43">
        <v>0.97377315956430288</v>
      </c>
      <c r="S624" s="43">
        <v>1098.154759</v>
      </c>
      <c r="T624" s="43">
        <v>82.6</v>
      </c>
      <c r="U624" s="43">
        <v>1836.95</v>
      </c>
      <c r="V624" s="43">
        <v>3</v>
      </c>
    </row>
    <row r="625" spans="1:22" ht="21" customHeight="1">
      <c r="A625" s="39">
        <v>42409</v>
      </c>
      <c r="B625" s="42" t="s">
        <v>14</v>
      </c>
      <c r="C625" s="42">
        <v>24</v>
      </c>
      <c r="D625" s="42">
        <v>232</v>
      </c>
      <c r="E625" s="42">
        <v>287.67</v>
      </c>
      <c r="F625" s="42">
        <v>77.86</v>
      </c>
      <c r="G625" s="43">
        <v>2470.9999999999995</v>
      </c>
      <c r="H625" s="43">
        <v>2421</v>
      </c>
      <c r="I625" s="43">
        <v>1.5643853647334671</v>
      </c>
      <c r="J625" s="43">
        <v>377.68</v>
      </c>
      <c r="K625" s="43">
        <v>377.68</v>
      </c>
      <c r="L625" s="43">
        <v>0.58851888516916484</v>
      </c>
      <c r="M625" s="43">
        <v>0.51200000000000001</v>
      </c>
      <c r="N625" s="43">
        <v>0.51200000000000001</v>
      </c>
      <c r="O625" s="43">
        <v>0.35842650060535713</v>
      </c>
      <c r="P625" s="43">
        <v>2093.3199999999997</v>
      </c>
      <c r="Q625" s="43">
        <v>2043.32</v>
      </c>
      <c r="R625" s="43">
        <v>0.97586647956430284</v>
      </c>
      <c r="S625" s="43">
        <v>1355.8991739999999</v>
      </c>
      <c r="T625" s="43">
        <v>84.4</v>
      </c>
      <c r="U625" s="43">
        <v>1835.95</v>
      </c>
      <c r="V625" s="43">
        <v>3</v>
      </c>
    </row>
    <row r="626" spans="1:22" ht="21" customHeight="1">
      <c r="A626" s="39">
        <v>42410</v>
      </c>
      <c r="B626" s="42" t="s">
        <v>14</v>
      </c>
      <c r="C626" s="42">
        <v>24</v>
      </c>
      <c r="D626" s="42">
        <v>232</v>
      </c>
      <c r="E626" s="42">
        <v>284.08</v>
      </c>
      <c r="F626" s="42">
        <v>77.540000000000006</v>
      </c>
      <c r="G626" s="43">
        <v>2154.85</v>
      </c>
      <c r="H626" s="43">
        <v>2104.85</v>
      </c>
      <c r="I626" s="43">
        <v>1.5665402147334671</v>
      </c>
      <c r="J626" s="43">
        <v>291.10000000000002</v>
      </c>
      <c r="K626" s="43">
        <v>291.10000000000002</v>
      </c>
      <c r="L626" s="43">
        <v>0.58880998516916483</v>
      </c>
      <c r="M626" s="43">
        <v>0.37</v>
      </c>
      <c r="N626" s="43">
        <v>0.37</v>
      </c>
      <c r="O626" s="43">
        <v>0.35879650060535712</v>
      </c>
      <c r="P626" s="43">
        <v>1863.75</v>
      </c>
      <c r="Q626" s="43">
        <v>1813.75</v>
      </c>
      <c r="R626" s="43">
        <v>0.97773022956430289</v>
      </c>
      <c r="S626" s="43">
        <v>1271.39471</v>
      </c>
      <c r="T626" s="43">
        <v>86.17</v>
      </c>
      <c r="U626" s="43">
        <v>1831.62</v>
      </c>
      <c r="V626" s="43">
        <v>3</v>
      </c>
    </row>
    <row r="627" spans="1:22" ht="21" customHeight="1">
      <c r="A627" s="39">
        <v>42411</v>
      </c>
      <c r="B627" s="42" t="s">
        <v>14</v>
      </c>
      <c r="C627" s="42">
        <v>24</v>
      </c>
      <c r="D627" s="42">
        <v>232</v>
      </c>
      <c r="E627" s="42">
        <v>282.12</v>
      </c>
      <c r="F627" s="42">
        <v>77.19</v>
      </c>
      <c r="G627" s="43">
        <v>2335.35</v>
      </c>
      <c r="H627" s="43">
        <v>2285.35</v>
      </c>
      <c r="I627" s="43">
        <v>1.5688755647334671</v>
      </c>
      <c r="J627" s="43">
        <v>345.08</v>
      </c>
      <c r="K627" s="43">
        <v>345.08</v>
      </c>
      <c r="L627" s="43">
        <v>0.58915506516916483</v>
      </c>
      <c r="M627" s="43">
        <v>0.29099999999999998</v>
      </c>
      <c r="N627" s="43">
        <v>0.29099999999999998</v>
      </c>
      <c r="O627" s="43">
        <v>0.3590875006053571</v>
      </c>
      <c r="P627" s="43">
        <v>1990.27</v>
      </c>
      <c r="Q627" s="43">
        <v>1940.27</v>
      </c>
      <c r="R627" s="43">
        <v>0.97972049956430285</v>
      </c>
      <c r="S627" s="43">
        <v>844.05065500000001</v>
      </c>
      <c r="T627" s="43">
        <v>84.9</v>
      </c>
      <c r="U627" s="43">
        <v>1830.23</v>
      </c>
      <c r="V627" s="43">
        <v>3</v>
      </c>
    </row>
    <row r="628" spans="1:22" ht="21" customHeight="1">
      <c r="A628" s="39">
        <v>42412</v>
      </c>
      <c r="B628" s="42" t="s">
        <v>14</v>
      </c>
      <c r="C628" s="42">
        <v>24</v>
      </c>
      <c r="D628" s="42">
        <v>232</v>
      </c>
      <c r="E628" s="42">
        <v>276.14999999999998</v>
      </c>
      <c r="F628" s="42">
        <v>76.97</v>
      </c>
      <c r="G628" s="43">
        <v>2494.91</v>
      </c>
      <c r="H628" s="43">
        <v>2444.91</v>
      </c>
      <c r="I628" s="43">
        <v>1.5713704747334671</v>
      </c>
      <c r="J628" s="43">
        <v>389.72</v>
      </c>
      <c r="K628" s="43">
        <v>389.72</v>
      </c>
      <c r="L628" s="43">
        <v>0.58954478516916486</v>
      </c>
      <c r="M628" s="43">
        <v>0.33200000000000002</v>
      </c>
      <c r="N628" s="43">
        <v>0.33200000000000002</v>
      </c>
      <c r="O628" s="43">
        <v>0.3594195006053571</v>
      </c>
      <c r="P628" s="43">
        <v>2105.19</v>
      </c>
      <c r="Q628" s="43">
        <v>2055.19</v>
      </c>
      <c r="R628" s="43">
        <v>0.98182568956430283</v>
      </c>
      <c r="S628" s="43">
        <v>851.90649699999994</v>
      </c>
      <c r="T628" s="43">
        <v>84.06</v>
      </c>
      <c r="U628" s="43">
        <v>1824.5</v>
      </c>
      <c r="V628" s="43">
        <v>3</v>
      </c>
    </row>
    <row r="629" spans="1:22" ht="21" customHeight="1">
      <c r="A629" s="39">
        <v>42413</v>
      </c>
      <c r="B629" s="42" t="s">
        <v>14</v>
      </c>
      <c r="C629" s="42">
        <v>24</v>
      </c>
      <c r="D629" s="42">
        <v>232</v>
      </c>
      <c r="E629" s="42">
        <v>274.92</v>
      </c>
      <c r="F629" s="42">
        <v>77.05</v>
      </c>
      <c r="G629" s="43">
        <v>2329.17</v>
      </c>
      <c r="H629" s="43">
        <v>2389.17</v>
      </c>
      <c r="I629" s="43">
        <v>1.5736996447334672</v>
      </c>
      <c r="J629" s="43">
        <v>258.75</v>
      </c>
      <c r="K629" s="43">
        <v>258.75</v>
      </c>
      <c r="L629" s="43">
        <v>0.58980353516916484</v>
      </c>
      <c r="M629" s="43">
        <v>0.26</v>
      </c>
      <c r="N629" s="43">
        <v>0.26</v>
      </c>
      <c r="O629" s="43">
        <v>0.35967950060535708</v>
      </c>
      <c r="P629" s="43">
        <v>2070.42</v>
      </c>
      <c r="Q629" s="43">
        <v>2080.42</v>
      </c>
      <c r="R629" s="43">
        <v>0.98389610956430285</v>
      </c>
      <c r="S629" s="43">
        <v>1004.830918</v>
      </c>
      <c r="T629" s="43">
        <v>88.890892463839052</v>
      </c>
      <c r="U629" s="43">
        <v>1826.55</v>
      </c>
      <c r="V629" s="43">
        <v>3</v>
      </c>
    </row>
    <row r="630" spans="1:22" ht="21" customHeight="1">
      <c r="A630" s="39">
        <v>42414</v>
      </c>
      <c r="B630" s="42" t="s">
        <v>14</v>
      </c>
      <c r="C630" s="42">
        <v>24</v>
      </c>
      <c r="D630" s="42">
        <v>232</v>
      </c>
      <c r="E630" s="42">
        <v>274.56</v>
      </c>
      <c r="F630" s="42">
        <v>77.540000000000006</v>
      </c>
      <c r="G630" s="43">
        <v>2329.33</v>
      </c>
      <c r="H630" s="43">
        <v>2429.33</v>
      </c>
      <c r="I630" s="43">
        <v>1.5760289747334673</v>
      </c>
      <c r="J630" s="43">
        <v>263.10000000000002</v>
      </c>
      <c r="K630" s="43">
        <v>263.10000000000002</v>
      </c>
      <c r="L630" s="43">
        <v>0.5900666351691648</v>
      </c>
      <c r="M630" s="43">
        <v>0.26300000000000001</v>
      </c>
      <c r="N630" s="43">
        <v>0.26300000000000001</v>
      </c>
      <c r="O630" s="43">
        <v>0.3599425006053571</v>
      </c>
      <c r="P630" s="43">
        <v>2066.23</v>
      </c>
      <c r="Q630" s="43">
        <v>2116.23</v>
      </c>
      <c r="R630" s="43">
        <v>0.98596233956430279</v>
      </c>
      <c r="S630" s="43">
        <v>998.44165699999996</v>
      </c>
      <c r="T630" s="43">
        <v>88.704906561114143</v>
      </c>
      <c r="U630" s="43">
        <v>1821.08</v>
      </c>
      <c r="V630" s="43">
        <v>3</v>
      </c>
    </row>
    <row r="631" spans="1:22" ht="21" customHeight="1">
      <c r="A631" s="39">
        <v>42415</v>
      </c>
      <c r="B631" s="42" t="s">
        <v>14</v>
      </c>
      <c r="C631" s="42">
        <v>24</v>
      </c>
      <c r="D631" s="42">
        <v>232</v>
      </c>
      <c r="E631" s="42">
        <v>268.67</v>
      </c>
      <c r="F631" s="42">
        <v>77.66</v>
      </c>
      <c r="G631" s="43">
        <v>2380.5099999999998</v>
      </c>
      <c r="H631" s="43">
        <v>2480.5100000000002</v>
      </c>
      <c r="I631" s="43">
        <v>1.5784094847334673</v>
      </c>
      <c r="J631" s="43">
        <v>268.64</v>
      </c>
      <c r="K631" s="43">
        <v>268.64</v>
      </c>
      <c r="L631" s="43">
        <v>0.59033527516916484</v>
      </c>
      <c r="M631" s="43">
        <v>0.26300000000000001</v>
      </c>
      <c r="N631" s="43">
        <v>0.26300000000000001</v>
      </c>
      <c r="O631" s="43">
        <v>0.36020550060535711</v>
      </c>
      <c r="P631" s="43">
        <v>2111.87</v>
      </c>
      <c r="Q631" s="43">
        <v>2161.87</v>
      </c>
      <c r="R631" s="43">
        <v>0.98807420956430281</v>
      </c>
      <c r="S631" s="43">
        <v>980.10348399999998</v>
      </c>
      <c r="T631" s="43">
        <v>88.715023251320105</v>
      </c>
      <c r="U631" s="43">
        <v>1811.57</v>
      </c>
      <c r="V631" s="43">
        <v>3</v>
      </c>
    </row>
    <row r="632" spans="1:22" ht="21" customHeight="1">
      <c r="A632" s="39">
        <v>42416</v>
      </c>
      <c r="B632" s="42" t="s">
        <v>14</v>
      </c>
      <c r="C632" s="42">
        <v>24</v>
      </c>
      <c r="D632" s="42">
        <v>232</v>
      </c>
      <c r="E632" s="42">
        <v>273.10000000000002</v>
      </c>
      <c r="F632" s="42">
        <v>77.33</v>
      </c>
      <c r="G632" s="43">
        <v>2311.89</v>
      </c>
      <c r="H632" s="43">
        <v>2411.89</v>
      </c>
      <c r="I632" s="43">
        <v>1.5807213747334674</v>
      </c>
      <c r="J632" s="43">
        <v>344.9</v>
      </c>
      <c r="K632" s="43">
        <v>344.9</v>
      </c>
      <c r="L632" s="43">
        <v>0.59068017516916482</v>
      </c>
      <c r="M632" s="43">
        <v>0.30099999999999999</v>
      </c>
      <c r="N632" s="43">
        <v>0.30099999999999999</v>
      </c>
      <c r="O632" s="43">
        <v>0.36050650060535711</v>
      </c>
      <c r="P632" s="43">
        <v>1966.9899999999998</v>
      </c>
      <c r="Q632" s="43">
        <v>2016.9899999999998</v>
      </c>
      <c r="R632" s="43">
        <v>0.99004119956430281</v>
      </c>
      <c r="S632" s="43">
        <v>873.84459300000003</v>
      </c>
      <c r="T632" s="43">
        <v>85.081470139150213</v>
      </c>
      <c r="U632" s="43">
        <v>1811.05</v>
      </c>
      <c r="V632" s="43">
        <v>3</v>
      </c>
    </row>
    <row r="633" spans="1:22" ht="21" customHeight="1">
      <c r="A633" s="39">
        <v>42417</v>
      </c>
      <c r="B633" s="42" t="s">
        <v>14</v>
      </c>
      <c r="C633" s="42">
        <v>24</v>
      </c>
      <c r="D633" s="42">
        <v>232</v>
      </c>
      <c r="E633" s="42">
        <v>268.86</v>
      </c>
      <c r="F633" s="42">
        <v>77.39</v>
      </c>
      <c r="G633" s="43">
        <v>2312.16</v>
      </c>
      <c r="H633" s="43">
        <v>2412.16</v>
      </c>
      <c r="I633" s="43">
        <v>1.5830335347334674</v>
      </c>
      <c r="J633" s="43">
        <v>344.94</v>
      </c>
      <c r="K633" s="43">
        <v>344.94</v>
      </c>
      <c r="L633" s="43">
        <v>0.59102511516916478</v>
      </c>
      <c r="M633" s="43">
        <v>0.30299999999999999</v>
      </c>
      <c r="N633" s="43">
        <v>0.30299999999999999</v>
      </c>
      <c r="O633" s="43">
        <v>0.3608095006053571</v>
      </c>
      <c r="P633" s="43">
        <v>1967.2199999999998</v>
      </c>
      <c r="Q633" s="43">
        <v>2017.2199999999998</v>
      </c>
      <c r="R633" s="43">
        <v>0.99200841956430286</v>
      </c>
      <c r="S633" s="43">
        <v>878.87168799999995</v>
      </c>
      <c r="T633" s="43">
        <v>85.081482250363294</v>
      </c>
      <c r="U633" s="43">
        <v>1805.35</v>
      </c>
      <c r="V633" s="43">
        <v>3</v>
      </c>
    </row>
    <row r="634" spans="1:22" ht="21" customHeight="1">
      <c r="A634" s="39">
        <v>42418</v>
      </c>
      <c r="B634" s="42" t="s">
        <v>14</v>
      </c>
      <c r="C634" s="42">
        <v>24</v>
      </c>
      <c r="D634" s="42">
        <v>232</v>
      </c>
      <c r="E634" s="42">
        <v>276.98</v>
      </c>
      <c r="F634" s="42">
        <v>77.290000000000006</v>
      </c>
      <c r="G634" s="43">
        <v>2160.5</v>
      </c>
      <c r="H634" s="43">
        <v>2260.5</v>
      </c>
      <c r="I634" s="43">
        <v>1.5851940347334674</v>
      </c>
      <c r="J634" s="43">
        <v>256.8</v>
      </c>
      <c r="K634" s="43">
        <v>256.8</v>
      </c>
      <c r="L634" s="43">
        <v>0.59128191516916473</v>
      </c>
      <c r="M634" s="43">
        <v>0.20799999999999999</v>
      </c>
      <c r="N634" s="43">
        <v>0.20799999999999999</v>
      </c>
      <c r="O634" s="43">
        <v>0.36101750060535709</v>
      </c>
      <c r="P634" s="43">
        <v>1903.7</v>
      </c>
      <c r="Q634" s="43">
        <v>1953.7</v>
      </c>
      <c r="R634" s="43">
        <v>0.99391211956430281</v>
      </c>
      <c r="S634" s="43">
        <v>808.43457899999999</v>
      </c>
      <c r="T634" s="43">
        <v>88.11386253182134</v>
      </c>
      <c r="U634" s="43">
        <v>1808.03</v>
      </c>
      <c r="V634" s="43">
        <v>3</v>
      </c>
    </row>
    <row r="635" spans="1:22" ht="21" customHeight="1">
      <c r="A635" s="39">
        <v>42419</v>
      </c>
      <c r="B635" s="42" t="s">
        <v>14</v>
      </c>
      <c r="C635" s="42">
        <v>24</v>
      </c>
      <c r="D635" s="42">
        <v>232</v>
      </c>
      <c r="E635" s="42">
        <v>277.43</v>
      </c>
      <c r="F635" s="42">
        <v>77.290000000000006</v>
      </c>
      <c r="G635" s="43">
        <v>2162.83</v>
      </c>
      <c r="H635" s="43">
        <v>2262.83</v>
      </c>
      <c r="I635" s="43">
        <v>1.5873568647334675</v>
      </c>
      <c r="J635" s="43">
        <v>263.29000000000002</v>
      </c>
      <c r="K635" s="43">
        <v>263.29000000000002</v>
      </c>
      <c r="L635" s="43">
        <v>0.59154520516916476</v>
      </c>
      <c r="M635" s="43">
        <v>0.217</v>
      </c>
      <c r="N635" s="43">
        <v>0.217</v>
      </c>
      <c r="O635" s="43">
        <v>0.36123450060535711</v>
      </c>
      <c r="P635" s="43">
        <v>1899.54</v>
      </c>
      <c r="Q635" s="43">
        <v>1999.54</v>
      </c>
      <c r="R635" s="43">
        <v>0.99581165956430284</v>
      </c>
      <c r="S635" s="43">
        <v>824.94207900000004</v>
      </c>
      <c r="T635" s="43">
        <v>87.82659755967876</v>
      </c>
      <c r="U635" s="43">
        <v>1805.82</v>
      </c>
      <c r="V635" s="43">
        <v>3</v>
      </c>
    </row>
    <row r="636" spans="1:22" ht="21" customHeight="1">
      <c r="A636" s="39">
        <v>42420</v>
      </c>
      <c r="B636" s="42" t="s">
        <v>14</v>
      </c>
      <c r="C636" s="42">
        <v>24</v>
      </c>
      <c r="D636" s="42">
        <v>232</v>
      </c>
      <c r="E636" s="42">
        <v>275.63</v>
      </c>
      <c r="F636" s="42">
        <v>77.36</v>
      </c>
      <c r="G636" s="43">
        <v>2226.44</v>
      </c>
      <c r="H636" s="43">
        <v>2326.44</v>
      </c>
      <c r="I636" s="43">
        <v>1.5895833047334675</v>
      </c>
      <c r="J636" s="43">
        <v>284.2</v>
      </c>
      <c r="K636" s="43">
        <v>284.2</v>
      </c>
      <c r="L636" s="43">
        <v>0.59182940516916471</v>
      </c>
      <c r="M636" s="43">
        <v>0.24399999999999999</v>
      </c>
      <c r="N636" s="43">
        <v>0.24399999999999999</v>
      </c>
      <c r="O636" s="43">
        <v>0.36147850060535713</v>
      </c>
      <c r="P636" s="43">
        <v>1942.24</v>
      </c>
      <c r="Q636" s="43">
        <v>2042.24</v>
      </c>
      <c r="R636" s="43">
        <v>0.99775389956430283</v>
      </c>
      <c r="S636" s="43">
        <v>859.74313900000004</v>
      </c>
      <c r="T636" s="43">
        <v>87.235227538132619</v>
      </c>
      <c r="U636" s="43">
        <v>1804.96</v>
      </c>
      <c r="V636" s="43">
        <v>3</v>
      </c>
    </row>
    <row r="637" spans="1:22" ht="21" customHeight="1">
      <c r="A637" s="39">
        <v>42421</v>
      </c>
      <c r="B637" s="42" t="s">
        <v>14</v>
      </c>
      <c r="C637" s="42">
        <v>24</v>
      </c>
      <c r="D637" s="42">
        <v>232</v>
      </c>
      <c r="E637" s="42">
        <v>283.97000000000003</v>
      </c>
      <c r="F637" s="42">
        <v>77.290000000000006</v>
      </c>
      <c r="G637" s="43">
        <v>2126.9</v>
      </c>
      <c r="H637" s="43">
        <v>2226.9</v>
      </c>
      <c r="I637" s="43">
        <v>1.5917102047334675</v>
      </c>
      <c r="J637" s="43">
        <v>272.8</v>
      </c>
      <c r="K637" s="43">
        <v>272.8</v>
      </c>
      <c r="L637" s="43">
        <v>0.59210220516916467</v>
      </c>
      <c r="M637" s="43">
        <v>0.22700000000000001</v>
      </c>
      <c r="N637" s="43">
        <v>0.22700000000000001</v>
      </c>
      <c r="O637" s="43">
        <v>0.36170550060535711</v>
      </c>
      <c r="P637" s="43">
        <v>1854.1</v>
      </c>
      <c r="Q637" s="43">
        <v>1954.1</v>
      </c>
      <c r="R637" s="43">
        <v>0.9996079995643028</v>
      </c>
      <c r="S637" s="43">
        <v>832.91055700000004</v>
      </c>
      <c r="T637" s="43">
        <v>87.173821054116317</v>
      </c>
      <c r="U637" s="43">
        <v>1811.12</v>
      </c>
      <c r="V637" s="43">
        <v>3</v>
      </c>
    </row>
    <row r="638" spans="1:22" ht="21" customHeight="1">
      <c r="A638" s="39">
        <v>42422</v>
      </c>
      <c r="B638" s="42" t="s">
        <v>14</v>
      </c>
      <c r="C638" s="42">
        <v>24</v>
      </c>
      <c r="D638" s="42">
        <v>232</v>
      </c>
      <c r="E638" s="42">
        <v>276.91000000000003</v>
      </c>
      <c r="F638" s="42">
        <v>77.48</v>
      </c>
      <c r="G638" s="43">
        <v>2124.5</v>
      </c>
      <c r="H638" s="43">
        <v>2224.5</v>
      </c>
      <c r="I638" s="43">
        <v>1.5938347047334676</v>
      </c>
      <c r="J638" s="43">
        <v>272.51</v>
      </c>
      <c r="K638" s="43">
        <v>272.51</v>
      </c>
      <c r="L638" s="43">
        <v>0.59237471516916462</v>
      </c>
      <c r="M638" s="43">
        <v>0.22</v>
      </c>
      <c r="N638" s="43">
        <v>0.22</v>
      </c>
      <c r="O638" s="43">
        <v>0.36192550060535711</v>
      </c>
      <c r="P638" s="43">
        <v>1851.99</v>
      </c>
      <c r="Q638" s="43">
        <v>1951.99</v>
      </c>
      <c r="R638" s="43">
        <v>1.0014599895643028</v>
      </c>
      <c r="S638" s="43">
        <v>806.65663600000005</v>
      </c>
      <c r="T638" s="43">
        <v>87.172981878088962</v>
      </c>
      <c r="U638" s="43">
        <v>1804.41</v>
      </c>
      <c r="V638" s="43">
        <v>3</v>
      </c>
    </row>
    <row r="639" spans="1:22" ht="21" customHeight="1">
      <c r="A639" s="39">
        <v>42423</v>
      </c>
      <c r="B639" s="42" t="s">
        <v>14</v>
      </c>
      <c r="C639" s="42">
        <v>24</v>
      </c>
      <c r="D639" s="42">
        <v>232</v>
      </c>
      <c r="E639" s="42">
        <v>272.79000000000002</v>
      </c>
      <c r="F639" s="42">
        <v>77.400000000000006</v>
      </c>
      <c r="G639" s="43">
        <v>2044.02</v>
      </c>
      <c r="H639" s="43">
        <v>2144.02</v>
      </c>
      <c r="I639" s="43">
        <v>1.5958787247334676</v>
      </c>
      <c r="J639" s="43">
        <v>233.62</v>
      </c>
      <c r="K639" s="43">
        <v>233.62</v>
      </c>
      <c r="L639" s="43">
        <v>0.59260833516916467</v>
      </c>
      <c r="M639" s="43">
        <v>0.222</v>
      </c>
      <c r="N639" s="43">
        <v>0.222</v>
      </c>
      <c r="O639" s="43">
        <v>0.36214750060535711</v>
      </c>
      <c r="P639" s="43">
        <v>1810.4</v>
      </c>
      <c r="Q639" s="43">
        <v>1910.4</v>
      </c>
      <c r="R639" s="43">
        <v>1.0032703895643029</v>
      </c>
      <c r="S639" s="43">
        <v>948.99837300000002</v>
      </c>
      <c r="T639" s="43">
        <v>88.57056193187934</v>
      </c>
      <c r="U639" s="43">
        <v>1800.36</v>
      </c>
      <c r="V639" s="43">
        <v>3</v>
      </c>
    </row>
    <row r="640" spans="1:22" ht="21" customHeight="1">
      <c r="A640" s="39">
        <v>42424</v>
      </c>
      <c r="B640" s="42" t="s">
        <v>14</v>
      </c>
      <c r="C640" s="42">
        <v>24</v>
      </c>
      <c r="D640" s="42">
        <v>232</v>
      </c>
      <c r="E640" s="42">
        <v>279.56</v>
      </c>
      <c r="F640" s="42">
        <v>76.98</v>
      </c>
      <c r="G640" s="43">
        <v>1946.29</v>
      </c>
      <c r="H640" s="43">
        <v>2046.29</v>
      </c>
      <c r="I640" s="43">
        <v>1.5978250147334676</v>
      </c>
      <c r="J640" s="43">
        <v>233.33</v>
      </c>
      <c r="K640" s="43">
        <v>233.33</v>
      </c>
      <c r="L640" s="43">
        <v>0.5928416651691647</v>
      </c>
      <c r="M640" s="43">
        <v>0.22</v>
      </c>
      <c r="N640" s="43">
        <v>0.22</v>
      </c>
      <c r="O640" s="43">
        <v>0.36236750060535711</v>
      </c>
      <c r="P640" s="43">
        <v>1712.96</v>
      </c>
      <c r="Q640" s="43">
        <v>1812.96</v>
      </c>
      <c r="R640" s="43">
        <v>1.004983349564303</v>
      </c>
      <c r="S640" s="43">
        <v>941.91059900000005</v>
      </c>
      <c r="T640" s="43">
        <v>88.011550180086218</v>
      </c>
      <c r="U640" s="43">
        <v>1805.74</v>
      </c>
      <c r="V640" s="43">
        <v>3</v>
      </c>
    </row>
    <row r="641" spans="1:22" ht="21" customHeight="1">
      <c r="A641" s="39">
        <v>42425</v>
      </c>
      <c r="B641" s="42" t="s">
        <v>14</v>
      </c>
      <c r="C641" s="42">
        <v>24</v>
      </c>
      <c r="D641" s="42">
        <v>232</v>
      </c>
      <c r="E641" s="42">
        <v>266.73</v>
      </c>
      <c r="F641" s="42">
        <v>77.459999999999994</v>
      </c>
      <c r="G641" s="43">
        <v>1929.72</v>
      </c>
      <c r="H641" s="43">
        <v>2029.72</v>
      </c>
      <c r="I641" s="43">
        <v>1.5997547347334675</v>
      </c>
      <c r="J641" s="43">
        <v>225.78</v>
      </c>
      <c r="K641" s="43">
        <v>225.78</v>
      </c>
      <c r="L641" s="43">
        <v>0.59306744516916465</v>
      </c>
      <c r="M641" s="43">
        <v>0.218</v>
      </c>
      <c r="N641" s="43">
        <v>0.218</v>
      </c>
      <c r="O641" s="43">
        <v>0.3625855006053571</v>
      </c>
      <c r="P641" s="43">
        <v>1703.94</v>
      </c>
      <c r="Q641" s="43">
        <v>1803.94</v>
      </c>
      <c r="R641" s="43">
        <v>1.0066872895643031</v>
      </c>
      <c r="S641" s="43">
        <v>964.90831800000001</v>
      </c>
      <c r="T641" s="43">
        <v>88.299856974068774</v>
      </c>
      <c r="U641" s="43">
        <v>1794.89</v>
      </c>
      <c r="V641" s="43">
        <v>3</v>
      </c>
    </row>
    <row r="642" spans="1:22" ht="21" customHeight="1">
      <c r="A642" s="39">
        <v>42426</v>
      </c>
      <c r="B642" s="42" t="s">
        <v>14</v>
      </c>
      <c r="C642" s="42">
        <v>24</v>
      </c>
      <c r="D642" s="42">
        <v>232</v>
      </c>
      <c r="E642" s="42">
        <v>272.52</v>
      </c>
      <c r="F642" s="42">
        <v>77.48</v>
      </c>
      <c r="G642" s="43">
        <v>1912.75</v>
      </c>
      <c r="H642" s="43">
        <v>2012.75</v>
      </c>
      <c r="I642" s="43">
        <v>1.6016674847334675</v>
      </c>
      <c r="J642" s="43">
        <v>224.37</v>
      </c>
      <c r="K642" s="43">
        <v>224.37</v>
      </c>
      <c r="L642" s="43">
        <v>0.59329181516916463</v>
      </c>
      <c r="M642" s="43">
        <v>0.22500000000000001</v>
      </c>
      <c r="N642" s="43">
        <v>0.22500000000000001</v>
      </c>
      <c r="O642" s="43">
        <v>0.36281050060535708</v>
      </c>
      <c r="P642" s="43">
        <v>1688.38</v>
      </c>
      <c r="Q642" s="43">
        <v>1788.38</v>
      </c>
      <c r="R642" s="43">
        <v>1.0083756695643031</v>
      </c>
      <c r="S642" s="43">
        <v>1001.600036</v>
      </c>
      <c r="T642" s="43">
        <v>88.269768657691799</v>
      </c>
      <c r="U642" s="43">
        <v>1798.31</v>
      </c>
      <c r="V642" s="43">
        <v>3</v>
      </c>
    </row>
    <row r="643" spans="1:22" ht="21" customHeight="1">
      <c r="A643" s="39">
        <v>42427</v>
      </c>
      <c r="B643" s="42" t="s">
        <v>14</v>
      </c>
      <c r="C643" s="42">
        <v>24</v>
      </c>
      <c r="D643" s="42">
        <v>232</v>
      </c>
      <c r="E643" s="42">
        <v>274.54000000000002</v>
      </c>
      <c r="F643" s="42">
        <v>77</v>
      </c>
      <c r="G643" s="43">
        <v>2391.88</v>
      </c>
      <c r="H643" s="43">
        <v>2491.88</v>
      </c>
      <c r="I643" s="43">
        <v>1.6040593647334676</v>
      </c>
      <c r="J643" s="43">
        <v>344.05</v>
      </c>
      <c r="K643" s="43">
        <v>344.05</v>
      </c>
      <c r="L643" s="43">
        <v>0.59363586516916467</v>
      </c>
      <c r="M643" s="43">
        <v>0.27</v>
      </c>
      <c r="N643" s="43">
        <v>0.27</v>
      </c>
      <c r="O643" s="43">
        <v>0.36308050060535707</v>
      </c>
      <c r="P643" s="43">
        <v>2047.83</v>
      </c>
      <c r="Q643" s="43">
        <v>2147.83</v>
      </c>
      <c r="R643" s="43">
        <v>1.0104234995643031</v>
      </c>
      <c r="S643" s="43">
        <v>783.62738000000002</v>
      </c>
      <c r="T643" s="43">
        <v>85.615917186480928</v>
      </c>
      <c r="U643" s="43">
        <v>1803.83</v>
      </c>
      <c r="V643" s="43">
        <v>3</v>
      </c>
    </row>
    <row r="644" spans="1:22" ht="21" customHeight="1">
      <c r="A644" s="39">
        <v>42428</v>
      </c>
      <c r="B644" s="42" t="s">
        <v>14</v>
      </c>
      <c r="C644" s="42">
        <v>24</v>
      </c>
      <c r="D644" s="42">
        <v>232</v>
      </c>
      <c r="E644" s="42">
        <v>266.68</v>
      </c>
      <c r="F644" s="42">
        <v>77.27</v>
      </c>
      <c r="G644" s="43">
        <v>2300.7399999999998</v>
      </c>
      <c r="H644" s="43">
        <v>2400.7399999999998</v>
      </c>
      <c r="I644" s="43">
        <v>1.6063601047334675</v>
      </c>
      <c r="J644" s="43">
        <v>348.43</v>
      </c>
      <c r="K644" s="43">
        <v>348.43</v>
      </c>
      <c r="L644" s="43">
        <v>0.59398429516916462</v>
      </c>
      <c r="M644" s="43">
        <v>0.27600000000000002</v>
      </c>
      <c r="N644" s="43">
        <v>0.27600000000000002</v>
      </c>
      <c r="O644" s="43">
        <v>0.36335650060535707</v>
      </c>
      <c r="P644" s="43">
        <v>1952.31</v>
      </c>
      <c r="Q644" s="43">
        <v>2052.31</v>
      </c>
      <c r="R644" s="43">
        <v>1.0123758095643032</v>
      </c>
      <c r="S644" s="43">
        <v>790.996757</v>
      </c>
      <c r="T644" s="43">
        <v>84.855742065596289</v>
      </c>
      <c r="U644" s="43">
        <v>1796.34</v>
      </c>
      <c r="V644" s="43">
        <v>3</v>
      </c>
    </row>
    <row r="645" spans="1:22" ht="21" customHeight="1">
      <c r="A645" s="39">
        <v>42429</v>
      </c>
      <c r="B645" s="42" t="s">
        <v>14</v>
      </c>
      <c r="C645" s="42">
        <v>24</v>
      </c>
      <c r="D645" s="42">
        <v>232</v>
      </c>
      <c r="E645" s="42">
        <v>279.54000000000002</v>
      </c>
      <c r="F645" s="42">
        <v>77.31</v>
      </c>
      <c r="G645" s="43">
        <v>2132.65</v>
      </c>
      <c r="H645" s="43">
        <v>2232.65</v>
      </c>
      <c r="I645" s="43">
        <v>1.6084927547334675</v>
      </c>
      <c r="J645" s="43">
        <v>298.3</v>
      </c>
      <c r="K645" s="43">
        <v>298.3</v>
      </c>
      <c r="L645" s="43">
        <v>0.5942825951691646</v>
      </c>
      <c r="M645" s="43">
        <v>0.27600000000000002</v>
      </c>
      <c r="N645" s="43">
        <v>0.27600000000000002</v>
      </c>
      <c r="O645" s="43">
        <v>0.36363250060535707</v>
      </c>
      <c r="P645" s="43">
        <v>1834.35</v>
      </c>
      <c r="Q645" s="43">
        <v>1934.35</v>
      </c>
      <c r="R645" s="43">
        <v>1.0142101595643032</v>
      </c>
      <c r="S645" s="43">
        <v>924.22058300000003</v>
      </c>
      <c r="T645" s="43">
        <v>86.012707195273478</v>
      </c>
      <c r="U645" s="43">
        <v>1808.16</v>
      </c>
      <c r="V645" s="43">
        <v>3</v>
      </c>
    </row>
    <row r="646" spans="1:22" ht="21" customHeight="1">
      <c r="A646" s="39">
        <v>42430</v>
      </c>
      <c r="B646" s="42" t="s">
        <v>14</v>
      </c>
      <c r="C646" s="42">
        <v>24</v>
      </c>
      <c r="D646" s="42">
        <v>232</v>
      </c>
      <c r="E646" s="42">
        <v>270.54000000000002</v>
      </c>
      <c r="F646" s="42">
        <v>77.37</v>
      </c>
      <c r="G646" s="43">
        <v>2142.7799999999997</v>
      </c>
      <c r="H646" s="43">
        <v>2242.7800000000002</v>
      </c>
      <c r="I646" s="43">
        <v>1.6106355347334675</v>
      </c>
      <c r="J646" s="43">
        <v>275.27</v>
      </c>
      <c r="K646" s="43">
        <v>275.27</v>
      </c>
      <c r="L646" s="43">
        <v>0.59455786516916465</v>
      </c>
      <c r="M646" s="43">
        <v>0.23</v>
      </c>
      <c r="N646" s="43">
        <v>0.23</v>
      </c>
      <c r="O646" s="43">
        <v>0.36386250060535708</v>
      </c>
      <c r="P646" s="43">
        <v>1867.51</v>
      </c>
      <c r="Q646" s="43">
        <v>1967.51</v>
      </c>
      <c r="R646" s="43">
        <v>1.0160776695643032</v>
      </c>
      <c r="S646" s="43">
        <v>837.076325</v>
      </c>
      <c r="T646" s="43">
        <v>87.153604196417746</v>
      </c>
      <c r="U646" s="43">
        <v>1798.46</v>
      </c>
      <c r="V646" s="43">
        <v>3</v>
      </c>
    </row>
    <row r="647" spans="1:22" ht="21" customHeight="1">
      <c r="A647" s="39">
        <v>42431</v>
      </c>
      <c r="B647" s="42" t="s">
        <v>14</v>
      </c>
      <c r="C647" s="42">
        <v>24</v>
      </c>
      <c r="D647" s="42">
        <v>232</v>
      </c>
      <c r="E647" s="42">
        <v>264.92</v>
      </c>
      <c r="F647" s="42">
        <v>77.5</v>
      </c>
      <c r="G647" s="43">
        <v>2125.46</v>
      </c>
      <c r="H647" s="43">
        <v>2225.46</v>
      </c>
      <c r="I647" s="43">
        <v>1.6127609947334676</v>
      </c>
      <c r="J647" s="43">
        <v>272.74</v>
      </c>
      <c r="K647" s="43">
        <v>272.74</v>
      </c>
      <c r="L647" s="43">
        <v>0.59483060516916464</v>
      </c>
      <c r="M647" s="43">
        <v>0.22900000000000001</v>
      </c>
      <c r="N647" s="43">
        <v>0.22900000000000001</v>
      </c>
      <c r="O647" s="43">
        <v>0.36409150060535705</v>
      </c>
      <c r="P647" s="43">
        <v>1852.72</v>
      </c>
      <c r="Q647" s="43">
        <v>1952.72</v>
      </c>
      <c r="R647" s="43">
        <v>1.0179303895643033</v>
      </c>
      <c r="S647" s="43">
        <v>839.96480199999996</v>
      </c>
      <c r="T647" s="43">
        <v>87.167954231084096</v>
      </c>
      <c r="U647" s="43">
        <v>1796.07</v>
      </c>
      <c r="V647" s="43">
        <v>3</v>
      </c>
    </row>
    <row r="648" spans="1:22" ht="21" customHeight="1">
      <c r="A648" s="39">
        <v>42432</v>
      </c>
      <c r="B648" s="42" t="s">
        <v>14</v>
      </c>
      <c r="C648" s="42">
        <v>24</v>
      </c>
      <c r="D648" s="42">
        <v>232</v>
      </c>
      <c r="E648" s="42">
        <v>275.47000000000003</v>
      </c>
      <c r="F648" s="42">
        <v>77.150000000000006</v>
      </c>
      <c r="G648" s="43">
        <v>2137.46</v>
      </c>
      <c r="H648" s="43">
        <v>2237.46</v>
      </c>
      <c r="I648" s="43">
        <v>1.6148984547334675</v>
      </c>
      <c r="J648" s="43">
        <v>274.18</v>
      </c>
      <c r="K648" s="43">
        <v>274.18</v>
      </c>
      <c r="L648" s="43">
        <v>0.59510478516916465</v>
      </c>
      <c r="M648" s="43">
        <v>0.23100000000000001</v>
      </c>
      <c r="N648" s="43">
        <v>0.23100000000000001</v>
      </c>
      <c r="O648" s="43">
        <v>0.36432250060535704</v>
      </c>
      <c r="P648" s="43">
        <v>1863.28</v>
      </c>
      <c r="Q648" s="43">
        <v>1963.28</v>
      </c>
      <c r="R648" s="43">
        <v>1.0197936695643033</v>
      </c>
      <c r="S648" s="43">
        <v>841.83747900000003</v>
      </c>
      <c r="T648" s="43">
        <v>87.172625452640048</v>
      </c>
      <c r="U648" s="43">
        <v>1809.26</v>
      </c>
      <c r="V648" s="43">
        <v>3</v>
      </c>
    </row>
    <row r="649" spans="1:22" ht="21" customHeight="1">
      <c r="A649" s="39">
        <v>42433</v>
      </c>
      <c r="B649" s="42" t="s">
        <v>14</v>
      </c>
      <c r="C649" s="42">
        <v>24</v>
      </c>
      <c r="D649" s="42">
        <v>232</v>
      </c>
      <c r="E649" s="42">
        <v>264.76</v>
      </c>
      <c r="F649" s="42">
        <v>77.56</v>
      </c>
      <c r="G649" s="43">
        <v>2103.9</v>
      </c>
      <c r="H649" s="43">
        <v>2203.9</v>
      </c>
      <c r="I649" s="43">
        <v>1.6170023547334675</v>
      </c>
      <c r="J649" s="43">
        <v>274.76</v>
      </c>
      <c r="K649" s="43">
        <v>274.76</v>
      </c>
      <c r="L649" s="43">
        <v>0.59537954516916469</v>
      </c>
      <c r="M649" s="43">
        <v>0.23300000000000001</v>
      </c>
      <c r="N649" s="43">
        <v>0.23300000000000001</v>
      </c>
      <c r="O649" s="43">
        <v>0.36455550060535702</v>
      </c>
      <c r="P649" s="43">
        <v>1829.14</v>
      </c>
      <c r="Q649" s="43">
        <v>1929.14</v>
      </c>
      <c r="R649" s="43">
        <v>1.0216228095643032</v>
      </c>
      <c r="S649" s="43">
        <v>848.78803300000004</v>
      </c>
      <c r="T649" s="43">
        <v>86.940443937449501</v>
      </c>
      <c r="U649" s="43">
        <v>1794.55</v>
      </c>
      <c r="V649" s="43">
        <v>3</v>
      </c>
    </row>
    <row r="650" spans="1:22" ht="21" customHeight="1">
      <c r="A650" s="39">
        <v>42434</v>
      </c>
      <c r="B650" s="42" t="s">
        <v>14</v>
      </c>
      <c r="C650" s="42">
        <v>24</v>
      </c>
      <c r="D650" s="42">
        <v>232</v>
      </c>
      <c r="E650" s="42">
        <v>269.02</v>
      </c>
      <c r="F650" s="42">
        <v>77.59</v>
      </c>
      <c r="G650" s="43">
        <v>1987.3899999999999</v>
      </c>
      <c r="H650" s="43">
        <v>2087.39</v>
      </c>
      <c r="I650" s="43">
        <v>1.6189897447334676</v>
      </c>
      <c r="J650" s="43">
        <v>315.31</v>
      </c>
      <c r="K650" s="43">
        <v>315.31</v>
      </c>
      <c r="L650" s="43">
        <v>0.59569485516916465</v>
      </c>
      <c r="M650" s="43">
        <v>0.27200000000000002</v>
      </c>
      <c r="N650" s="43">
        <v>0.27200000000000002</v>
      </c>
      <c r="O650" s="43">
        <v>0.36482750060535701</v>
      </c>
      <c r="P650" s="43">
        <v>1672.08</v>
      </c>
      <c r="Q650" s="43">
        <v>1772.08</v>
      </c>
      <c r="R650" s="43">
        <v>1.0232948895643033</v>
      </c>
      <c r="S650" s="43">
        <v>863.51527099999998</v>
      </c>
      <c r="T650" s="43">
        <v>84.134467819602605</v>
      </c>
      <c r="U650" s="43">
        <v>1801.6</v>
      </c>
      <c r="V650" s="43">
        <v>3</v>
      </c>
    </row>
    <row r="651" spans="1:22" ht="21" customHeight="1">
      <c r="A651" s="39">
        <v>42435</v>
      </c>
      <c r="B651" s="42" t="s">
        <v>14</v>
      </c>
      <c r="C651" s="42">
        <v>22</v>
      </c>
      <c r="D651" s="42">
        <v>232</v>
      </c>
      <c r="E651" s="42">
        <v>253.71</v>
      </c>
      <c r="F651" s="42">
        <v>75.98</v>
      </c>
      <c r="G651" s="43">
        <v>2067.36</v>
      </c>
      <c r="H651" s="43">
        <v>2364.393</v>
      </c>
      <c r="I651" s="43">
        <v>1.6210571047334676</v>
      </c>
      <c r="J651" s="43">
        <v>422.87</v>
      </c>
      <c r="K651" s="43">
        <v>461.31299999999999</v>
      </c>
      <c r="L651" s="43">
        <v>0.59611772516916461</v>
      </c>
      <c r="M651" s="43">
        <v>0.32200000000000001</v>
      </c>
      <c r="N651" s="43">
        <v>0.35099999999999998</v>
      </c>
      <c r="O651" s="43">
        <v>0.365149500605357</v>
      </c>
      <c r="P651" s="43">
        <v>1644.49</v>
      </c>
      <c r="Q651" s="43">
        <v>1903.08</v>
      </c>
      <c r="R651" s="43">
        <v>1.0249393795643034</v>
      </c>
      <c r="S651" s="43">
        <v>760.50086299999998</v>
      </c>
      <c r="T651" s="43">
        <v>79.545410571937154</v>
      </c>
      <c r="U651" s="43">
        <v>1933.61</v>
      </c>
      <c r="V651" s="43">
        <v>3</v>
      </c>
    </row>
    <row r="652" spans="1:22" ht="21" customHeight="1">
      <c r="A652" s="39">
        <v>42436</v>
      </c>
      <c r="B652" s="42" t="s">
        <v>14</v>
      </c>
      <c r="C652" s="42">
        <v>24</v>
      </c>
      <c r="D652" s="42">
        <v>232</v>
      </c>
      <c r="E652" s="42">
        <v>269.61</v>
      </c>
      <c r="F652" s="42">
        <v>77.349999999999994</v>
      </c>
      <c r="G652" s="43">
        <v>2181.2199999999998</v>
      </c>
      <c r="H652" s="43">
        <v>2281.2199999999998</v>
      </c>
      <c r="I652" s="43">
        <v>1.6232383247334676</v>
      </c>
      <c r="J652" s="43">
        <v>444.6</v>
      </c>
      <c r="K652" s="43">
        <v>444.6</v>
      </c>
      <c r="L652" s="43">
        <v>0.59656232516916463</v>
      </c>
      <c r="M652" s="43">
        <v>0.377</v>
      </c>
      <c r="N652" s="43">
        <v>0.377</v>
      </c>
      <c r="O652" s="43">
        <v>0.36552650060535702</v>
      </c>
      <c r="P652" s="43">
        <v>1736.62</v>
      </c>
      <c r="Q652" s="43">
        <v>1836.62</v>
      </c>
      <c r="R652" s="43">
        <v>1.0266759995643033</v>
      </c>
      <c r="S652" s="43">
        <v>847.94196999999997</v>
      </c>
      <c r="T652" s="43">
        <v>79.616911636607043</v>
      </c>
      <c r="U652" s="43">
        <v>1818.41</v>
      </c>
      <c r="V652" s="43">
        <v>3</v>
      </c>
    </row>
    <row r="653" spans="1:22" ht="21" customHeight="1">
      <c r="A653" s="39">
        <v>42437</v>
      </c>
      <c r="B653" s="42" t="s">
        <v>14</v>
      </c>
      <c r="C653" s="42">
        <v>24</v>
      </c>
      <c r="D653" s="42">
        <v>232</v>
      </c>
      <c r="E653" s="42">
        <v>276.32</v>
      </c>
      <c r="F653" s="42">
        <v>77.069999999999993</v>
      </c>
      <c r="G653" s="43">
        <v>2366.8000000000002</v>
      </c>
      <c r="H653" s="43">
        <v>2466.8000000000002</v>
      </c>
      <c r="I653" s="43">
        <v>1.6256051247334675</v>
      </c>
      <c r="J653" s="43">
        <v>462.58</v>
      </c>
      <c r="K653" s="43">
        <v>462.58</v>
      </c>
      <c r="L653" s="43">
        <v>0.59702490516916462</v>
      </c>
      <c r="M653" s="43">
        <v>0.42599999999999999</v>
      </c>
      <c r="N653" s="43">
        <v>0.42599999999999999</v>
      </c>
      <c r="O653" s="43">
        <v>0.365952500605357</v>
      </c>
      <c r="P653" s="43">
        <v>1904.22</v>
      </c>
      <c r="Q653" s="43">
        <v>2004.22</v>
      </c>
      <c r="R653" s="43">
        <v>1.0285802195643032</v>
      </c>
      <c r="S653" s="43">
        <v>921.74542799999995</v>
      </c>
      <c r="T653" s="43">
        <v>80.455467297617034</v>
      </c>
      <c r="U653" s="43">
        <v>1815.2</v>
      </c>
      <c r="V653" s="43">
        <v>3</v>
      </c>
    </row>
    <row r="654" spans="1:22" ht="21" customHeight="1">
      <c r="A654" s="39">
        <v>42438</v>
      </c>
      <c r="B654" s="42" t="s">
        <v>14</v>
      </c>
      <c r="C654" s="42">
        <v>22</v>
      </c>
      <c r="D654" s="42">
        <v>232</v>
      </c>
      <c r="E654" s="42">
        <v>276.61</v>
      </c>
      <c r="F654" s="42">
        <v>77.19</v>
      </c>
      <c r="G654" s="43">
        <v>2184.81</v>
      </c>
      <c r="H654" s="43">
        <v>2492.52</v>
      </c>
      <c r="I654" s="43">
        <v>1.6277899347334674</v>
      </c>
      <c r="J654" s="43">
        <v>366.11</v>
      </c>
      <c r="K654" s="43">
        <v>399.39299999999997</v>
      </c>
      <c r="L654" s="43">
        <v>0.5973910151691646</v>
      </c>
      <c r="M654" s="43">
        <v>0.33400000000000002</v>
      </c>
      <c r="N654" s="43">
        <v>0.36499999999999999</v>
      </c>
      <c r="O654" s="43">
        <v>0.366286500605357</v>
      </c>
      <c r="P654" s="43">
        <v>1818.7</v>
      </c>
      <c r="Q654" s="43">
        <v>2093.127</v>
      </c>
      <c r="R654" s="43">
        <v>1.0303989195643033</v>
      </c>
      <c r="S654" s="43">
        <v>913.55330400000003</v>
      </c>
      <c r="T654" s="43">
        <v>83.242936456717061</v>
      </c>
      <c r="U654" s="43">
        <v>1813.51</v>
      </c>
      <c r="V654" s="43">
        <v>3</v>
      </c>
    </row>
    <row r="655" spans="1:22" ht="21" customHeight="1">
      <c r="A655" s="39">
        <v>42439</v>
      </c>
      <c r="B655" s="42" t="s">
        <v>14</v>
      </c>
      <c r="C655" s="42">
        <v>24</v>
      </c>
      <c r="D655" s="42">
        <v>232</v>
      </c>
      <c r="E655" s="42">
        <v>276.02</v>
      </c>
      <c r="F655" s="42">
        <v>76.94</v>
      </c>
      <c r="G655" s="43">
        <v>2293.79</v>
      </c>
      <c r="H655" s="43">
        <v>2393.79</v>
      </c>
      <c r="I655" s="43">
        <v>1.6300837247334674</v>
      </c>
      <c r="J655" s="43">
        <v>475.82</v>
      </c>
      <c r="K655" s="43">
        <v>475.82</v>
      </c>
      <c r="L655" s="43">
        <v>0.59786683516916461</v>
      </c>
      <c r="M655" s="43">
        <v>0.40400000000000003</v>
      </c>
      <c r="N655" s="43">
        <v>0.40400000000000003</v>
      </c>
      <c r="O655" s="43">
        <v>0.36669050060535702</v>
      </c>
      <c r="P655" s="43">
        <v>1817.97</v>
      </c>
      <c r="Q655" s="43">
        <v>1917.97</v>
      </c>
      <c r="R655" s="43">
        <v>1.0322168895643034</v>
      </c>
      <c r="S655" s="43">
        <v>850.06304899999998</v>
      </c>
      <c r="T655" s="43">
        <v>79.256165560055635</v>
      </c>
      <c r="U655" s="43">
        <v>1807.83</v>
      </c>
      <c r="V655" s="43">
        <v>3</v>
      </c>
    </row>
    <row r="656" spans="1:22" ht="21" customHeight="1">
      <c r="A656" s="39">
        <v>42440</v>
      </c>
      <c r="B656" s="42" t="s">
        <v>14</v>
      </c>
      <c r="C656" s="42">
        <v>24</v>
      </c>
      <c r="D656" s="42">
        <v>232</v>
      </c>
      <c r="E656" s="42">
        <v>276.77</v>
      </c>
      <c r="F656" s="42">
        <v>76.849999999999994</v>
      </c>
      <c r="G656" s="43">
        <v>2344.1</v>
      </c>
      <c r="H656" s="43">
        <v>2444.1</v>
      </c>
      <c r="I656" s="43">
        <v>1.6324278247334674</v>
      </c>
      <c r="J656" s="43">
        <v>486.04</v>
      </c>
      <c r="K656" s="43">
        <v>486.04</v>
      </c>
      <c r="L656" s="43">
        <v>0.59835287516916458</v>
      </c>
      <c r="M656" s="43">
        <v>0.40100000000000002</v>
      </c>
      <c r="N656" s="43">
        <v>0.40100000000000002</v>
      </c>
      <c r="O656" s="43">
        <v>0.367091500605357</v>
      </c>
      <c r="P656" s="43">
        <v>1858.06</v>
      </c>
      <c r="Q656" s="43">
        <v>1958.06</v>
      </c>
      <c r="R656" s="43">
        <v>1.0340749495643033</v>
      </c>
      <c r="S656" s="43">
        <v>824.76956600000005</v>
      </c>
      <c r="T656" s="43">
        <v>79.265389701804537</v>
      </c>
      <c r="U656" s="43">
        <v>1803.34</v>
      </c>
      <c r="V656" s="43">
        <v>3</v>
      </c>
    </row>
    <row r="657" spans="1:22" ht="21" customHeight="1">
      <c r="A657" s="39">
        <v>42441</v>
      </c>
      <c r="B657" s="42" t="s">
        <v>14</v>
      </c>
      <c r="C657" s="42">
        <v>24</v>
      </c>
      <c r="D657" s="42">
        <v>232</v>
      </c>
      <c r="E657" s="42">
        <v>275.77999999999997</v>
      </c>
      <c r="F657" s="42">
        <v>76.58</v>
      </c>
      <c r="G657" s="43">
        <v>2299.5299999999997</v>
      </c>
      <c r="H657" s="43">
        <v>2399.5300000000002</v>
      </c>
      <c r="I657" s="43">
        <v>1.6347273547334673</v>
      </c>
      <c r="J657" s="43">
        <v>488.42</v>
      </c>
      <c r="K657" s="43">
        <v>488.42</v>
      </c>
      <c r="L657" s="43">
        <v>0.59884129516916462</v>
      </c>
      <c r="M657" s="43">
        <v>0.4</v>
      </c>
      <c r="N657" s="43">
        <v>0.4</v>
      </c>
      <c r="O657" s="43">
        <v>0.36749150060535701</v>
      </c>
      <c r="P657" s="43">
        <v>1811.11</v>
      </c>
      <c r="Q657" s="43">
        <v>1911.11</v>
      </c>
      <c r="R657" s="43">
        <v>1.0358860595643034</v>
      </c>
      <c r="S657" s="43">
        <v>818.14012500000001</v>
      </c>
      <c r="T657" s="43">
        <v>78.760007479789351</v>
      </c>
      <c r="U657" s="43">
        <v>1804.65</v>
      </c>
      <c r="V657" s="43">
        <v>3</v>
      </c>
    </row>
    <row r="658" spans="1:22" ht="21" customHeight="1">
      <c r="A658" s="39">
        <v>42442</v>
      </c>
      <c r="B658" s="42" t="s">
        <v>14</v>
      </c>
      <c r="C658" s="42">
        <v>24</v>
      </c>
      <c r="D658" s="42">
        <v>232</v>
      </c>
      <c r="E658" s="42">
        <v>275.51</v>
      </c>
      <c r="F658" s="42">
        <v>76.680000000000007</v>
      </c>
      <c r="G658" s="43">
        <v>2281.27</v>
      </c>
      <c r="H658" s="43">
        <v>2381.27</v>
      </c>
      <c r="I658" s="43">
        <v>1.6370086247334672</v>
      </c>
      <c r="J658" s="43">
        <v>370.55</v>
      </c>
      <c r="K658" s="43">
        <v>370.55</v>
      </c>
      <c r="L658" s="43">
        <v>0.59921184516916459</v>
      </c>
      <c r="M658" s="43">
        <v>0.316</v>
      </c>
      <c r="N658" s="43">
        <v>0.316</v>
      </c>
      <c r="O658" s="43">
        <v>0.367807500605357</v>
      </c>
      <c r="P658" s="43">
        <v>1910.72</v>
      </c>
      <c r="Q658" s="43">
        <v>2010.72</v>
      </c>
      <c r="R658" s="43">
        <v>1.0377967795643033</v>
      </c>
      <c r="S658" s="43">
        <v>853.80380500000001</v>
      </c>
      <c r="T658" s="43">
        <v>83.756854734424252</v>
      </c>
      <c r="U658" s="43">
        <v>1802.71</v>
      </c>
      <c r="V658" s="43">
        <v>3</v>
      </c>
    </row>
    <row r="659" spans="1:22" ht="21" customHeight="1">
      <c r="A659" s="39">
        <v>42443</v>
      </c>
      <c r="B659" s="42" t="s">
        <v>14</v>
      </c>
      <c r="C659" s="42">
        <v>24</v>
      </c>
      <c r="D659" s="42">
        <v>232</v>
      </c>
      <c r="E659" s="42">
        <v>274.43</v>
      </c>
      <c r="F659" s="42">
        <v>76.67</v>
      </c>
      <c r="G659" s="43">
        <v>2188.31</v>
      </c>
      <c r="H659" s="43">
        <v>2288.31</v>
      </c>
      <c r="I659" s="43">
        <v>1.6391969347334672</v>
      </c>
      <c r="J659" s="43">
        <v>346.96</v>
      </c>
      <c r="K659" s="43">
        <v>346.96</v>
      </c>
      <c r="L659" s="43">
        <v>0.5995588051691646</v>
      </c>
      <c r="M659" s="43">
        <v>0.318</v>
      </c>
      <c r="N659" s="43">
        <v>0.318</v>
      </c>
      <c r="O659" s="43">
        <v>0.36812550060535698</v>
      </c>
      <c r="P659" s="43">
        <v>1841.35</v>
      </c>
      <c r="Q659" s="43">
        <v>1941.35</v>
      </c>
      <c r="R659" s="43">
        <v>1.0396381295643033</v>
      </c>
      <c r="S659" s="43">
        <v>916.30159100000003</v>
      </c>
      <c r="T659" s="43">
        <v>84.144842366940694</v>
      </c>
      <c r="U659" s="43">
        <v>1803.07</v>
      </c>
      <c r="V659" s="43">
        <v>3</v>
      </c>
    </row>
    <row r="660" spans="1:22" ht="21" customHeight="1">
      <c r="A660" s="39">
        <v>42444</v>
      </c>
      <c r="B660" s="42" t="s">
        <v>14</v>
      </c>
      <c r="C660" s="42">
        <v>24</v>
      </c>
      <c r="D660" s="42">
        <v>232</v>
      </c>
      <c r="E660" s="42">
        <v>278.82</v>
      </c>
      <c r="F660" s="42">
        <v>76.88</v>
      </c>
      <c r="G660" s="43">
        <v>1944.2600000000002</v>
      </c>
      <c r="H660" s="43">
        <v>2044.26</v>
      </c>
      <c r="I660" s="43">
        <v>1.6411411947334671</v>
      </c>
      <c r="J660" s="43">
        <v>270.88</v>
      </c>
      <c r="K660" s="43">
        <v>270.88</v>
      </c>
      <c r="L660" s="43">
        <v>0.59982968516916457</v>
      </c>
      <c r="M660" s="43">
        <v>0.23</v>
      </c>
      <c r="N660" s="43">
        <v>0.23</v>
      </c>
      <c r="O660" s="43">
        <v>0.36835550060535699</v>
      </c>
      <c r="P660" s="43">
        <v>1673.38</v>
      </c>
      <c r="Q660" s="43">
        <v>1773.38</v>
      </c>
      <c r="R660" s="43">
        <v>1.0413115095643033</v>
      </c>
      <c r="S660" s="43">
        <v>850.14397499999995</v>
      </c>
      <c r="T660" s="43">
        <v>86.067706993920552</v>
      </c>
      <c r="U660" s="43">
        <v>1804.76</v>
      </c>
      <c r="V660" s="43">
        <v>3</v>
      </c>
    </row>
    <row r="661" spans="1:22" ht="21" customHeight="1">
      <c r="A661" s="39">
        <v>42445</v>
      </c>
      <c r="B661" s="42" t="s">
        <v>14</v>
      </c>
      <c r="C661" s="42">
        <v>24</v>
      </c>
      <c r="D661" s="42">
        <v>232</v>
      </c>
      <c r="E661" s="42">
        <v>265.44</v>
      </c>
      <c r="F661" s="42">
        <v>76.48</v>
      </c>
      <c r="G661" s="43">
        <v>1995.93</v>
      </c>
      <c r="H661" s="43">
        <v>2095.9299999999998</v>
      </c>
      <c r="I661" s="43">
        <v>1.6431371247334672</v>
      </c>
      <c r="J661" s="43">
        <v>267.98</v>
      </c>
      <c r="K661" s="43">
        <v>267.98</v>
      </c>
      <c r="L661" s="43">
        <v>0.60009766516916452</v>
      </c>
      <c r="M661" s="43">
        <v>0.23</v>
      </c>
      <c r="N661" s="43">
        <v>0.23</v>
      </c>
      <c r="O661" s="43">
        <v>0.368585500605357</v>
      </c>
      <c r="P661" s="43">
        <v>1727.95</v>
      </c>
      <c r="Q661" s="43">
        <v>1827.95</v>
      </c>
      <c r="R661" s="43">
        <v>1.0430394595643033</v>
      </c>
      <c r="S661" s="43">
        <v>857.20576200000005</v>
      </c>
      <c r="T661" s="43">
        <v>86.57367743357733</v>
      </c>
      <c r="U661" s="43">
        <v>1790.44</v>
      </c>
      <c r="V661" s="43">
        <v>3</v>
      </c>
    </row>
    <row r="662" spans="1:22" ht="21" customHeight="1">
      <c r="A662" s="39">
        <v>42446</v>
      </c>
      <c r="B662" s="42" t="s">
        <v>14</v>
      </c>
      <c r="C662" s="42">
        <v>24</v>
      </c>
      <c r="D662" s="42">
        <v>232</v>
      </c>
      <c r="E662" s="42">
        <v>283.43</v>
      </c>
      <c r="F662" s="42">
        <v>76.489999999999995</v>
      </c>
      <c r="G662" s="43">
        <v>2316.0300000000002</v>
      </c>
      <c r="H662" s="43">
        <v>2416.0300000000002</v>
      </c>
      <c r="I662" s="43">
        <v>1.6454531547334672</v>
      </c>
      <c r="J662" s="43">
        <v>353.48</v>
      </c>
      <c r="K662" s="43">
        <v>353.48</v>
      </c>
      <c r="L662" s="43">
        <v>0.60045114516916454</v>
      </c>
      <c r="M662" s="43">
        <v>0.32200000000000001</v>
      </c>
      <c r="N662" s="43">
        <v>0.32200000000000001</v>
      </c>
      <c r="O662" s="43">
        <v>0.36890750060535699</v>
      </c>
      <c r="P662" s="43">
        <v>1962.5500000000002</v>
      </c>
      <c r="Q662" s="43">
        <v>2062.5500000000002</v>
      </c>
      <c r="R662" s="43">
        <v>1.0450020095643033</v>
      </c>
      <c r="S662" s="43">
        <v>912.10818200000006</v>
      </c>
      <c r="T662" s="43">
        <v>84.73767610954954</v>
      </c>
      <c r="U662" s="43">
        <v>1804.45</v>
      </c>
      <c r="V662" s="43">
        <v>3</v>
      </c>
    </row>
    <row r="663" spans="1:22" ht="21" customHeight="1">
      <c r="A663" s="39">
        <v>42447</v>
      </c>
      <c r="B663" s="42" t="s">
        <v>14</v>
      </c>
      <c r="C663" s="42">
        <v>24</v>
      </c>
      <c r="D663" s="42">
        <v>232</v>
      </c>
      <c r="E663" s="42">
        <v>268.06</v>
      </c>
      <c r="F663" s="42">
        <v>76.37</v>
      </c>
      <c r="G663" s="43">
        <v>2310.8000000000002</v>
      </c>
      <c r="H663" s="43">
        <v>2410.8000000000002</v>
      </c>
      <c r="I663" s="43">
        <v>1.6477639547334673</v>
      </c>
      <c r="J663" s="43">
        <v>352.94</v>
      </c>
      <c r="K663" s="43">
        <v>352.94</v>
      </c>
      <c r="L663" s="43">
        <v>0.6008040851691645</v>
      </c>
      <c r="M663" s="43">
        <v>0.32</v>
      </c>
      <c r="N663" s="43">
        <v>0.32</v>
      </c>
      <c r="O663" s="43">
        <v>0.36922750060535697</v>
      </c>
      <c r="P663" s="43">
        <v>1957.8600000000001</v>
      </c>
      <c r="Q663" s="43">
        <v>2057.86</v>
      </c>
      <c r="R663" s="43">
        <v>1.0469598695643034</v>
      </c>
      <c r="S663" s="43">
        <v>907.47152500000004</v>
      </c>
      <c r="T663" s="43">
        <v>84.726501644452128</v>
      </c>
      <c r="U663" s="43">
        <v>1792.32</v>
      </c>
      <c r="V663" s="43">
        <v>3</v>
      </c>
    </row>
    <row r="664" spans="1:22" ht="21" customHeight="1">
      <c r="A664" s="39">
        <v>42448</v>
      </c>
      <c r="B664" s="42" t="s">
        <v>14</v>
      </c>
      <c r="C664" s="42">
        <v>24</v>
      </c>
      <c r="D664" s="42">
        <v>232</v>
      </c>
      <c r="E664" s="42">
        <v>274.33999999999997</v>
      </c>
      <c r="F664" s="42">
        <v>76.55</v>
      </c>
      <c r="G664" s="43">
        <v>2265.35</v>
      </c>
      <c r="H664" s="43">
        <v>2365.35</v>
      </c>
      <c r="I664" s="43">
        <v>1.6500293047334673</v>
      </c>
      <c r="J664" s="43">
        <v>383.6</v>
      </c>
      <c r="K664" s="43">
        <v>383.6</v>
      </c>
      <c r="L664" s="43">
        <v>0.60118768516916454</v>
      </c>
      <c r="M664" s="43">
        <v>0.32100000000000001</v>
      </c>
      <c r="N664" s="43">
        <v>0.32100000000000001</v>
      </c>
      <c r="O664" s="43">
        <v>0.36954850060535699</v>
      </c>
      <c r="P664" s="43">
        <v>1881.75</v>
      </c>
      <c r="Q664" s="43">
        <v>1981.75</v>
      </c>
      <c r="R664" s="43">
        <v>1.0488416195643033</v>
      </c>
      <c r="S664" s="43">
        <v>836.01668400000005</v>
      </c>
      <c r="T664" s="43">
        <v>83.066634294921315</v>
      </c>
      <c r="U664" s="43">
        <v>1795.24</v>
      </c>
      <c r="V664" s="43">
        <v>3</v>
      </c>
    </row>
    <row r="665" spans="1:22" ht="21" customHeight="1">
      <c r="A665" s="39">
        <v>42449</v>
      </c>
      <c r="B665" s="42" t="s">
        <v>14</v>
      </c>
      <c r="C665" s="42">
        <v>24</v>
      </c>
      <c r="D665" s="42">
        <v>232</v>
      </c>
      <c r="E665" s="42">
        <v>267.35000000000002</v>
      </c>
      <c r="F665" s="42">
        <v>76.44</v>
      </c>
      <c r="G665" s="43">
        <v>2320.84</v>
      </c>
      <c r="H665" s="43">
        <v>2420.84</v>
      </c>
      <c r="I665" s="43">
        <v>1.6523501447334674</v>
      </c>
      <c r="J665" s="43">
        <v>386.34</v>
      </c>
      <c r="K665" s="43">
        <v>386.34</v>
      </c>
      <c r="L665" s="43">
        <v>0.60157402516916458</v>
      </c>
      <c r="M665" s="43">
        <v>0.31900000000000001</v>
      </c>
      <c r="N665" s="43">
        <v>0.31900000000000001</v>
      </c>
      <c r="O665" s="43">
        <v>0.369867500605357</v>
      </c>
      <c r="P665" s="43">
        <v>1934.5</v>
      </c>
      <c r="Q665" s="43">
        <v>2034.5</v>
      </c>
      <c r="R665" s="43">
        <v>1.0507761195643033</v>
      </c>
      <c r="S665" s="43">
        <v>826.78987400000005</v>
      </c>
      <c r="T665" s="43">
        <v>83.353440995501629</v>
      </c>
      <c r="U665" s="43">
        <v>1790.39</v>
      </c>
      <c r="V665" s="43">
        <v>3</v>
      </c>
    </row>
    <row r="666" spans="1:22" ht="21" customHeight="1">
      <c r="A666" s="39">
        <v>42450</v>
      </c>
      <c r="B666" s="42" t="s">
        <v>14</v>
      </c>
      <c r="C666" s="42">
        <v>24</v>
      </c>
      <c r="D666" s="42">
        <v>232</v>
      </c>
      <c r="E666" s="42">
        <v>274.16000000000003</v>
      </c>
      <c r="F666" s="42">
        <v>76.53</v>
      </c>
      <c r="G666" s="43">
        <v>2428.84</v>
      </c>
      <c r="H666" s="43">
        <v>2528.84</v>
      </c>
      <c r="I666" s="43">
        <v>1.6547789847334675</v>
      </c>
      <c r="J666" s="43">
        <v>347.92</v>
      </c>
      <c r="K666" s="43">
        <v>347.92</v>
      </c>
      <c r="L666" s="43">
        <v>0.60192194516916453</v>
      </c>
      <c r="M666" s="43">
        <v>0.32500000000000001</v>
      </c>
      <c r="N666" s="43">
        <v>0.32500000000000001</v>
      </c>
      <c r="O666" s="43">
        <v>0.37019250060535702</v>
      </c>
      <c r="P666" s="43">
        <v>2080.92</v>
      </c>
      <c r="Q666" s="43">
        <v>2180.92</v>
      </c>
      <c r="R666" s="43">
        <v>1.0528570395643033</v>
      </c>
      <c r="S666" s="43">
        <v>934.96780899999999</v>
      </c>
      <c r="T666" s="43">
        <v>85.675466477824799</v>
      </c>
      <c r="U666" s="43">
        <v>1796.7</v>
      </c>
      <c r="V666" s="43">
        <v>3</v>
      </c>
    </row>
    <row r="667" spans="1:22" ht="21" customHeight="1">
      <c r="A667" s="39">
        <v>42451</v>
      </c>
      <c r="B667" s="42" t="s">
        <v>14</v>
      </c>
      <c r="C667" s="42">
        <v>24</v>
      </c>
      <c r="D667" s="42">
        <v>232</v>
      </c>
      <c r="E667" s="42">
        <v>267.51</v>
      </c>
      <c r="F667" s="42">
        <v>76.45</v>
      </c>
      <c r="G667" s="43">
        <v>2462.4299999999998</v>
      </c>
      <c r="H667" s="43">
        <v>2562.4299999999998</v>
      </c>
      <c r="I667" s="43">
        <v>1.6572414147334675</v>
      </c>
      <c r="J667" s="43">
        <v>355.29</v>
      </c>
      <c r="K667" s="43">
        <v>355.29</v>
      </c>
      <c r="L667" s="43">
        <v>0.60227723516916454</v>
      </c>
      <c r="M667" s="43">
        <v>0.32800000000000001</v>
      </c>
      <c r="N667" s="43">
        <v>0.32800000000000001</v>
      </c>
      <c r="O667" s="43">
        <v>0.37052050060535702</v>
      </c>
      <c r="P667" s="43">
        <v>2107.14</v>
      </c>
      <c r="Q667" s="43">
        <v>2207.14</v>
      </c>
      <c r="R667" s="43">
        <v>1.0549641795643032</v>
      </c>
      <c r="S667" s="43">
        <v>922.15654800000004</v>
      </c>
      <c r="T667" s="43">
        <v>85.571569547154652</v>
      </c>
      <c r="U667" s="43">
        <v>1786.58</v>
      </c>
      <c r="V667" s="43">
        <v>3</v>
      </c>
    </row>
    <row r="668" spans="1:22" ht="21" customHeight="1">
      <c r="A668" s="39">
        <v>42452</v>
      </c>
      <c r="B668" s="42" t="s">
        <v>14</v>
      </c>
      <c r="C668" s="42">
        <v>24</v>
      </c>
      <c r="D668" s="42">
        <v>232</v>
      </c>
      <c r="E668" s="42">
        <v>279.76</v>
      </c>
      <c r="F668" s="42">
        <v>76.33</v>
      </c>
      <c r="G668" s="43">
        <v>2381.88</v>
      </c>
      <c r="H668" s="43">
        <v>2481.88</v>
      </c>
      <c r="I668" s="43">
        <v>1.6596232947334675</v>
      </c>
      <c r="J668" s="43">
        <v>408.9</v>
      </c>
      <c r="K668" s="43">
        <v>408.9</v>
      </c>
      <c r="L668" s="43">
        <v>0.60268613516916458</v>
      </c>
      <c r="M668" s="43">
        <v>0.32400000000000001</v>
      </c>
      <c r="N668" s="43">
        <v>0.32400000000000001</v>
      </c>
      <c r="O668" s="43">
        <v>0.37084450060535701</v>
      </c>
      <c r="P668" s="43">
        <v>1972.98</v>
      </c>
      <c r="Q668" s="43">
        <v>2072.98</v>
      </c>
      <c r="R668" s="43">
        <v>1.0569371595643031</v>
      </c>
      <c r="S668" s="43">
        <v>791.91000199999996</v>
      </c>
      <c r="T668" s="43">
        <v>82.832888306715702</v>
      </c>
      <c r="U668" s="43">
        <v>1797.05</v>
      </c>
      <c r="V668" s="43">
        <v>3</v>
      </c>
    </row>
    <row r="669" spans="1:22" ht="21" customHeight="1">
      <c r="A669" s="39">
        <v>42453</v>
      </c>
      <c r="B669" s="42" t="s">
        <v>14</v>
      </c>
      <c r="C669" s="42">
        <v>24</v>
      </c>
      <c r="D669" s="42">
        <v>232</v>
      </c>
      <c r="E669" s="42">
        <v>266</v>
      </c>
      <c r="F669" s="42">
        <v>76.48</v>
      </c>
      <c r="G669" s="43">
        <v>2358.06</v>
      </c>
      <c r="H669" s="43">
        <v>2458.06</v>
      </c>
      <c r="I669" s="43">
        <v>1.6619813547334674</v>
      </c>
      <c r="J669" s="43">
        <v>407.34</v>
      </c>
      <c r="K669" s="43">
        <v>407.34</v>
      </c>
      <c r="L669" s="43">
        <v>0.60309347516916456</v>
      </c>
      <c r="M669" s="43">
        <v>0.32800000000000001</v>
      </c>
      <c r="N669" s="43">
        <v>0.32800000000000001</v>
      </c>
      <c r="O669" s="43">
        <v>0.371172500605357</v>
      </c>
      <c r="P669" s="43">
        <v>1950.7199999999998</v>
      </c>
      <c r="Q669" s="43">
        <v>2050.7199999999998</v>
      </c>
      <c r="R669" s="43">
        <v>1.0588878795643031</v>
      </c>
      <c r="S669" s="43">
        <v>804.36735899999996</v>
      </c>
      <c r="T669" s="43">
        <v>82.725630391084181</v>
      </c>
      <c r="U669" s="43">
        <v>1789.44</v>
      </c>
      <c r="V669" s="43">
        <v>3</v>
      </c>
    </row>
    <row r="670" spans="1:22" ht="21" customHeight="1">
      <c r="A670" s="39">
        <v>42454</v>
      </c>
      <c r="B670" s="42" t="s">
        <v>14</v>
      </c>
      <c r="C670" s="42">
        <v>24</v>
      </c>
      <c r="D670" s="42">
        <v>232</v>
      </c>
      <c r="E670" s="42">
        <v>278.26</v>
      </c>
      <c r="F670" s="42">
        <v>76.430000000000007</v>
      </c>
      <c r="G670" s="43">
        <v>2495.52</v>
      </c>
      <c r="H670" s="43">
        <v>2595.52</v>
      </c>
      <c r="I670" s="43">
        <v>1.6644768747334675</v>
      </c>
      <c r="J670" s="43">
        <v>358.69</v>
      </c>
      <c r="K670" s="43">
        <v>358.69</v>
      </c>
      <c r="L670" s="43">
        <v>0.60345216516916456</v>
      </c>
      <c r="M670" s="43">
        <v>0.32400000000000001</v>
      </c>
      <c r="N670" s="43">
        <v>0.32400000000000001</v>
      </c>
      <c r="O670" s="43">
        <v>0.37149650060535699</v>
      </c>
      <c r="P670" s="43">
        <v>2136.83</v>
      </c>
      <c r="Q670" s="43">
        <v>2236.83</v>
      </c>
      <c r="R670" s="43">
        <v>1.0610247095643031</v>
      </c>
      <c r="S670" s="43">
        <v>902.23870199999999</v>
      </c>
      <c r="T670" s="43">
        <v>85.626642944155932</v>
      </c>
      <c r="U670" s="43">
        <v>1800.55</v>
      </c>
      <c r="V670" s="43">
        <v>3</v>
      </c>
    </row>
    <row r="671" spans="1:22" ht="21" customHeight="1">
      <c r="A671" s="39">
        <v>42455</v>
      </c>
      <c r="B671" s="42" t="s">
        <v>14</v>
      </c>
      <c r="C671" s="42">
        <v>24</v>
      </c>
      <c r="D671" s="42">
        <v>232</v>
      </c>
      <c r="E671" s="42">
        <v>265.36</v>
      </c>
      <c r="F671" s="42">
        <v>76.459999999999994</v>
      </c>
      <c r="G671" s="43">
        <v>2507.9499999999998</v>
      </c>
      <c r="H671" s="43">
        <v>2607.9499999999998</v>
      </c>
      <c r="I671" s="43">
        <v>1.6669848247334675</v>
      </c>
      <c r="J671" s="43">
        <v>355.35</v>
      </c>
      <c r="K671" s="43">
        <v>355.35</v>
      </c>
      <c r="L671" s="43">
        <v>0.60380751516916453</v>
      </c>
      <c r="M671" s="43">
        <v>0.33</v>
      </c>
      <c r="N671" s="43">
        <v>0.33</v>
      </c>
      <c r="O671" s="43">
        <v>0.37182650060535699</v>
      </c>
      <c r="P671" s="43">
        <v>2152.6</v>
      </c>
      <c r="Q671" s="43">
        <v>2252.6</v>
      </c>
      <c r="R671" s="43">
        <v>1.0631773095643031</v>
      </c>
      <c r="S671" s="43">
        <v>929.63557100000003</v>
      </c>
      <c r="T671" s="43">
        <v>85.831057237983217</v>
      </c>
      <c r="U671" s="43">
        <v>1787.11</v>
      </c>
      <c r="V671" s="43">
        <v>3</v>
      </c>
    </row>
    <row r="672" spans="1:22" ht="21" customHeight="1">
      <c r="A672" s="39">
        <v>42456</v>
      </c>
      <c r="B672" s="42" t="s">
        <v>14</v>
      </c>
      <c r="C672" s="42">
        <v>24</v>
      </c>
      <c r="D672" s="42">
        <v>232</v>
      </c>
      <c r="E672" s="42">
        <v>278.18</v>
      </c>
      <c r="F672" s="42">
        <v>76.53</v>
      </c>
      <c r="G672" s="43">
        <v>2442.69</v>
      </c>
      <c r="H672" s="43">
        <v>2542.69</v>
      </c>
      <c r="I672" s="43">
        <v>1.6694275147334676</v>
      </c>
      <c r="J672" s="43">
        <v>330.96</v>
      </c>
      <c r="K672" s="43">
        <v>330.96</v>
      </c>
      <c r="L672" s="43">
        <v>0.60413847516916452</v>
      </c>
      <c r="M672" s="43">
        <v>0.33</v>
      </c>
      <c r="N672" s="43">
        <v>0.33</v>
      </c>
      <c r="O672" s="43">
        <v>0.37215650060535699</v>
      </c>
      <c r="P672" s="43">
        <v>2111.73</v>
      </c>
      <c r="Q672" s="43">
        <v>2211.73</v>
      </c>
      <c r="R672" s="43">
        <v>1.0652890395643031</v>
      </c>
      <c r="S672" s="43">
        <v>996.467851</v>
      </c>
      <c r="T672" s="43">
        <v>86.451002787910042</v>
      </c>
      <c r="U672" s="43">
        <v>1797.57</v>
      </c>
      <c r="V672" s="43">
        <v>3</v>
      </c>
    </row>
    <row r="673" spans="1:22" ht="21" customHeight="1">
      <c r="A673" s="39">
        <v>42457</v>
      </c>
      <c r="B673" s="42" t="s">
        <v>14</v>
      </c>
      <c r="C673" s="42">
        <v>24</v>
      </c>
      <c r="D673" s="42">
        <v>232</v>
      </c>
      <c r="E673" s="42">
        <v>280.17</v>
      </c>
      <c r="F673" s="42">
        <v>76.69</v>
      </c>
      <c r="G673" s="43">
        <v>2388.8200000000002</v>
      </c>
      <c r="H673" s="43">
        <v>2488.8200000000002</v>
      </c>
      <c r="I673" s="43">
        <v>1.6718163347334676</v>
      </c>
      <c r="J673" s="43">
        <v>314.54000000000002</v>
      </c>
      <c r="K673" s="43">
        <v>314.54000000000002</v>
      </c>
      <c r="L673" s="43">
        <v>0.6044530151691645</v>
      </c>
      <c r="M673" s="43">
        <v>0.32800000000000001</v>
      </c>
      <c r="N673" s="43">
        <v>0.32800000000000001</v>
      </c>
      <c r="O673" s="43">
        <v>0.37248450060535698</v>
      </c>
      <c r="P673" s="43">
        <v>2074.2800000000002</v>
      </c>
      <c r="Q673" s="43">
        <v>2174.2800000000002</v>
      </c>
      <c r="R673" s="43">
        <v>1.0673633195643031</v>
      </c>
      <c r="S673" s="43">
        <v>1043.8513379999999</v>
      </c>
      <c r="T673" s="43">
        <v>86.832829597876781</v>
      </c>
      <c r="U673" s="43">
        <v>1801.65</v>
      </c>
      <c r="V673" s="43">
        <v>3</v>
      </c>
    </row>
    <row r="674" spans="1:22" ht="21" customHeight="1">
      <c r="A674" s="39">
        <v>42458</v>
      </c>
      <c r="B674" s="42" t="s">
        <v>14</v>
      </c>
      <c r="C674" s="42">
        <v>24</v>
      </c>
      <c r="D674" s="42">
        <v>232</v>
      </c>
      <c r="E674" s="42">
        <v>266.83</v>
      </c>
      <c r="F674" s="42">
        <v>76.58</v>
      </c>
      <c r="G674" s="43">
        <v>2359.1799999999998</v>
      </c>
      <c r="H674" s="43">
        <v>2459.1799999999998</v>
      </c>
      <c r="I674" s="43">
        <v>1.6741755147334676</v>
      </c>
      <c r="J674" s="43">
        <v>311.95</v>
      </c>
      <c r="K674" s="43">
        <v>311.95</v>
      </c>
      <c r="L674" s="43">
        <v>0.60476496516916445</v>
      </c>
      <c r="M674" s="43">
        <v>0.32900000000000001</v>
      </c>
      <c r="N674" s="43">
        <v>0.32900000000000001</v>
      </c>
      <c r="O674" s="43">
        <v>0.37281350060535701</v>
      </c>
      <c r="P674" s="43">
        <v>2047.23</v>
      </c>
      <c r="Q674" s="43">
        <v>2147.23</v>
      </c>
      <c r="R674" s="43">
        <v>1.0694105495643031</v>
      </c>
      <c r="S674" s="43">
        <v>1054.0984129999999</v>
      </c>
      <c r="T674" s="43">
        <v>86.777185293195103</v>
      </c>
      <c r="U674" s="43">
        <v>1789.98</v>
      </c>
      <c r="V674" s="43">
        <v>3</v>
      </c>
    </row>
    <row r="675" spans="1:22" ht="21" customHeight="1">
      <c r="A675" s="39">
        <v>42459</v>
      </c>
      <c r="B675" s="42" t="s">
        <v>14</v>
      </c>
      <c r="C675" s="42">
        <v>24</v>
      </c>
      <c r="D675" s="42">
        <v>232</v>
      </c>
      <c r="E675" s="42">
        <v>275.72000000000003</v>
      </c>
      <c r="F675" s="42">
        <v>76.47</v>
      </c>
      <c r="G675" s="43">
        <v>2380.9899999999998</v>
      </c>
      <c r="H675" s="43">
        <v>2480.9899999999998</v>
      </c>
      <c r="I675" s="43">
        <v>1.6765565047334676</v>
      </c>
      <c r="J675" s="43">
        <v>361.18</v>
      </c>
      <c r="K675" s="43">
        <v>361.18</v>
      </c>
      <c r="L675" s="43">
        <v>0.60512614516916441</v>
      </c>
      <c r="M675" s="43">
        <v>0.318</v>
      </c>
      <c r="N675" s="43">
        <v>0.318</v>
      </c>
      <c r="O675" s="43">
        <v>0.37313150060535699</v>
      </c>
      <c r="P675" s="43">
        <v>2019.81</v>
      </c>
      <c r="Q675" s="43">
        <v>2119.81</v>
      </c>
      <c r="R675" s="43">
        <v>1.0714303595643031</v>
      </c>
      <c r="S675" s="43">
        <v>881.35555699999998</v>
      </c>
      <c r="T675" s="43">
        <v>84.830679675261138</v>
      </c>
      <c r="U675" s="43">
        <v>1798.78</v>
      </c>
      <c r="V675" s="43">
        <v>3</v>
      </c>
    </row>
    <row r="676" spans="1:22" ht="21" customHeight="1">
      <c r="A676" s="39">
        <v>42460</v>
      </c>
      <c r="B676" s="42" t="s">
        <v>14</v>
      </c>
      <c r="C676" s="42">
        <v>24</v>
      </c>
      <c r="D676" s="42">
        <v>232</v>
      </c>
      <c r="E676" s="42">
        <v>262.69</v>
      </c>
      <c r="F676" s="42">
        <v>76.28</v>
      </c>
      <c r="G676" s="43">
        <v>2335.8399999999997</v>
      </c>
      <c r="H676" s="43">
        <v>2435.84</v>
      </c>
      <c r="I676" s="43">
        <v>1.6788923447334676</v>
      </c>
      <c r="J676" s="43">
        <v>350.41</v>
      </c>
      <c r="K676" s="43">
        <v>350.41</v>
      </c>
      <c r="L676" s="43">
        <v>0.60547655516916443</v>
      </c>
      <c r="M676" s="43">
        <v>0.29699999999999999</v>
      </c>
      <c r="N676" s="43">
        <v>0.29699999999999999</v>
      </c>
      <c r="O676" s="43">
        <v>0.37342850060535698</v>
      </c>
      <c r="P676" s="43">
        <v>1985.4299999999998</v>
      </c>
      <c r="Q676" s="43">
        <v>2085.4299999999998</v>
      </c>
      <c r="R676" s="43">
        <v>1.0734157895643031</v>
      </c>
      <c r="S676" s="43">
        <v>847.80400099999997</v>
      </c>
      <c r="T676" s="43">
        <v>84.998544420850749</v>
      </c>
      <c r="U676" s="43">
        <v>1785.38</v>
      </c>
      <c r="V676" s="43">
        <v>3</v>
      </c>
    </row>
    <row r="677" spans="1:22" ht="21" customHeight="1">
      <c r="A677" s="39">
        <v>42461</v>
      </c>
      <c r="B677" s="42" t="s">
        <v>14</v>
      </c>
      <c r="C677" s="42">
        <v>24</v>
      </c>
      <c r="D677" s="42">
        <v>232</v>
      </c>
      <c r="E677" s="42">
        <v>265.51</v>
      </c>
      <c r="F677" s="42">
        <v>75.989999999999995</v>
      </c>
      <c r="G677" s="43">
        <v>2188.2800000000002</v>
      </c>
      <c r="H677" s="43">
        <v>2288.2800000000002</v>
      </c>
      <c r="I677" s="43">
        <v>1.6810806247334675</v>
      </c>
      <c r="J677" s="43">
        <v>262.58</v>
      </c>
      <c r="K677" s="43">
        <v>262.58</v>
      </c>
      <c r="L677" s="43">
        <v>0.60573913516916444</v>
      </c>
      <c r="M677" s="43">
        <v>0.246</v>
      </c>
      <c r="N677" s="43">
        <v>0.246</v>
      </c>
      <c r="O677" s="43">
        <v>0.37367450060535701</v>
      </c>
      <c r="P677" s="43">
        <v>1925.7</v>
      </c>
      <c r="Q677" s="43">
        <v>2025.7</v>
      </c>
      <c r="R677" s="43">
        <v>1.075341489564303</v>
      </c>
      <c r="S677" s="43">
        <v>936.51458600000001</v>
      </c>
      <c r="T677" s="43">
        <v>88.000621492679173</v>
      </c>
      <c r="U677" s="43">
        <v>1787.32</v>
      </c>
      <c r="V677" s="43">
        <v>3</v>
      </c>
    </row>
    <row r="678" spans="1:22" ht="21" customHeight="1">
      <c r="A678" s="39">
        <v>42462</v>
      </c>
      <c r="B678" s="42" t="s">
        <v>14</v>
      </c>
      <c r="C678" s="42">
        <v>24</v>
      </c>
      <c r="D678" s="42">
        <v>232</v>
      </c>
      <c r="E678" s="42">
        <v>250.77</v>
      </c>
      <c r="F678" s="42">
        <v>76.19</v>
      </c>
      <c r="G678" s="43">
        <v>2423.41</v>
      </c>
      <c r="H678" s="43">
        <v>2523.41</v>
      </c>
      <c r="I678" s="43">
        <v>1.6835040347334675</v>
      </c>
      <c r="J678" s="43">
        <v>288.87</v>
      </c>
      <c r="K678" s="43">
        <v>288.87</v>
      </c>
      <c r="L678" s="43">
        <v>0.60602800516916444</v>
      </c>
      <c r="M678" s="43">
        <v>0.28899999999999998</v>
      </c>
      <c r="N678" s="43">
        <v>0.28899999999999998</v>
      </c>
      <c r="O678" s="43">
        <v>0.37396350060535699</v>
      </c>
      <c r="P678" s="43">
        <v>2134.54</v>
      </c>
      <c r="Q678" s="43">
        <v>2234.54</v>
      </c>
      <c r="R678" s="43">
        <v>1.0774760295643029</v>
      </c>
      <c r="S678" s="43">
        <v>999.81652599999995</v>
      </c>
      <c r="T678" s="43">
        <v>88.080019476687809</v>
      </c>
      <c r="U678" s="43">
        <v>1774.8</v>
      </c>
      <c r="V678" s="43">
        <v>3</v>
      </c>
    </row>
    <row r="679" spans="1:22" ht="21" customHeight="1">
      <c r="A679" s="39">
        <v>42463</v>
      </c>
      <c r="B679" s="42" t="s">
        <v>14</v>
      </c>
      <c r="C679" s="42">
        <v>24</v>
      </c>
      <c r="D679" s="42">
        <v>232</v>
      </c>
      <c r="E679" s="42">
        <v>258.5</v>
      </c>
      <c r="F679" s="42">
        <v>76.14</v>
      </c>
      <c r="G679" s="43">
        <v>2355.39</v>
      </c>
      <c r="H679" s="43">
        <v>2455.39</v>
      </c>
      <c r="I679" s="43">
        <v>1.6858594247334675</v>
      </c>
      <c r="J679" s="43">
        <v>323.19</v>
      </c>
      <c r="K679" s="43">
        <v>323.19</v>
      </c>
      <c r="L679" s="43">
        <v>0.60635119516916447</v>
      </c>
      <c r="M679" s="43">
        <v>0.29299999999999998</v>
      </c>
      <c r="N679" s="43">
        <v>0.29299999999999998</v>
      </c>
      <c r="O679" s="43">
        <v>0.37425650060535698</v>
      </c>
      <c r="P679" s="43">
        <v>2032.1999999999998</v>
      </c>
      <c r="Q679" s="43">
        <v>2132.1999999999998</v>
      </c>
      <c r="R679" s="43">
        <v>1.0795082295643028</v>
      </c>
      <c r="S679" s="43">
        <v>905.75203399999998</v>
      </c>
      <c r="T679" s="43">
        <v>86.278705437316106</v>
      </c>
      <c r="U679" s="43">
        <v>1780.1</v>
      </c>
      <c r="V679" s="43">
        <v>3</v>
      </c>
    </row>
    <row r="680" spans="1:22" ht="21" customHeight="1">
      <c r="A680" s="39">
        <v>42464</v>
      </c>
      <c r="B680" s="42" t="s">
        <v>14</v>
      </c>
      <c r="C680" s="42">
        <v>24</v>
      </c>
      <c r="D680" s="42">
        <v>232</v>
      </c>
      <c r="E680" s="42">
        <v>264.86</v>
      </c>
      <c r="F680" s="42">
        <v>76.3</v>
      </c>
      <c r="G680" s="43">
        <v>2225.44</v>
      </c>
      <c r="H680" s="43">
        <v>2325.44</v>
      </c>
      <c r="I680" s="43">
        <v>1.6880848647334674</v>
      </c>
      <c r="J680" s="43">
        <v>306.10000000000002</v>
      </c>
      <c r="K680" s="43">
        <v>306.10000000000002</v>
      </c>
      <c r="L680" s="43">
        <v>0.60665729516916445</v>
      </c>
      <c r="M680" s="43">
        <v>0.25800000000000001</v>
      </c>
      <c r="N680" s="43">
        <v>0.25800000000000001</v>
      </c>
      <c r="O680" s="43">
        <v>0.37451450060535696</v>
      </c>
      <c r="P680" s="43">
        <v>1919.34</v>
      </c>
      <c r="Q680" s="43">
        <v>2019.34</v>
      </c>
      <c r="R680" s="43">
        <v>1.0814275695643027</v>
      </c>
      <c r="S680" s="43">
        <v>844.37112100000002</v>
      </c>
      <c r="T680" s="43">
        <v>86.245416636710047</v>
      </c>
      <c r="U680" s="43">
        <v>1789.31</v>
      </c>
      <c r="V680" s="43">
        <v>3</v>
      </c>
    </row>
    <row r="681" spans="1:22" ht="21" customHeight="1">
      <c r="A681" s="39">
        <v>42465</v>
      </c>
      <c r="B681" s="42" t="s">
        <v>14</v>
      </c>
      <c r="C681" s="42">
        <v>24</v>
      </c>
      <c r="D681" s="42">
        <v>232</v>
      </c>
      <c r="E681" s="42">
        <v>274.02</v>
      </c>
      <c r="F681" s="42">
        <v>76.89</v>
      </c>
      <c r="G681" s="43">
        <v>2152.48</v>
      </c>
      <c r="H681" s="43">
        <v>2252.48</v>
      </c>
      <c r="I681" s="43">
        <v>1.6902373447334673</v>
      </c>
      <c r="J681" s="43">
        <v>285.79000000000002</v>
      </c>
      <c r="K681" s="43">
        <v>285.79000000000002</v>
      </c>
      <c r="L681" s="43">
        <v>0.6069430851691644</v>
      </c>
      <c r="M681" s="43">
        <v>0.26100000000000001</v>
      </c>
      <c r="N681" s="43">
        <v>0.26100000000000001</v>
      </c>
      <c r="O681" s="43">
        <v>0.37477550060535697</v>
      </c>
      <c r="P681" s="43">
        <v>1866.69</v>
      </c>
      <c r="Q681" s="43">
        <v>1966.69</v>
      </c>
      <c r="R681" s="43">
        <v>1.0832942595643027</v>
      </c>
      <c r="S681" s="43">
        <v>913.75485500000002</v>
      </c>
      <c r="T681" s="43">
        <v>86.722757005872296</v>
      </c>
      <c r="U681" s="43">
        <v>1798.96</v>
      </c>
      <c r="V681" s="43">
        <v>3</v>
      </c>
    </row>
    <row r="682" spans="1:22" ht="21" customHeight="1">
      <c r="A682" s="39">
        <v>42466</v>
      </c>
      <c r="B682" s="42" t="s">
        <v>14</v>
      </c>
      <c r="C682" s="42">
        <v>24</v>
      </c>
      <c r="D682" s="42">
        <v>232</v>
      </c>
      <c r="E682" s="42">
        <v>263.37</v>
      </c>
      <c r="F682" s="42">
        <v>76.37</v>
      </c>
      <c r="G682" s="43">
        <v>2136.19</v>
      </c>
      <c r="H682" s="43">
        <v>2236.19</v>
      </c>
      <c r="I682" s="43">
        <v>1.6923735347334674</v>
      </c>
      <c r="J682" s="43">
        <v>284.24</v>
      </c>
      <c r="K682" s="43">
        <v>284.24</v>
      </c>
      <c r="L682" s="43">
        <v>0.60722732516916444</v>
      </c>
      <c r="M682" s="43">
        <v>0.23499999999999999</v>
      </c>
      <c r="N682" s="43">
        <v>0.23499999999999999</v>
      </c>
      <c r="O682" s="43">
        <v>0.37501050060535696</v>
      </c>
      <c r="P682" s="43">
        <v>1851.95</v>
      </c>
      <c r="Q682" s="43">
        <v>1951.95</v>
      </c>
      <c r="R682" s="43">
        <v>1.0851462095643027</v>
      </c>
      <c r="S682" s="43">
        <v>828.45482700000002</v>
      </c>
      <c r="T682" s="43">
        <v>86.694067475271396</v>
      </c>
      <c r="U682" s="43">
        <v>1786.59</v>
      </c>
      <c r="V682" s="43">
        <v>3</v>
      </c>
    </row>
    <row r="683" spans="1:22" ht="21" customHeight="1">
      <c r="A683" s="39">
        <v>42467</v>
      </c>
      <c r="B683" s="42" t="s">
        <v>14</v>
      </c>
      <c r="C683" s="42">
        <v>24</v>
      </c>
      <c r="D683" s="42">
        <v>232</v>
      </c>
      <c r="E683" s="42">
        <v>246.29</v>
      </c>
      <c r="F683" s="42">
        <v>77.319999999999993</v>
      </c>
      <c r="G683" s="43">
        <v>2214.11</v>
      </c>
      <c r="H683" s="43">
        <v>2314.11</v>
      </c>
      <c r="I683" s="43">
        <v>1.6945876447334673</v>
      </c>
      <c r="J683" s="43">
        <v>318.14999999999998</v>
      </c>
      <c r="K683" s="43">
        <v>318.14999999999998</v>
      </c>
      <c r="L683" s="43">
        <v>0.60754547516916446</v>
      </c>
      <c r="M683" s="43">
        <v>0.38300000000000001</v>
      </c>
      <c r="N683" s="43">
        <v>0.38300000000000001</v>
      </c>
      <c r="O683" s="43">
        <v>0.37539350060535698</v>
      </c>
      <c r="P683" s="43">
        <v>1895.96</v>
      </c>
      <c r="Q683" s="43">
        <v>1995.96</v>
      </c>
      <c r="R683" s="43">
        <v>1.0870421695643027</v>
      </c>
      <c r="S683" s="43">
        <v>1202.7439890000001</v>
      </c>
      <c r="T683" s="43">
        <v>85.630795217943103</v>
      </c>
      <c r="U683" s="43">
        <v>1775.25</v>
      </c>
      <c r="V683" s="43">
        <v>3</v>
      </c>
    </row>
    <row r="684" spans="1:22" ht="21" customHeight="1">
      <c r="A684" s="39">
        <v>42468</v>
      </c>
      <c r="B684" s="42" t="s">
        <v>14</v>
      </c>
      <c r="C684" s="42">
        <v>24</v>
      </c>
      <c r="D684" s="42">
        <v>232</v>
      </c>
      <c r="E684" s="42">
        <v>236.91</v>
      </c>
      <c r="F684" s="42">
        <v>77.19</v>
      </c>
      <c r="G684" s="43">
        <v>2221.9499999999998</v>
      </c>
      <c r="H684" s="43">
        <v>2321.9499999999998</v>
      </c>
      <c r="I684" s="43">
        <v>1.6968095947334674</v>
      </c>
      <c r="J684" s="43">
        <v>320.27</v>
      </c>
      <c r="K684" s="43">
        <v>320.27</v>
      </c>
      <c r="L684" s="43">
        <v>0.60786574516916447</v>
      </c>
      <c r="M684" s="43">
        <v>0.36799999999999999</v>
      </c>
      <c r="N684" s="43">
        <v>0.36799999999999999</v>
      </c>
      <c r="O684" s="43">
        <v>0.37576150060535696</v>
      </c>
      <c r="P684" s="43">
        <v>1901.68</v>
      </c>
      <c r="Q684" s="43">
        <v>2001.68</v>
      </c>
      <c r="R684" s="43">
        <v>1.0889438495643027</v>
      </c>
      <c r="S684" s="43">
        <v>1149.5144720000001</v>
      </c>
      <c r="T684" s="43">
        <v>85.586084295326188</v>
      </c>
      <c r="U684" s="43">
        <v>1768.28</v>
      </c>
      <c r="V684" s="43">
        <v>3</v>
      </c>
    </row>
    <row r="685" spans="1:22" ht="21" customHeight="1">
      <c r="A685" s="39">
        <v>42469</v>
      </c>
      <c r="B685" s="42" t="s">
        <v>14</v>
      </c>
      <c r="C685" s="42">
        <v>24</v>
      </c>
      <c r="D685" s="42">
        <v>232</v>
      </c>
      <c r="E685" s="42">
        <v>267.10000000000002</v>
      </c>
      <c r="F685" s="42">
        <v>75.86</v>
      </c>
      <c r="G685" s="43">
        <v>2193.8000000000002</v>
      </c>
      <c r="H685" s="43">
        <v>2293.8000000000002</v>
      </c>
      <c r="I685" s="43">
        <v>1.6990033947334673</v>
      </c>
      <c r="J685" s="43">
        <v>296.01</v>
      </c>
      <c r="K685" s="43">
        <v>296.01</v>
      </c>
      <c r="L685" s="43">
        <v>0.60816175516916449</v>
      </c>
      <c r="M685" s="43">
        <v>0.247</v>
      </c>
      <c r="N685" s="43">
        <v>0.247</v>
      </c>
      <c r="O685" s="43">
        <v>0.37600850060535695</v>
      </c>
      <c r="P685" s="43">
        <v>1897.79</v>
      </c>
      <c r="Q685" s="43">
        <v>1997.79</v>
      </c>
      <c r="R685" s="43">
        <v>1.0908416395643026</v>
      </c>
      <c r="S685" s="43">
        <v>834.67112599999996</v>
      </c>
      <c r="T685" s="43">
        <v>86.50697420001822</v>
      </c>
      <c r="U685" s="43">
        <v>1787.71</v>
      </c>
      <c r="V685" s="43">
        <v>3</v>
      </c>
    </row>
    <row r="686" spans="1:22" ht="21" customHeight="1">
      <c r="A686" s="39">
        <v>42470</v>
      </c>
      <c r="B686" s="42" t="s">
        <v>14</v>
      </c>
      <c r="C686" s="42">
        <v>24</v>
      </c>
      <c r="D686" s="42">
        <v>232</v>
      </c>
      <c r="E686" s="42">
        <v>246.55</v>
      </c>
      <c r="F686" s="42">
        <v>76.91</v>
      </c>
      <c r="G686" s="43">
        <v>2120.64</v>
      </c>
      <c r="H686" s="43">
        <v>2220.64</v>
      </c>
      <c r="I686" s="43">
        <v>1.7011240347334673</v>
      </c>
      <c r="J686" s="43">
        <v>288.7</v>
      </c>
      <c r="K686" s="43">
        <v>288.7</v>
      </c>
      <c r="L686" s="43">
        <v>0.60845045516916452</v>
      </c>
      <c r="M686" s="43">
        <v>0.22900000000000001</v>
      </c>
      <c r="N686" s="43">
        <v>0.22900000000000001</v>
      </c>
      <c r="O686" s="43">
        <v>0.37623750060535693</v>
      </c>
      <c r="P686" s="43">
        <v>1831.94</v>
      </c>
      <c r="Q686" s="43">
        <v>1931.94</v>
      </c>
      <c r="R686" s="43">
        <v>1.0926735795643026</v>
      </c>
      <c r="S686" s="43">
        <v>793.95566299999996</v>
      </c>
      <c r="T686" s="43">
        <v>86.386185302550174</v>
      </c>
      <c r="U686" s="43">
        <v>1776.81</v>
      </c>
      <c r="V686" s="43">
        <v>3</v>
      </c>
    </row>
    <row r="687" spans="1:22" ht="21" customHeight="1">
      <c r="A687" s="39">
        <v>42471</v>
      </c>
      <c r="B687" s="42" t="s">
        <v>14</v>
      </c>
      <c r="C687" s="42">
        <v>24</v>
      </c>
      <c r="D687" s="42">
        <v>232</v>
      </c>
      <c r="E687" s="42">
        <v>255.88</v>
      </c>
      <c r="F687" s="42">
        <v>76.33</v>
      </c>
      <c r="G687" s="43">
        <v>2198.9900000000002</v>
      </c>
      <c r="H687" s="43">
        <v>2298.9899999999998</v>
      </c>
      <c r="I687" s="43">
        <v>1.7033230247334672</v>
      </c>
      <c r="J687" s="43">
        <v>298.33999999999997</v>
      </c>
      <c r="K687" s="43">
        <v>298.33999999999997</v>
      </c>
      <c r="L687" s="43">
        <v>0.60874879516916447</v>
      </c>
      <c r="M687" s="43">
        <v>0.26</v>
      </c>
      <c r="N687" s="43">
        <v>0.26</v>
      </c>
      <c r="O687" s="43">
        <v>0.37649750060535692</v>
      </c>
      <c r="P687" s="43">
        <v>1900.65</v>
      </c>
      <c r="Q687" s="43">
        <v>2000.65</v>
      </c>
      <c r="R687" s="43">
        <v>1.0945742295643026</v>
      </c>
      <c r="S687" s="43">
        <v>872.20956000000001</v>
      </c>
      <c r="T687" s="43">
        <v>86.432862359537779</v>
      </c>
      <c r="U687" s="43">
        <v>1780.31</v>
      </c>
      <c r="V687" s="43">
        <v>3</v>
      </c>
    </row>
    <row r="688" spans="1:22" ht="21" customHeight="1">
      <c r="A688" s="39">
        <v>42472</v>
      </c>
      <c r="B688" s="42" t="s">
        <v>14</v>
      </c>
      <c r="C688" s="42">
        <v>24</v>
      </c>
      <c r="D688" s="42">
        <v>232</v>
      </c>
      <c r="E688" s="42">
        <v>253.78</v>
      </c>
      <c r="F688" s="42">
        <v>77.8</v>
      </c>
      <c r="G688" s="43">
        <v>2249.75</v>
      </c>
      <c r="H688" s="43">
        <v>2349.75</v>
      </c>
      <c r="I688" s="43">
        <v>1.7055727747334672</v>
      </c>
      <c r="J688" s="43">
        <v>310.69</v>
      </c>
      <c r="K688" s="43">
        <v>310.69</v>
      </c>
      <c r="L688" s="43">
        <v>0.60905948516916442</v>
      </c>
      <c r="M688" s="43">
        <v>0.27600000000000002</v>
      </c>
      <c r="N688" s="43">
        <v>0.27600000000000002</v>
      </c>
      <c r="O688" s="43">
        <v>0.37677350060535691</v>
      </c>
      <c r="P688" s="43">
        <v>1939.06</v>
      </c>
      <c r="Q688" s="43">
        <v>2039.06</v>
      </c>
      <c r="R688" s="43">
        <v>1.0965132895643026</v>
      </c>
      <c r="S688" s="43">
        <v>889.72609399999999</v>
      </c>
      <c r="T688" s="43">
        <v>86.19002111345705</v>
      </c>
      <c r="U688" s="43">
        <v>1787.11</v>
      </c>
      <c r="V688" s="43">
        <v>3</v>
      </c>
    </row>
    <row r="689" spans="1:22" ht="21" customHeight="1">
      <c r="A689" s="39">
        <v>42473</v>
      </c>
      <c r="B689" s="42" t="s">
        <v>14</v>
      </c>
      <c r="C689" s="42">
        <v>24</v>
      </c>
      <c r="D689" s="42">
        <v>232</v>
      </c>
      <c r="E689" s="42"/>
      <c r="F689" s="42"/>
      <c r="G689" s="43">
        <v>2239.9499999999998</v>
      </c>
      <c r="H689" s="43">
        <v>2339.9499999999998</v>
      </c>
      <c r="I689" s="43">
        <v>1.7078127247334673</v>
      </c>
      <c r="J689" s="43">
        <v>309.76</v>
      </c>
      <c r="K689" s="43">
        <v>309.76</v>
      </c>
      <c r="L689" s="43">
        <v>0.60936924516916446</v>
      </c>
      <c r="M689" s="43">
        <v>0.26900000000000002</v>
      </c>
      <c r="N689" s="43">
        <v>0.26900000000000002</v>
      </c>
      <c r="O689" s="43">
        <v>0.37704250060535693</v>
      </c>
      <c r="P689" s="43">
        <v>1930.19</v>
      </c>
      <c r="Q689" s="43">
        <v>2030.19</v>
      </c>
      <c r="R689" s="43">
        <v>1.0984434795643025</v>
      </c>
      <c r="S689" s="43">
        <v>868.43039799999997</v>
      </c>
      <c r="T689" s="43">
        <v>86.171119891068997</v>
      </c>
      <c r="V689" s="43">
        <v>3</v>
      </c>
    </row>
    <row r="690" spans="1:22" ht="21" customHeight="1">
      <c r="A690" s="39">
        <v>42474</v>
      </c>
      <c r="B690" s="42" t="s">
        <v>14</v>
      </c>
      <c r="C690" s="42">
        <v>24</v>
      </c>
      <c r="D690" s="42">
        <v>232</v>
      </c>
      <c r="E690" s="42"/>
      <c r="F690" s="42"/>
      <c r="G690" s="43">
        <v>2212.7200000000003</v>
      </c>
      <c r="H690" s="43">
        <v>2312.7199999999998</v>
      </c>
      <c r="I690" s="43">
        <v>1.7100254447334673</v>
      </c>
      <c r="J690" s="43">
        <v>306.05</v>
      </c>
      <c r="K690" s="43">
        <v>306.05</v>
      </c>
      <c r="L690" s="43">
        <v>0.60967529516916441</v>
      </c>
      <c r="M690" s="43">
        <v>0.27600000000000002</v>
      </c>
      <c r="N690" s="43">
        <v>0.27600000000000002</v>
      </c>
      <c r="O690" s="43">
        <v>0.37731850060535693</v>
      </c>
      <c r="P690" s="43">
        <v>1906.67</v>
      </c>
      <c r="Q690" s="43">
        <v>2006.67</v>
      </c>
      <c r="R690" s="43">
        <v>1.1003501495643027</v>
      </c>
      <c r="S690" s="43">
        <v>903.09099800000001</v>
      </c>
      <c r="T690" s="43">
        <v>86.168606963375382</v>
      </c>
      <c r="V690" s="43">
        <v>3</v>
      </c>
    </row>
    <row r="691" spans="1:22" ht="21" customHeight="1">
      <c r="A691" s="39">
        <v>42475</v>
      </c>
      <c r="B691" s="42" t="s">
        <v>14</v>
      </c>
      <c r="C691" s="42">
        <v>24</v>
      </c>
      <c r="D691" s="42">
        <v>232</v>
      </c>
      <c r="E691" s="42"/>
      <c r="F691" s="42"/>
      <c r="G691" s="43">
        <v>2114.56</v>
      </c>
      <c r="H691" s="43">
        <v>2214.56</v>
      </c>
      <c r="I691" s="43">
        <v>1.7121400047334674</v>
      </c>
      <c r="J691" s="43">
        <v>231.67</v>
      </c>
      <c r="K691" s="43">
        <v>231.67</v>
      </c>
      <c r="L691" s="43">
        <v>0.60990696516916443</v>
      </c>
      <c r="M691" s="43">
        <v>0.28000000000000003</v>
      </c>
      <c r="N691" s="43">
        <v>0.28000000000000003</v>
      </c>
      <c r="O691" s="43">
        <v>0.37759850060535693</v>
      </c>
      <c r="P691" s="43">
        <v>1882.89</v>
      </c>
      <c r="Q691" s="43">
        <v>1982.89</v>
      </c>
      <c r="R691" s="43">
        <v>1.1022330395643027</v>
      </c>
      <c r="S691" s="43">
        <v>1209.5394309999999</v>
      </c>
      <c r="T691" s="43">
        <v>89.044056446731233</v>
      </c>
      <c r="V691" s="43">
        <v>3</v>
      </c>
    </row>
    <row r="692" spans="1:22" ht="21" customHeight="1">
      <c r="A692" s="39">
        <v>42476</v>
      </c>
      <c r="B692" s="42" t="s">
        <v>14</v>
      </c>
      <c r="C692" s="42">
        <v>24</v>
      </c>
      <c r="D692" s="42">
        <v>232</v>
      </c>
      <c r="E692" s="42"/>
      <c r="F692" s="42"/>
      <c r="G692" s="43">
        <v>2005.02</v>
      </c>
      <c r="H692" s="43">
        <v>2105.02</v>
      </c>
      <c r="I692" s="43">
        <v>1.7141450247334673</v>
      </c>
      <c r="J692" s="43">
        <v>232.45</v>
      </c>
      <c r="K692" s="43">
        <v>232.45</v>
      </c>
      <c r="L692" s="43">
        <v>0.61013941516916448</v>
      </c>
      <c r="M692" s="43">
        <v>0.27500000000000002</v>
      </c>
      <c r="N692" s="43">
        <v>0.27500000000000002</v>
      </c>
      <c r="O692" s="43">
        <v>0.37787350060535696</v>
      </c>
      <c r="P692" s="43">
        <v>1772.57</v>
      </c>
      <c r="Q692" s="43">
        <v>1872.57</v>
      </c>
      <c r="R692" s="43">
        <v>1.1040056095643027</v>
      </c>
      <c r="S692" s="43">
        <v>1183.80727</v>
      </c>
      <c r="T692" s="43">
        <v>88.406599435417107</v>
      </c>
      <c r="V692" s="43">
        <v>3</v>
      </c>
    </row>
    <row r="693" spans="1:22" ht="21" customHeight="1">
      <c r="A693" s="39">
        <v>42477</v>
      </c>
      <c r="B693" s="42" t="s">
        <v>14</v>
      </c>
      <c r="C693" s="42">
        <v>24</v>
      </c>
      <c r="D693" s="42">
        <v>232</v>
      </c>
      <c r="E693" s="42"/>
      <c r="F693" s="42"/>
      <c r="G693" s="43">
        <v>2171.6999999999998</v>
      </c>
      <c r="H693" s="43">
        <v>2271.6999999999998</v>
      </c>
      <c r="I693" s="43">
        <v>1.7163167247334674</v>
      </c>
      <c r="J693" s="43">
        <v>273.39</v>
      </c>
      <c r="K693" s="43">
        <v>273.39</v>
      </c>
      <c r="L693" s="43">
        <v>0.61041280516916452</v>
      </c>
      <c r="M693" s="43">
        <v>0.27300000000000002</v>
      </c>
      <c r="N693" s="43">
        <v>0.27300000000000002</v>
      </c>
      <c r="O693" s="43">
        <v>0.37814650060535698</v>
      </c>
      <c r="P693" s="43">
        <v>1898.31</v>
      </c>
      <c r="Q693" s="43">
        <v>1998.31</v>
      </c>
      <c r="R693" s="43">
        <v>1.1059039195643028</v>
      </c>
      <c r="S693" s="43">
        <v>997.92238199999997</v>
      </c>
      <c r="T693" s="43">
        <v>87.411244647050708</v>
      </c>
      <c r="V693" s="43">
        <v>3</v>
      </c>
    </row>
    <row r="694" spans="1:22" ht="21" customHeight="1">
      <c r="A694" s="39">
        <v>42478</v>
      </c>
      <c r="B694" s="42" t="s">
        <v>14</v>
      </c>
      <c r="C694" s="42">
        <v>24</v>
      </c>
      <c r="D694" s="42">
        <v>232</v>
      </c>
      <c r="E694" s="42"/>
      <c r="F694" s="42"/>
      <c r="G694" s="43">
        <v>2268.54</v>
      </c>
      <c r="H694" s="43">
        <v>2368.54</v>
      </c>
      <c r="I694" s="43">
        <v>1.7185852647334674</v>
      </c>
      <c r="J694" s="43">
        <v>269.31</v>
      </c>
      <c r="K694" s="43">
        <v>269.31</v>
      </c>
      <c r="L694" s="43">
        <v>0.61068211516916449</v>
      </c>
      <c r="M694" s="43">
        <v>0.26800000000000002</v>
      </c>
      <c r="N694" s="43">
        <v>0.26800000000000002</v>
      </c>
      <c r="O694" s="43">
        <v>0.37841450060535697</v>
      </c>
      <c r="P694" s="43">
        <v>1999.23</v>
      </c>
      <c r="Q694" s="43">
        <v>2099.23</v>
      </c>
      <c r="R694" s="43">
        <v>1.1079031495643028</v>
      </c>
      <c r="S694" s="43">
        <v>995.78181300000006</v>
      </c>
      <c r="T694" s="43">
        <v>88.128487926155145</v>
      </c>
      <c r="V694" s="43">
        <v>3</v>
      </c>
    </row>
    <row r="695" spans="1:22" ht="21" customHeight="1">
      <c r="A695" s="39">
        <v>42479</v>
      </c>
      <c r="B695" s="42" t="s">
        <v>14</v>
      </c>
      <c r="C695" s="42">
        <v>24</v>
      </c>
      <c r="D695" s="42">
        <v>232</v>
      </c>
      <c r="E695" s="42"/>
      <c r="F695" s="42"/>
      <c r="G695" s="43">
        <v>2106.8200000000002</v>
      </c>
      <c r="H695" s="43">
        <v>2206.8200000000002</v>
      </c>
      <c r="I695" s="43">
        <v>1.7206920847334675</v>
      </c>
      <c r="J695" s="43">
        <v>260.16000000000003</v>
      </c>
      <c r="K695" s="43">
        <v>260.16000000000003</v>
      </c>
      <c r="L695" s="43">
        <v>0.61094227516916444</v>
      </c>
      <c r="M695" s="43">
        <v>0.26800000000000002</v>
      </c>
      <c r="N695" s="43">
        <v>0.26800000000000002</v>
      </c>
      <c r="O695" s="43">
        <v>0.37868250060535696</v>
      </c>
      <c r="P695" s="43">
        <v>1846.66</v>
      </c>
      <c r="Q695" s="43">
        <v>1946.66</v>
      </c>
      <c r="R695" s="43">
        <v>1.1097498095643028</v>
      </c>
      <c r="S695" s="43">
        <v>1030.081488</v>
      </c>
      <c r="T695" s="43">
        <v>87.651531692313526</v>
      </c>
      <c r="V695" s="43">
        <v>3</v>
      </c>
    </row>
    <row r="696" spans="1:22" ht="21" customHeight="1">
      <c r="A696" s="39">
        <v>42480</v>
      </c>
      <c r="B696" s="42" t="s">
        <v>14</v>
      </c>
      <c r="C696" s="42">
        <v>24</v>
      </c>
      <c r="D696" s="42">
        <v>232</v>
      </c>
      <c r="E696" s="42">
        <v>259.64999999999998</v>
      </c>
      <c r="F696" s="42">
        <v>76.599999999999994</v>
      </c>
      <c r="G696" s="43">
        <v>2082.36</v>
      </c>
      <c r="H696" s="43">
        <v>2182.36</v>
      </c>
      <c r="I696" s="43">
        <v>1.7227744447334674</v>
      </c>
      <c r="J696" s="43">
        <v>264.94</v>
      </c>
      <c r="K696" s="43">
        <v>264.94</v>
      </c>
      <c r="L696" s="43">
        <v>0.61120721516916443</v>
      </c>
      <c r="M696" s="43">
        <v>0.27500000000000002</v>
      </c>
      <c r="N696" s="43">
        <v>0.27500000000000002</v>
      </c>
      <c r="O696" s="43">
        <v>0.37895750060535699</v>
      </c>
      <c r="P696" s="43">
        <v>1817.42</v>
      </c>
      <c r="Q696" s="43">
        <v>1917.42</v>
      </c>
      <c r="R696" s="43">
        <v>1.1115672295643029</v>
      </c>
      <c r="S696" s="43">
        <v>1036.9970559999999</v>
      </c>
      <c r="T696" s="43">
        <v>87.276935784398461</v>
      </c>
      <c r="U696" s="43">
        <v>1786.21</v>
      </c>
      <c r="V696" s="43">
        <v>3</v>
      </c>
    </row>
    <row r="697" spans="1:22" ht="21" customHeight="1">
      <c r="A697" s="39">
        <v>42481</v>
      </c>
      <c r="B697" s="42" t="s">
        <v>14</v>
      </c>
      <c r="C697" s="42">
        <v>24</v>
      </c>
      <c r="D697" s="42">
        <v>232</v>
      </c>
      <c r="E697" s="42">
        <v>256.56</v>
      </c>
      <c r="F697" s="42">
        <v>77.09</v>
      </c>
      <c r="G697" s="43">
        <v>2128.81</v>
      </c>
      <c r="H697" s="43">
        <v>2228.81</v>
      </c>
      <c r="I697" s="43">
        <v>1.7249032547334675</v>
      </c>
      <c r="J697" s="43">
        <v>275.39</v>
      </c>
      <c r="K697" s="43">
        <v>275.39</v>
      </c>
      <c r="L697" s="43">
        <v>0.61148260516916442</v>
      </c>
      <c r="M697" s="43">
        <v>0.25600000000000001</v>
      </c>
      <c r="N697" s="43">
        <v>0.25600000000000001</v>
      </c>
      <c r="O697" s="43">
        <v>0.37921350060535697</v>
      </c>
      <c r="P697" s="43">
        <v>1853.42</v>
      </c>
      <c r="Q697" s="43">
        <v>1953.42</v>
      </c>
      <c r="R697" s="43">
        <v>1.1134206495643029</v>
      </c>
      <c r="S697" s="43">
        <v>930.57482100000004</v>
      </c>
      <c r="T697" s="43">
        <v>87.063664676509418</v>
      </c>
      <c r="U697" s="43">
        <v>1787.19</v>
      </c>
      <c r="V697" s="43">
        <v>3</v>
      </c>
    </row>
    <row r="698" spans="1:22" ht="21" customHeight="1">
      <c r="A698" s="39">
        <v>42482</v>
      </c>
      <c r="B698" s="42" t="s">
        <v>14</v>
      </c>
      <c r="C698" s="42">
        <v>24</v>
      </c>
      <c r="D698" s="42">
        <v>232</v>
      </c>
      <c r="E698" s="42">
        <v>253.65</v>
      </c>
      <c r="F698" s="42">
        <v>76.290000000000006</v>
      </c>
      <c r="G698" s="43">
        <v>2146.25</v>
      </c>
      <c r="H698" s="43">
        <v>2246.25</v>
      </c>
      <c r="I698" s="43">
        <v>1.7270495047334675</v>
      </c>
      <c r="J698" s="43">
        <v>271.81</v>
      </c>
      <c r="K698" s="43">
        <v>271.81</v>
      </c>
      <c r="L698" s="43">
        <v>0.6117544151691644</v>
      </c>
      <c r="M698" s="43">
        <v>0.26400000000000001</v>
      </c>
      <c r="N698" s="43">
        <v>0.26400000000000001</v>
      </c>
      <c r="O698" s="43">
        <v>0.37947750060535695</v>
      </c>
      <c r="P698" s="43">
        <v>1874.44</v>
      </c>
      <c r="Q698" s="43">
        <v>1974.44</v>
      </c>
      <c r="R698" s="43">
        <v>1.1152950895643028</v>
      </c>
      <c r="S698" s="43">
        <v>971.34027400000002</v>
      </c>
      <c r="T698" s="43">
        <v>87.335585323238206</v>
      </c>
      <c r="U698" s="43">
        <v>1778.43</v>
      </c>
      <c r="V698" s="43">
        <v>3</v>
      </c>
    </row>
    <row r="699" spans="1:22" ht="21" customHeight="1">
      <c r="A699" s="39">
        <v>42483</v>
      </c>
      <c r="B699" s="42" t="s">
        <v>14</v>
      </c>
      <c r="C699" s="42">
        <v>24</v>
      </c>
      <c r="D699" s="42">
        <v>232</v>
      </c>
      <c r="E699" s="42">
        <v>268.45</v>
      </c>
      <c r="F699" s="42">
        <v>76.22</v>
      </c>
      <c r="G699" s="43">
        <v>2029.77</v>
      </c>
      <c r="H699" s="43">
        <v>2129.77</v>
      </c>
      <c r="I699" s="43">
        <v>1.7290792747334676</v>
      </c>
      <c r="J699" s="43">
        <v>234.32</v>
      </c>
      <c r="K699" s="43">
        <v>234.32</v>
      </c>
      <c r="L699" s="43">
        <v>0.61198873516916441</v>
      </c>
      <c r="M699" s="43">
        <v>0.254</v>
      </c>
      <c r="N699" s="43">
        <v>0.254</v>
      </c>
      <c r="O699" s="43">
        <v>0.37973150060535693</v>
      </c>
      <c r="P699" s="43">
        <v>1795.45</v>
      </c>
      <c r="Q699" s="43">
        <v>1895.45</v>
      </c>
      <c r="R699" s="43">
        <v>1.1170905395643027</v>
      </c>
      <c r="S699" s="43">
        <v>1085.660635</v>
      </c>
      <c r="T699" s="43">
        <v>88.455834897549963</v>
      </c>
      <c r="U699" s="43">
        <v>1788.55</v>
      </c>
      <c r="V699" s="43">
        <v>3</v>
      </c>
    </row>
    <row r="700" spans="1:22" ht="21" customHeight="1">
      <c r="A700" s="39">
        <v>42484</v>
      </c>
      <c r="B700" s="42" t="s">
        <v>14</v>
      </c>
      <c r="C700" s="42">
        <v>24</v>
      </c>
      <c r="D700" s="42">
        <v>232</v>
      </c>
      <c r="E700" s="42">
        <v>254.38</v>
      </c>
      <c r="F700" s="42">
        <v>76.260000000000005</v>
      </c>
      <c r="G700" s="43">
        <v>2122.46</v>
      </c>
      <c r="H700" s="43">
        <v>2222.46</v>
      </c>
      <c r="I700" s="43">
        <v>1.7312017347334676</v>
      </c>
      <c r="J700" s="43">
        <v>233.98</v>
      </c>
      <c r="K700" s="43">
        <v>233.98</v>
      </c>
      <c r="L700" s="43">
        <v>0.61222271516916438</v>
      </c>
      <c r="M700" s="43">
        <v>0.252</v>
      </c>
      <c r="N700" s="43">
        <v>0.252</v>
      </c>
      <c r="O700" s="43">
        <v>0.37998350060535691</v>
      </c>
      <c r="P700" s="43">
        <v>1888.48</v>
      </c>
      <c r="Q700" s="43">
        <v>1988.48</v>
      </c>
      <c r="R700" s="43">
        <v>1.1189790195643028</v>
      </c>
      <c r="S700" s="43">
        <v>1077.1006070000001</v>
      </c>
      <c r="T700" s="43">
        <v>88.975999547694656</v>
      </c>
      <c r="U700" s="43">
        <v>1775.53</v>
      </c>
      <c r="V700" s="43">
        <v>3</v>
      </c>
    </row>
    <row r="701" spans="1:22" ht="21" customHeight="1">
      <c r="A701" s="39">
        <v>42485</v>
      </c>
      <c r="B701" s="42" t="s">
        <v>14</v>
      </c>
      <c r="C701" s="42">
        <v>24</v>
      </c>
      <c r="D701" s="42">
        <v>232</v>
      </c>
      <c r="E701" s="42">
        <v>266.70999999999998</v>
      </c>
      <c r="F701" s="42">
        <v>76.099999999999994</v>
      </c>
      <c r="G701" s="43">
        <v>2049.5300000000002</v>
      </c>
      <c r="H701" s="43">
        <v>2149.5300000000002</v>
      </c>
      <c r="I701" s="43">
        <v>1.7332512647334677</v>
      </c>
      <c r="J701" s="43">
        <v>222.3</v>
      </c>
      <c r="K701" s="43">
        <v>222.3</v>
      </c>
      <c r="L701" s="43">
        <v>0.61244501516916439</v>
      </c>
      <c r="M701" s="43">
        <v>0.245</v>
      </c>
      <c r="N701" s="43">
        <v>0.245</v>
      </c>
      <c r="O701" s="43">
        <v>0.3802285006053569</v>
      </c>
      <c r="P701" s="43">
        <v>1827.23</v>
      </c>
      <c r="Q701" s="43">
        <v>1927.23</v>
      </c>
      <c r="R701" s="43">
        <v>1.1208062495643027</v>
      </c>
      <c r="S701" s="43">
        <v>1101.7453889999999</v>
      </c>
      <c r="T701" s="43">
        <v>89.153610827848325</v>
      </c>
      <c r="U701" s="43">
        <v>1785.47</v>
      </c>
      <c r="V701" s="43">
        <v>3</v>
      </c>
    </row>
    <row r="702" spans="1:22" ht="21" customHeight="1">
      <c r="A702" s="39">
        <v>42486</v>
      </c>
      <c r="B702" s="42" t="s">
        <v>14</v>
      </c>
      <c r="C702" s="42">
        <v>24</v>
      </c>
      <c r="D702" s="42">
        <v>232</v>
      </c>
      <c r="E702" s="42">
        <v>254.82</v>
      </c>
      <c r="F702" s="42">
        <v>76.569999999999993</v>
      </c>
      <c r="G702" s="43">
        <v>1978.5900000000001</v>
      </c>
      <c r="H702" s="43">
        <v>2078.59</v>
      </c>
      <c r="I702" s="43">
        <v>1.7352298547334677</v>
      </c>
      <c r="J702" s="43">
        <v>225.43</v>
      </c>
      <c r="K702" s="43">
        <v>225.43</v>
      </c>
      <c r="L702" s="43">
        <v>0.61267044516916436</v>
      </c>
      <c r="M702" s="43">
        <v>0.249</v>
      </c>
      <c r="N702" s="43">
        <v>0.249</v>
      </c>
      <c r="O702" s="43">
        <v>0.3804775006053569</v>
      </c>
      <c r="P702" s="43">
        <v>1753.16</v>
      </c>
      <c r="Q702" s="43">
        <v>1853.16</v>
      </c>
      <c r="R702" s="43">
        <v>1.1225594095643028</v>
      </c>
      <c r="S702" s="43">
        <v>1103.8992149999999</v>
      </c>
      <c r="T702" s="43">
        <v>88.606532935069922</v>
      </c>
      <c r="U702" s="43">
        <v>1772.52</v>
      </c>
      <c r="V702" s="43">
        <v>3</v>
      </c>
    </row>
    <row r="703" spans="1:22" ht="21" customHeight="1">
      <c r="A703" s="39">
        <v>42487</v>
      </c>
      <c r="B703" s="42" t="s">
        <v>14</v>
      </c>
      <c r="C703" s="42">
        <v>24</v>
      </c>
      <c r="D703" s="42">
        <v>232</v>
      </c>
      <c r="E703" s="42">
        <v>267.79000000000002</v>
      </c>
      <c r="F703" s="42">
        <v>76.08</v>
      </c>
      <c r="G703" s="43">
        <v>2058.4499999999998</v>
      </c>
      <c r="H703" s="43">
        <v>2158.4499999999998</v>
      </c>
      <c r="I703" s="43">
        <v>1.7372883047334677</v>
      </c>
      <c r="J703" s="43">
        <v>233.86</v>
      </c>
      <c r="K703" s="43">
        <v>233.86</v>
      </c>
      <c r="L703" s="43">
        <v>0.61290430516916439</v>
      </c>
      <c r="M703" s="43">
        <v>0.24099999999999999</v>
      </c>
      <c r="N703" s="43">
        <v>0.24099999999999999</v>
      </c>
      <c r="O703" s="43">
        <v>0.38071850060535689</v>
      </c>
      <c r="P703" s="43">
        <v>1824.59</v>
      </c>
      <c r="Q703" s="43">
        <v>1924.59</v>
      </c>
      <c r="R703" s="43">
        <v>1.1243839995643028</v>
      </c>
      <c r="S703" s="43">
        <v>1032.510904</v>
      </c>
      <c r="T703" s="43">
        <v>88.639024508732305</v>
      </c>
      <c r="U703" s="43">
        <v>1786.12</v>
      </c>
      <c r="V703" s="43">
        <v>3</v>
      </c>
    </row>
    <row r="704" spans="1:22" ht="21" customHeight="1">
      <c r="A704" s="39">
        <v>42488</v>
      </c>
      <c r="B704" s="42" t="s">
        <v>14</v>
      </c>
      <c r="C704" s="42">
        <v>24</v>
      </c>
      <c r="D704" s="42">
        <v>232</v>
      </c>
      <c r="E704" s="42">
        <v>254.59</v>
      </c>
      <c r="F704" s="42">
        <v>76.319999999999993</v>
      </c>
      <c r="G704" s="43">
        <v>2057.96</v>
      </c>
      <c r="H704" s="43">
        <v>2157.96</v>
      </c>
      <c r="I704" s="43">
        <v>1.7393462647334677</v>
      </c>
      <c r="J704" s="43">
        <v>232.47</v>
      </c>
      <c r="K704" s="43">
        <v>232.47</v>
      </c>
      <c r="L704" s="43">
        <v>0.61313677516916443</v>
      </c>
      <c r="M704" s="43">
        <v>0.24299999999999999</v>
      </c>
      <c r="N704" s="43">
        <v>0.24299999999999999</v>
      </c>
      <c r="O704" s="43">
        <v>0.38096150060535688</v>
      </c>
      <c r="P704" s="43">
        <v>1825.49</v>
      </c>
      <c r="Q704" s="43">
        <v>1925.49</v>
      </c>
      <c r="R704" s="43">
        <v>1.1262094895643029</v>
      </c>
      <c r="S704" s="43">
        <v>1044.9821480000001</v>
      </c>
      <c r="T704" s="43">
        <v>88.703862077008296</v>
      </c>
      <c r="U704" s="43">
        <v>1772.66</v>
      </c>
      <c r="V704" s="43">
        <v>3</v>
      </c>
    </row>
    <row r="705" spans="1:22" ht="21" customHeight="1">
      <c r="A705" s="39">
        <v>42489</v>
      </c>
      <c r="B705" s="42" t="s">
        <v>14</v>
      </c>
      <c r="C705" s="42">
        <v>24</v>
      </c>
      <c r="D705" s="42">
        <v>232</v>
      </c>
      <c r="E705" s="42">
        <v>267.3</v>
      </c>
      <c r="F705" s="42">
        <v>76.22</v>
      </c>
      <c r="G705" s="43">
        <v>1842.93</v>
      </c>
      <c r="H705" s="43">
        <v>1942.93</v>
      </c>
      <c r="I705" s="43">
        <v>1.7411891947334677</v>
      </c>
      <c r="J705" s="43">
        <v>182.9</v>
      </c>
      <c r="K705" s="43">
        <v>182.9</v>
      </c>
      <c r="L705" s="43">
        <v>0.61331967516916441</v>
      </c>
      <c r="M705" s="43">
        <v>0.24</v>
      </c>
      <c r="N705" s="43">
        <v>0.24</v>
      </c>
      <c r="O705" s="43">
        <v>0.3812015006053569</v>
      </c>
      <c r="P705" s="43">
        <v>1660.03</v>
      </c>
      <c r="Q705" s="43">
        <v>1760.03</v>
      </c>
      <c r="R705" s="43">
        <v>1.1278695195643029</v>
      </c>
      <c r="S705" s="43">
        <v>1311.656643</v>
      </c>
      <c r="T705" s="43">
        <v>90.075586158996813</v>
      </c>
      <c r="U705" s="43">
        <v>1783.61</v>
      </c>
      <c r="V705" s="43">
        <v>3</v>
      </c>
    </row>
    <row r="706" spans="1:22" ht="21" customHeight="1">
      <c r="A706" s="39">
        <v>42490</v>
      </c>
      <c r="B706" s="42" t="s">
        <v>14</v>
      </c>
      <c r="C706" s="42">
        <v>24</v>
      </c>
      <c r="D706" s="42">
        <v>232</v>
      </c>
      <c r="E706" s="42">
        <v>252.85</v>
      </c>
      <c r="F706" s="42">
        <v>76.12</v>
      </c>
      <c r="G706" s="43">
        <v>1837.29</v>
      </c>
      <c r="H706" s="43">
        <v>1937.29</v>
      </c>
      <c r="I706" s="43">
        <v>1.7430264847334678</v>
      </c>
      <c r="J706" s="43">
        <v>182.37</v>
      </c>
      <c r="K706" s="43">
        <v>182.37</v>
      </c>
      <c r="L706" s="43">
        <v>0.6135020451691644</v>
      </c>
      <c r="M706" s="43">
        <v>0.23599999999999999</v>
      </c>
      <c r="N706" s="43">
        <v>0.23499999999999999</v>
      </c>
      <c r="O706" s="43">
        <v>0.38143750060535692</v>
      </c>
      <c r="P706" s="43">
        <v>1654.92</v>
      </c>
      <c r="Q706" s="43">
        <v>1754.92</v>
      </c>
      <c r="R706" s="43">
        <v>1.1295244395643029</v>
      </c>
      <c r="S706" s="43">
        <v>1291.3582280000001</v>
      </c>
      <c r="T706" s="43">
        <v>90.073967637117718</v>
      </c>
      <c r="U706" s="43">
        <v>1773.81</v>
      </c>
      <c r="V706" s="43">
        <v>3</v>
      </c>
    </row>
    <row r="707" spans="1:22" ht="21" customHeight="1">
      <c r="A707" s="39">
        <v>42491</v>
      </c>
      <c r="B707" s="42" t="s">
        <v>14</v>
      </c>
      <c r="C707" s="42">
        <v>24</v>
      </c>
      <c r="D707" s="42">
        <v>232</v>
      </c>
      <c r="E707" s="42">
        <v>264.17</v>
      </c>
      <c r="F707" s="42">
        <v>76.459999999999994</v>
      </c>
      <c r="G707" s="43">
        <v>1909.53</v>
      </c>
      <c r="H707" s="43">
        <v>2009.53</v>
      </c>
      <c r="I707" s="43">
        <v>1.7449360147334678</v>
      </c>
      <c r="J707" s="43">
        <v>229.887</v>
      </c>
      <c r="K707" s="43">
        <v>229.887</v>
      </c>
      <c r="L707" s="43">
        <v>0.61373193216916444</v>
      </c>
      <c r="M707" s="43">
        <v>0.25700000000000001</v>
      </c>
      <c r="N707" s="43">
        <v>0.25700000000000001</v>
      </c>
      <c r="O707" s="43">
        <v>0.38169450060535692</v>
      </c>
      <c r="P707" s="43">
        <v>1679.643</v>
      </c>
      <c r="Q707" s="43">
        <v>1779.643</v>
      </c>
      <c r="R707" s="43">
        <v>1.1312040825643028</v>
      </c>
      <c r="S707" s="43">
        <v>1116.444166</v>
      </c>
      <c r="T707" s="43">
        <v>87.961068954140543</v>
      </c>
      <c r="U707" s="43">
        <v>1782.47</v>
      </c>
      <c r="V707" s="43">
        <v>3</v>
      </c>
    </row>
    <row r="708" spans="1:22" ht="21" customHeight="1">
      <c r="A708" s="39">
        <v>42492</v>
      </c>
      <c r="B708" s="42" t="s">
        <v>14</v>
      </c>
      <c r="C708" s="42">
        <v>24</v>
      </c>
      <c r="D708" s="42">
        <v>232</v>
      </c>
      <c r="E708" s="42">
        <v>250.89</v>
      </c>
      <c r="F708" s="42">
        <v>76.28</v>
      </c>
      <c r="G708" s="43">
        <v>1905.27</v>
      </c>
      <c r="H708" s="43">
        <v>2005.27</v>
      </c>
      <c r="I708" s="43">
        <v>1.7468412847334678</v>
      </c>
      <c r="J708" s="43">
        <v>229.4</v>
      </c>
      <c r="K708" s="43">
        <v>229.4</v>
      </c>
      <c r="L708" s="43">
        <v>0.61396133216916449</v>
      </c>
      <c r="M708" s="43">
        <v>0.254</v>
      </c>
      <c r="N708" s="43">
        <v>0.254</v>
      </c>
      <c r="O708" s="43">
        <v>0.3819485006053569</v>
      </c>
      <c r="P708" s="43">
        <v>1675.87</v>
      </c>
      <c r="Q708" s="43">
        <v>1775.87</v>
      </c>
      <c r="R708" s="43">
        <v>1.1328799525643027</v>
      </c>
      <c r="S708" s="43">
        <v>1105.7497820000001</v>
      </c>
      <c r="T708" s="43">
        <v>87.959711746891514</v>
      </c>
      <c r="U708" s="43">
        <v>1773.06</v>
      </c>
      <c r="V708" s="43">
        <v>3</v>
      </c>
    </row>
    <row r="709" spans="1:22" ht="21" customHeight="1">
      <c r="A709" s="39">
        <v>42493</v>
      </c>
      <c r="B709" s="42" t="s">
        <v>14</v>
      </c>
      <c r="C709" s="42">
        <v>24</v>
      </c>
      <c r="D709" s="42">
        <v>232</v>
      </c>
      <c r="E709" s="42">
        <v>269.83</v>
      </c>
      <c r="F709" s="42">
        <v>76.39</v>
      </c>
      <c r="G709" s="43">
        <v>1767.0500000000002</v>
      </c>
      <c r="H709" s="43">
        <v>1867.05</v>
      </c>
      <c r="I709" s="43">
        <v>1.7486083347334678</v>
      </c>
      <c r="J709" s="43">
        <v>190.63</v>
      </c>
      <c r="K709" s="43">
        <v>190.63</v>
      </c>
      <c r="L709" s="43">
        <v>0.61415196216916446</v>
      </c>
      <c r="M709" s="43">
        <v>0.245</v>
      </c>
      <c r="N709" s="43">
        <v>0.245</v>
      </c>
      <c r="O709" s="43">
        <v>0.3821935006053569</v>
      </c>
      <c r="P709" s="43">
        <v>1576.42</v>
      </c>
      <c r="Q709" s="43">
        <v>1676.42</v>
      </c>
      <c r="R709" s="43">
        <v>1.1344563725643027</v>
      </c>
      <c r="S709" s="43">
        <v>1285.2541570000001</v>
      </c>
      <c r="T709" s="43">
        <v>89.211963441894667</v>
      </c>
      <c r="U709" s="43">
        <v>1786.72</v>
      </c>
      <c r="V709" s="43">
        <v>3</v>
      </c>
    </row>
    <row r="710" spans="1:22" ht="21" customHeight="1">
      <c r="A710" s="39">
        <v>42494</v>
      </c>
      <c r="B710" s="42" t="s">
        <v>14</v>
      </c>
      <c r="C710" s="42">
        <v>24</v>
      </c>
      <c r="D710" s="42">
        <v>232</v>
      </c>
      <c r="E710" s="42">
        <v>253.6</v>
      </c>
      <c r="F710" s="42">
        <v>75.849999999999994</v>
      </c>
      <c r="G710" s="43">
        <v>1768.8820000000001</v>
      </c>
      <c r="H710" s="43">
        <v>1868.8820000000001</v>
      </c>
      <c r="I710" s="43">
        <v>1.7503772167334677</v>
      </c>
      <c r="J710" s="43">
        <v>190.81299999999999</v>
      </c>
      <c r="K710" s="43">
        <v>190.81299999999999</v>
      </c>
      <c r="L710" s="43">
        <v>0.61434277516916447</v>
      </c>
      <c r="M710" s="43">
        <v>0.252</v>
      </c>
      <c r="N710" s="43">
        <v>0.252</v>
      </c>
      <c r="O710" s="43">
        <v>0.38244550060535687</v>
      </c>
      <c r="P710" s="43">
        <v>1578.069</v>
      </c>
      <c r="Q710" s="43">
        <v>1678.069</v>
      </c>
      <c r="R710" s="43">
        <v>1.1360344415643027</v>
      </c>
      <c r="S710" s="43">
        <v>1319.726643</v>
      </c>
      <c r="T710" s="43">
        <v>89.212790904085168</v>
      </c>
      <c r="U710" s="43">
        <v>1777.35</v>
      </c>
      <c r="V710" s="43">
        <v>3</v>
      </c>
    </row>
    <row r="711" spans="1:22" ht="21" customHeight="1">
      <c r="A711" s="39">
        <v>42495</v>
      </c>
      <c r="B711" s="42" t="s">
        <v>14</v>
      </c>
      <c r="C711" s="42">
        <v>24</v>
      </c>
      <c r="D711" s="42">
        <v>232</v>
      </c>
      <c r="E711" s="42">
        <v>265.58</v>
      </c>
      <c r="F711" s="42">
        <v>76.37</v>
      </c>
      <c r="G711" s="43">
        <v>1785.973</v>
      </c>
      <c r="H711" s="43">
        <v>1885.973</v>
      </c>
      <c r="I711" s="43">
        <v>1.7521631897334677</v>
      </c>
      <c r="J711" s="43">
        <v>184.822</v>
      </c>
      <c r="K711" s="43">
        <v>184.822</v>
      </c>
      <c r="L711" s="43">
        <v>0.6145275971691645</v>
      </c>
      <c r="M711" s="43">
        <v>0.25</v>
      </c>
      <c r="N711" s="43">
        <v>0.25</v>
      </c>
      <c r="O711" s="43">
        <v>0.38269550060535684</v>
      </c>
      <c r="P711" s="43">
        <v>1601.1510000000001</v>
      </c>
      <c r="Q711" s="43">
        <v>1701.1510000000001</v>
      </c>
      <c r="R711" s="43">
        <v>1.1376355925643027</v>
      </c>
      <c r="S711" s="43">
        <v>1354.4437350000001</v>
      </c>
      <c r="T711" s="43">
        <v>89.651467295418243</v>
      </c>
      <c r="U711" s="43">
        <v>1783.89</v>
      </c>
      <c r="V711" s="43">
        <v>3</v>
      </c>
    </row>
    <row r="712" spans="1:22" ht="21" customHeight="1">
      <c r="A712" s="39">
        <v>42496</v>
      </c>
      <c r="B712" s="42" t="s">
        <v>14</v>
      </c>
      <c r="C712" s="42">
        <v>23.5</v>
      </c>
      <c r="D712" s="42">
        <v>232</v>
      </c>
      <c r="E712" s="42">
        <v>217.26</v>
      </c>
      <c r="F712" s="42">
        <v>69.959999999999994</v>
      </c>
      <c r="G712" s="43">
        <v>1687.3209999999999</v>
      </c>
      <c r="H712" s="43">
        <v>1825.3489999999999</v>
      </c>
      <c r="I712" s="43">
        <v>1.7538505107334676</v>
      </c>
      <c r="J712" s="43">
        <v>175.154</v>
      </c>
      <c r="K712" s="43">
        <v>178.881</v>
      </c>
      <c r="L712" s="43">
        <v>0.61470275116916451</v>
      </c>
      <c r="M712" s="43">
        <v>0.26300000000000001</v>
      </c>
      <c r="N712" s="43">
        <v>0.26800000000000002</v>
      </c>
      <c r="O712" s="43">
        <v>0.38295850060535686</v>
      </c>
      <c r="P712" s="43">
        <v>1512.1669999999999</v>
      </c>
      <c r="Q712" s="43">
        <v>1646.4680000000001</v>
      </c>
      <c r="R712" s="43">
        <v>1.1391477595643027</v>
      </c>
      <c r="S712" s="43">
        <v>1500.485287</v>
      </c>
      <c r="T712" s="43">
        <v>89.619402591445251</v>
      </c>
      <c r="U712" s="43">
        <v>1982.87</v>
      </c>
      <c r="V712" s="43">
        <v>3</v>
      </c>
    </row>
    <row r="713" spans="1:22" ht="21" customHeight="1">
      <c r="A713" s="39">
        <v>42497</v>
      </c>
      <c r="B713" s="42" t="s">
        <v>14</v>
      </c>
      <c r="C713" s="42">
        <v>24</v>
      </c>
      <c r="D713" s="42">
        <v>232</v>
      </c>
      <c r="E713" s="42">
        <v>244.62</v>
      </c>
      <c r="F713" s="42">
        <v>72.23</v>
      </c>
      <c r="G713" s="43">
        <v>1921.09</v>
      </c>
      <c r="H713" s="43">
        <v>2021.09</v>
      </c>
      <c r="I713" s="43">
        <v>1.7557716007334676</v>
      </c>
      <c r="J713" s="43">
        <v>198.06</v>
      </c>
      <c r="K713" s="43">
        <v>198.06</v>
      </c>
      <c r="L713" s="43">
        <v>0.61490081116916451</v>
      </c>
      <c r="M713" s="43">
        <v>0.24199999999999999</v>
      </c>
      <c r="N713" s="43">
        <v>0.24199999999999999</v>
      </c>
      <c r="O713" s="43">
        <v>0.38320050060535688</v>
      </c>
      <c r="P713" s="43">
        <v>1723.03</v>
      </c>
      <c r="Q713" s="43">
        <v>1823.03</v>
      </c>
      <c r="R713" s="43">
        <v>1.1408707895643027</v>
      </c>
      <c r="S713" s="43">
        <v>1221.2056950000001</v>
      </c>
      <c r="T713" s="43">
        <v>89.690227943511246</v>
      </c>
      <c r="U713" s="43">
        <v>1968.73</v>
      </c>
      <c r="V713" s="43">
        <v>3</v>
      </c>
    </row>
    <row r="714" spans="1:22" ht="21" customHeight="1">
      <c r="A714" s="39">
        <v>42498</v>
      </c>
      <c r="B714" s="42" t="s">
        <v>14</v>
      </c>
      <c r="C714" s="42">
        <v>24</v>
      </c>
      <c r="D714" s="42">
        <v>232</v>
      </c>
      <c r="E714" s="42">
        <v>266.56</v>
      </c>
      <c r="F714" s="42">
        <v>77.22</v>
      </c>
      <c r="G714" s="43">
        <v>1894.86</v>
      </c>
      <c r="H714" s="43">
        <v>1994.86</v>
      </c>
      <c r="I714" s="43">
        <v>1.7576664607334676</v>
      </c>
      <c r="J714" s="43">
        <v>195.49</v>
      </c>
      <c r="K714" s="43">
        <v>195.49</v>
      </c>
      <c r="L714" s="43">
        <v>0.61509630116916447</v>
      </c>
      <c r="M714" s="43">
        <v>0.23799999999999999</v>
      </c>
      <c r="N714" s="43">
        <v>0.23799999999999999</v>
      </c>
      <c r="O714" s="43">
        <v>0.38343850060535689</v>
      </c>
      <c r="P714" s="43">
        <v>1699.37</v>
      </c>
      <c r="Q714" s="43">
        <v>1799.37</v>
      </c>
      <c r="R714" s="43">
        <v>1.1425701595643027</v>
      </c>
      <c r="S714" s="43">
        <v>1218.1390349999999</v>
      </c>
      <c r="T714" s="43">
        <v>89.683142817939057</v>
      </c>
      <c r="U714" s="43">
        <v>1813.05</v>
      </c>
      <c r="V714" s="43">
        <v>3</v>
      </c>
    </row>
    <row r="715" spans="1:22" ht="21" customHeight="1">
      <c r="A715" s="39">
        <v>42499</v>
      </c>
      <c r="B715" s="42" t="s">
        <v>14</v>
      </c>
      <c r="C715" s="42">
        <v>24</v>
      </c>
      <c r="D715" s="42">
        <v>232</v>
      </c>
      <c r="E715" s="42">
        <v>272.89</v>
      </c>
      <c r="F715" s="42">
        <v>77.239999999999995</v>
      </c>
      <c r="G715" s="43">
        <v>1818.42</v>
      </c>
      <c r="H715" s="43">
        <v>1918.42</v>
      </c>
      <c r="I715" s="43">
        <v>1.7594848807334675</v>
      </c>
      <c r="J715" s="43">
        <v>188</v>
      </c>
      <c r="K715" s="43">
        <v>188</v>
      </c>
      <c r="L715" s="43">
        <v>0.61528430116916444</v>
      </c>
      <c r="M715" s="43">
        <v>0.23899999999999999</v>
      </c>
      <c r="N715" s="43">
        <v>0.23899999999999999</v>
      </c>
      <c r="O715" s="43">
        <v>0.38367750060535688</v>
      </c>
      <c r="P715" s="43">
        <v>1630.42</v>
      </c>
      <c r="Q715" s="43">
        <v>1730.42</v>
      </c>
      <c r="R715" s="43">
        <v>1.1442005795643027</v>
      </c>
      <c r="S715" s="43">
        <v>1270.8776600000001</v>
      </c>
      <c r="T715" s="43">
        <v>89.661354362578493</v>
      </c>
      <c r="U715" s="43">
        <v>1810.54</v>
      </c>
      <c r="V715" s="43">
        <v>3</v>
      </c>
    </row>
    <row r="716" spans="1:22" ht="21" customHeight="1">
      <c r="A716" s="39">
        <v>42500</v>
      </c>
      <c r="B716" s="42" t="s">
        <v>14</v>
      </c>
      <c r="C716" s="42">
        <v>24</v>
      </c>
      <c r="D716" s="42">
        <v>232</v>
      </c>
      <c r="E716" s="42">
        <v>259.97000000000003</v>
      </c>
      <c r="F716" s="42">
        <v>77.33</v>
      </c>
      <c r="G716" s="43">
        <v>1798.3799999999999</v>
      </c>
      <c r="H716" s="43">
        <v>1898.38</v>
      </c>
      <c r="I716" s="43">
        <v>1.7612832607334676</v>
      </c>
      <c r="J716" s="43">
        <v>186.04</v>
      </c>
      <c r="K716" s="43">
        <v>186.04</v>
      </c>
      <c r="L716" s="43">
        <v>0.61547034116916444</v>
      </c>
      <c r="M716" s="43">
        <v>0.254</v>
      </c>
      <c r="N716" s="43">
        <v>0.254</v>
      </c>
      <c r="O716" s="43">
        <v>0.38393150060535686</v>
      </c>
      <c r="P716" s="43">
        <v>1612.34</v>
      </c>
      <c r="Q716" s="43">
        <v>1712.34</v>
      </c>
      <c r="R716" s="43">
        <v>1.1458129195643028</v>
      </c>
      <c r="S716" s="43">
        <v>1366.0825629999999</v>
      </c>
      <c r="T716" s="43">
        <v>89.655134065103042</v>
      </c>
      <c r="U716" s="43">
        <v>1795.27</v>
      </c>
      <c r="V716" s="43">
        <v>3</v>
      </c>
    </row>
    <row r="717" spans="1:22" ht="21" customHeight="1">
      <c r="A717" s="39">
        <v>42501</v>
      </c>
      <c r="B717" s="42" t="s">
        <v>14</v>
      </c>
      <c r="C717" s="42">
        <v>24</v>
      </c>
      <c r="D717" s="42">
        <v>232</v>
      </c>
      <c r="E717" s="42">
        <v>266.04000000000002</v>
      </c>
      <c r="F717" s="42">
        <v>77.45</v>
      </c>
      <c r="G717" s="43">
        <v>1827.51</v>
      </c>
      <c r="H717" s="43">
        <v>1927.51</v>
      </c>
      <c r="I717" s="43">
        <v>1.7631107707334677</v>
      </c>
      <c r="J717" s="43">
        <v>188.892</v>
      </c>
      <c r="K717" s="43">
        <v>188.892</v>
      </c>
      <c r="L717" s="43">
        <v>0.61565923316916449</v>
      </c>
      <c r="M717" s="43">
        <v>0.255</v>
      </c>
      <c r="N717" s="43">
        <v>0.255</v>
      </c>
      <c r="O717" s="43">
        <v>0.38418650060535686</v>
      </c>
      <c r="P717" s="43">
        <v>1638.6179999999999</v>
      </c>
      <c r="Q717" s="43">
        <v>1738.6179999999999</v>
      </c>
      <c r="R717" s="43">
        <v>1.1474515375643028</v>
      </c>
      <c r="S717" s="43">
        <v>1348.336616</v>
      </c>
      <c r="T717" s="43">
        <v>89.663969007009527</v>
      </c>
      <c r="U717" s="43">
        <v>1792.59</v>
      </c>
      <c r="V717" s="43">
        <v>3</v>
      </c>
    </row>
    <row r="718" spans="1:22" ht="21" customHeight="1">
      <c r="A718" s="39">
        <v>42502</v>
      </c>
      <c r="B718" s="42" t="s">
        <v>14</v>
      </c>
      <c r="C718" s="42">
        <v>24</v>
      </c>
      <c r="D718" s="42">
        <v>232</v>
      </c>
      <c r="E718" s="42">
        <v>263.39999999999998</v>
      </c>
      <c r="F718" s="42">
        <v>77.13</v>
      </c>
      <c r="G718" s="43">
        <v>1787.6299999999999</v>
      </c>
      <c r="H718" s="43">
        <v>1887.63</v>
      </c>
      <c r="I718" s="43">
        <v>1.7648984007334676</v>
      </c>
      <c r="J718" s="43">
        <v>184.98400000000001</v>
      </c>
      <c r="K718" s="43">
        <v>184.98400000000001</v>
      </c>
      <c r="L718" s="43">
        <v>0.61584421716916449</v>
      </c>
      <c r="M718" s="43">
        <v>0.25</v>
      </c>
      <c r="N718" s="43">
        <v>0.25</v>
      </c>
      <c r="O718" s="43">
        <v>0.38443650060535683</v>
      </c>
      <c r="P718" s="43">
        <v>1602.646</v>
      </c>
      <c r="Q718" s="43">
        <v>1702.646</v>
      </c>
      <c r="R718" s="43">
        <v>1.1490541835643029</v>
      </c>
      <c r="S718" s="43">
        <v>1353.6197729999999</v>
      </c>
      <c r="T718" s="43">
        <v>89.651997337256603</v>
      </c>
      <c r="U718" s="43">
        <v>1786.71</v>
      </c>
      <c r="V718" s="43">
        <v>3</v>
      </c>
    </row>
    <row r="719" spans="1:22" ht="21" customHeight="1">
      <c r="A719" s="39">
        <v>42503</v>
      </c>
      <c r="B719" s="42" t="s">
        <v>14</v>
      </c>
      <c r="C719" s="42">
        <v>24</v>
      </c>
      <c r="D719" s="42">
        <v>232</v>
      </c>
      <c r="E719" s="42">
        <v>263.48</v>
      </c>
      <c r="F719" s="42">
        <v>77.069999999999993</v>
      </c>
      <c r="G719" s="43">
        <v>1776</v>
      </c>
      <c r="H719" s="43">
        <v>1876</v>
      </c>
      <c r="I719" s="43">
        <v>1.7666744007334676</v>
      </c>
      <c r="J719" s="43">
        <v>183.84</v>
      </c>
      <c r="K719" s="43">
        <v>183.84</v>
      </c>
      <c r="L719" s="43">
        <v>0.61602805716916453</v>
      </c>
      <c r="M719" s="43">
        <v>0.24199999999999999</v>
      </c>
      <c r="N719" s="43">
        <v>0.24199999999999999</v>
      </c>
      <c r="O719" s="43">
        <v>0.38467850060535685</v>
      </c>
      <c r="P719" s="43">
        <v>1592.16</v>
      </c>
      <c r="Q719" s="43">
        <v>1692.16</v>
      </c>
      <c r="R719" s="43">
        <v>1.1506463435643028</v>
      </c>
      <c r="S719" s="43">
        <v>1317.8959970000001</v>
      </c>
      <c r="T719" s="43">
        <v>89.648648648648646</v>
      </c>
      <c r="U719" s="43">
        <v>1783.61</v>
      </c>
      <c r="V719" s="43">
        <v>3</v>
      </c>
    </row>
    <row r="720" spans="1:22" ht="21" customHeight="1">
      <c r="A720" s="39">
        <v>42504</v>
      </c>
      <c r="B720" s="42" t="s">
        <v>14</v>
      </c>
      <c r="C720" s="42">
        <v>24</v>
      </c>
      <c r="D720" s="42">
        <v>232</v>
      </c>
      <c r="E720" s="42">
        <v>263.97000000000003</v>
      </c>
      <c r="F720" s="42">
        <v>77.02</v>
      </c>
      <c r="G720" s="43">
        <v>1711.78</v>
      </c>
      <c r="H720" s="43">
        <v>1811.78</v>
      </c>
      <c r="I720" s="43">
        <v>1.7683861807334675</v>
      </c>
      <c r="J720" s="43">
        <v>177.55</v>
      </c>
      <c r="K720" s="43">
        <v>177.55</v>
      </c>
      <c r="L720" s="43">
        <v>0.6162056071691645</v>
      </c>
      <c r="M720" s="43">
        <v>0.24</v>
      </c>
      <c r="N720" s="43">
        <v>0.24</v>
      </c>
      <c r="O720" s="43">
        <v>0.38491850060535687</v>
      </c>
      <c r="P720" s="43">
        <v>1534.23</v>
      </c>
      <c r="Q720" s="43">
        <v>1634.23</v>
      </c>
      <c r="R720" s="43">
        <v>1.1521805735643029</v>
      </c>
      <c r="S720" s="43">
        <v>1353.883413</v>
      </c>
      <c r="T720" s="43">
        <v>89.627755903211863</v>
      </c>
      <c r="U720" s="43">
        <v>1781.66</v>
      </c>
      <c r="V720" s="43">
        <v>3</v>
      </c>
    </row>
    <row r="721" spans="1:22" ht="21" customHeight="1">
      <c r="A721" s="39">
        <v>42505</v>
      </c>
      <c r="B721" s="42" t="s">
        <v>14</v>
      </c>
      <c r="C721" s="42">
        <v>24</v>
      </c>
      <c r="D721" s="42">
        <v>232</v>
      </c>
      <c r="E721" s="42">
        <v>265.8</v>
      </c>
      <c r="F721" s="42">
        <v>77.040000000000006</v>
      </c>
      <c r="G721" s="43">
        <v>1703.29</v>
      </c>
      <c r="H721" s="43">
        <v>1803.29</v>
      </c>
      <c r="I721" s="43">
        <v>1.7700894707334676</v>
      </c>
      <c r="J721" s="43">
        <v>176.72</v>
      </c>
      <c r="K721" s="43">
        <v>176.72</v>
      </c>
      <c r="L721" s="43">
        <v>0.61638232716916452</v>
      </c>
      <c r="M721" s="43">
        <v>0.24</v>
      </c>
      <c r="N721" s="43">
        <v>0.24</v>
      </c>
      <c r="O721" s="43">
        <v>0.38515850060535689</v>
      </c>
      <c r="P721" s="43">
        <v>1526.57</v>
      </c>
      <c r="Q721" s="43">
        <v>1626.57</v>
      </c>
      <c r="R721" s="43">
        <v>1.1537071435643029</v>
      </c>
      <c r="S721" s="43">
        <v>1360.2591669999999</v>
      </c>
      <c r="T721" s="43">
        <v>89.624784974960221</v>
      </c>
      <c r="U721" s="43">
        <v>1780.06</v>
      </c>
      <c r="V721" s="43">
        <v>3</v>
      </c>
    </row>
    <row r="722" spans="1:22" ht="21" customHeight="1">
      <c r="A722" s="39">
        <v>42506</v>
      </c>
      <c r="B722" s="42" t="s">
        <v>14</v>
      </c>
      <c r="C722" s="42">
        <v>24</v>
      </c>
      <c r="D722" s="42">
        <v>232</v>
      </c>
      <c r="E722" s="42">
        <v>264.27999999999997</v>
      </c>
      <c r="F722" s="42">
        <v>77.02</v>
      </c>
      <c r="G722" s="43">
        <v>1722.58</v>
      </c>
      <c r="H722" s="43">
        <v>1822.58</v>
      </c>
      <c r="I722" s="43">
        <v>1.7718120507334676</v>
      </c>
      <c r="J722" s="43">
        <v>178.61</v>
      </c>
      <c r="K722" s="43">
        <v>178.61</v>
      </c>
      <c r="L722" s="43">
        <v>0.61656093716916449</v>
      </c>
      <c r="M722" s="43">
        <v>0.23799999999999999</v>
      </c>
      <c r="N722" s="43">
        <v>0.23799999999999999</v>
      </c>
      <c r="O722" s="43">
        <v>0.38539650060535691</v>
      </c>
      <c r="P722" s="43">
        <v>1543.97</v>
      </c>
      <c r="Q722" s="43">
        <v>1643.97</v>
      </c>
      <c r="R722" s="43">
        <v>1.1552511135643029</v>
      </c>
      <c r="S722" s="43">
        <v>1334.141425</v>
      </c>
      <c r="T722" s="43">
        <v>89.631250798221274</v>
      </c>
      <c r="U722" s="43">
        <v>1775.97</v>
      </c>
      <c r="V722" s="43">
        <v>3</v>
      </c>
    </row>
    <row r="723" spans="1:22" ht="21" customHeight="1">
      <c r="A723" s="39">
        <v>42507</v>
      </c>
      <c r="B723" s="42" t="s">
        <v>14</v>
      </c>
      <c r="C723" s="42">
        <v>24</v>
      </c>
      <c r="D723" s="42">
        <v>232</v>
      </c>
      <c r="E723" s="42">
        <v>263.52999999999997</v>
      </c>
      <c r="F723" s="42">
        <v>77.53</v>
      </c>
      <c r="G723" s="43">
        <v>1719.1</v>
      </c>
      <c r="H723" s="43">
        <v>1819.1</v>
      </c>
      <c r="I723" s="43">
        <v>1.7735311507334677</v>
      </c>
      <c r="J723" s="43">
        <v>178.27</v>
      </c>
      <c r="K723" s="43">
        <v>178.27</v>
      </c>
      <c r="L723" s="43">
        <v>0.61673920716916453</v>
      </c>
      <c r="M723" s="43">
        <v>0.252</v>
      </c>
      <c r="N723" s="43">
        <v>0.252</v>
      </c>
      <c r="O723" s="43">
        <v>0.38564850060535688</v>
      </c>
      <c r="P723" s="43">
        <v>1540.83</v>
      </c>
      <c r="Q723" s="43">
        <v>1640.83</v>
      </c>
      <c r="R723" s="43">
        <v>1.1567919435643028</v>
      </c>
      <c r="S723" s="43">
        <v>1411.325517</v>
      </c>
      <c r="T723" s="43">
        <v>89.630038973881682</v>
      </c>
      <c r="U723" s="43">
        <v>1776.28</v>
      </c>
      <c r="V723" s="43">
        <v>3</v>
      </c>
    </row>
    <row r="724" spans="1:22" ht="21" customHeight="1">
      <c r="A724" s="39">
        <v>42508</v>
      </c>
      <c r="B724" s="42" t="s">
        <v>14</v>
      </c>
      <c r="C724" s="42">
        <v>24</v>
      </c>
      <c r="D724" s="42">
        <v>232</v>
      </c>
      <c r="E724" s="42">
        <v>260.95999999999998</v>
      </c>
      <c r="F724" s="42">
        <v>78.37</v>
      </c>
      <c r="G724" s="43">
        <v>1791.3600000000001</v>
      </c>
      <c r="H724" s="43">
        <v>1891.36</v>
      </c>
      <c r="I724" s="43">
        <v>1.7753225107334676</v>
      </c>
      <c r="J724" s="43">
        <v>245.88</v>
      </c>
      <c r="K724" s="43">
        <v>245.88</v>
      </c>
      <c r="L724" s="43">
        <v>0.61698508716916456</v>
      </c>
      <c r="M724" s="43">
        <v>0.254</v>
      </c>
      <c r="N724" s="43">
        <v>0.254</v>
      </c>
      <c r="O724" s="43">
        <v>0.38590250060535686</v>
      </c>
      <c r="P724" s="43">
        <v>1545.48</v>
      </c>
      <c r="Q724" s="43">
        <v>1645.48</v>
      </c>
      <c r="R724" s="43">
        <v>1.1583374235643029</v>
      </c>
      <c r="S724" s="43">
        <v>1034.057264</v>
      </c>
      <c r="T724" s="43">
        <v>86.274115755627008</v>
      </c>
      <c r="U724" s="43">
        <v>1775.37</v>
      </c>
      <c r="V724" s="43">
        <v>3</v>
      </c>
    </row>
    <row r="725" spans="1:22" ht="21" customHeight="1">
      <c r="A725" s="39">
        <v>42509</v>
      </c>
      <c r="B725" s="42" t="s">
        <v>14</v>
      </c>
      <c r="C725" s="42">
        <v>24</v>
      </c>
      <c r="D725" s="42">
        <v>232</v>
      </c>
      <c r="E725" s="42">
        <v>253.7</v>
      </c>
      <c r="F725" s="42">
        <v>78.19</v>
      </c>
      <c r="G725" s="43">
        <v>1819.9499999999998</v>
      </c>
      <c r="H725" s="43">
        <v>1919.95</v>
      </c>
      <c r="I725" s="43">
        <v>1.7771424607334676</v>
      </c>
      <c r="J725" s="43">
        <v>249.6</v>
      </c>
      <c r="K725" s="43">
        <v>249.6</v>
      </c>
      <c r="L725" s="43">
        <v>0.61723468716916452</v>
      </c>
      <c r="M725" s="43">
        <v>0.28299999999999997</v>
      </c>
      <c r="N725" s="43">
        <v>0.28299999999999997</v>
      </c>
      <c r="O725" s="43">
        <v>0.38618550060535684</v>
      </c>
      <c r="P725" s="43">
        <v>1570.35</v>
      </c>
      <c r="Q725" s="43">
        <v>1670.35</v>
      </c>
      <c r="R725" s="43">
        <v>1.1599077735643029</v>
      </c>
      <c r="S725" s="43">
        <v>1132.6241990000001</v>
      </c>
      <c r="T725" s="43">
        <v>86.285337509272239</v>
      </c>
      <c r="U725" s="43">
        <v>1774.78</v>
      </c>
      <c r="V725" s="43">
        <v>3</v>
      </c>
    </row>
    <row r="726" spans="1:22" ht="21" customHeight="1">
      <c r="A726" s="39">
        <v>42510</v>
      </c>
      <c r="B726" s="42" t="s">
        <v>14</v>
      </c>
      <c r="C726" s="42">
        <v>24</v>
      </c>
      <c r="D726" s="42">
        <v>232</v>
      </c>
      <c r="E726" s="42">
        <v>253.67</v>
      </c>
      <c r="F726" s="42">
        <v>78.31</v>
      </c>
      <c r="G726" s="43">
        <v>1849.8700000000001</v>
      </c>
      <c r="H726" s="43">
        <v>1949.87</v>
      </c>
      <c r="I726" s="43">
        <v>1.7789923307334676</v>
      </c>
      <c r="J726" s="43">
        <v>253.49</v>
      </c>
      <c r="K726" s="43">
        <v>253.49</v>
      </c>
      <c r="L726" s="43">
        <v>0.61748817716916449</v>
      </c>
      <c r="M726" s="43">
        <v>0.3</v>
      </c>
      <c r="N726" s="43">
        <v>0.3</v>
      </c>
      <c r="O726" s="43">
        <v>0.38648550060535686</v>
      </c>
      <c r="P726" s="43">
        <v>1596.38</v>
      </c>
      <c r="Q726" s="43">
        <v>1696.38</v>
      </c>
      <c r="R726" s="43">
        <v>1.1615041535643029</v>
      </c>
      <c r="S726" s="43">
        <v>1183.478638</v>
      </c>
      <c r="T726" s="43">
        <v>86.296874915534602</v>
      </c>
      <c r="U726" s="43">
        <v>1775.13</v>
      </c>
      <c r="V726" s="43">
        <v>3</v>
      </c>
    </row>
    <row r="727" spans="1:22" ht="21" customHeight="1">
      <c r="A727" s="39">
        <v>42511</v>
      </c>
      <c r="B727" s="42" t="s">
        <v>14</v>
      </c>
      <c r="C727" s="42">
        <v>24</v>
      </c>
      <c r="D727" s="42">
        <v>232</v>
      </c>
      <c r="E727" s="42">
        <v>247.31</v>
      </c>
      <c r="F727" s="42">
        <v>78.31</v>
      </c>
      <c r="G727" s="43">
        <v>1836.22</v>
      </c>
      <c r="H727" s="43">
        <v>1936.22</v>
      </c>
      <c r="I727" s="43">
        <v>1.7808285507334676</v>
      </c>
      <c r="J727" s="43">
        <v>251.71</v>
      </c>
      <c r="K727" s="43">
        <v>251.71</v>
      </c>
      <c r="L727" s="43">
        <v>0.6177398871691645</v>
      </c>
      <c r="M727" s="43">
        <v>0.30399999999999999</v>
      </c>
      <c r="N727" s="43">
        <v>0.30399999999999999</v>
      </c>
      <c r="O727" s="43">
        <v>0.38678950060535688</v>
      </c>
      <c r="P727" s="43">
        <v>1584.51</v>
      </c>
      <c r="Q727" s="43">
        <v>1684.51</v>
      </c>
      <c r="R727" s="43">
        <v>1.163088663564303</v>
      </c>
      <c r="S727" s="43">
        <v>1206.141989</v>
      </c>
      <c r="T727" s="43">
        <v>86.291947587979649</v>
      </c>
      <c r="U727" s="43">
        <v>1773.44</v>
      </c>
      <c r="V727" s="43">
        <v>3</v>
      </c>
    </row>
    <row r="728" spans="1:22" ht="21" customHeight="1">
      <c r="A728" s="39">
        <v>42512</v>
      </c>
      <c r="B728" s="42" t="s">
        <v>14</v>
      </c>
      <c r="C728" s="42">
        <v>24</v>
      </c>
      <c r="D728" s="42">
        <v>232</v>
      </c>
      <c r="E728" s="42">
        <v>250.81</v>
      </c>
      <c r="F728" s="42">
        <v>78.209999999999994</v>
      </c>
      <c r="G728" s="43">
        <v>1833.1799999999998</v>
      </c>
      <c r="H728" s="43">
        <v>1933.18</v>
      </c>
      <c r="I728" s="43">
        <v>1.7826617307334676</v>
      </c>
      <c r="J728" s="43">
        <v>251.32</v>
      </c>
      <c r="K728" s="43">
        <v>251.32</v>
      </c>
      <c r="L728" s="43">
        <v>0.61799120716916456</v>
      </c>
      <c r="M728" s="43">
        <v>0.28799999999999998</v>
      </c>
      <c r="N728" s="43">
        <v>0.28799999999999998</v>
      </c>
      <c r="O728" s="43">
        <v>0.38707750060535689</v>
      </c>
      <c r="P728" s="43">
        <v>1581.86</v>
      </c>
      <c r="Q728" s="43">
        <v>1681.86</v>
      </c>
      <c r="R728" s="43">
        <v>1.1646705235643029</v>
      </c>
      <c r="S728" s="43">
        <v>1144.9745339999999</v>
      </c>
      <c r="T728" s="43">
        <v>86.290489750051833</v>
      </c>
      <c r="U728" s="43">
        <v>1776.01</v>
      </c>
      <c r="V728" s="43">
        <v>3</v>
      </c>
    </row>
    <row r="729" spans="1:22" ht="21" customHeight="1">
      <c r="A729" s="39">
        <v>42513</v>
      </c>
      <c r="B729" s="42" t="s">
        <v>14</v>
      </c>
      <c r="C729" s="42">
        <v>24</v>
      </c>
      <c r="D729" s="42">
        <v>232</v>
      </c>
      <c r="E729" s="42">
        <v>239.91</v>
      </c>
      <c r="F729" s="42">
        <v>78.19</v>
      </c>
      <c r="G729" s="43">
        <v>1814.1499999999999</v>
      </c>
      <c r="H729" s="43">
        <v>1914.15</v>
      </c>
      <c r="I729" s="43">
        <v>1.7844758807334675</v>
      </c>
      <c r="J729" s="43">
        <v>248.84</v>
      </c>
      <c r="K729" s="43">
        <v>248.84</v>
      </c>
      <c r="L729" s="43">
        <v>0.61824004716916459</v>
      </c>
      <c r="M729" s="43">
        <v>0.28999999999999998</v>
      </c>
      <c r="N729" s="43">
        <v>0.28999999999999998</v>
      </c>
      <c r="O729" s="43">
        <v>0.38736750060535691</v>
      </c>
      <c r="P729" s="43">
        <v>1565.31</v>
      </c>
      <c r="Q729" s="43">
        <v>1665.31</v>
      </c>
      <c r="R729" s="43">
        <v>1.1662358335643028</v>
      </c>
      <c r="S729" s="43">
        <v>1164.836843</v>
      </c>
      <c r="T729" s="43">
        <v>86.283383402695478</v>
      </c>
      <c r="U729" s="43">
        <v>1765.63</v>
      </c>
      <c r="V729" s="43">
        <v>3</v>
      </c>
    </row>
    <row r="730" spans="1:22" ht="21" customHeight="1">
      <c r="A730" s="39">
        <v>42514</v>
      </c>
      <c r="B730" s="42" t="s">
        <v>14</v>
      </c>
      <c r="C730" s="42">
        <v>24</v>
      </c>
      <c r="D730" s="42">
        <v>232</v>
      </c>
      <c r="E730" s="42">
        <v>247.48</v>
      </c>
      <c r="F730" s="42">
        <v>78.099999999999994</v>
      </c>
      <c r="G730" s="43">
        <v>1772.97</v>
      </c>
      <c r="H730" s="43">
        <v>1872.97</v>
      </c>
      <c r="I730" s="43">
        <v>1.7862488507334675</v>
      </c>
      <c r="J730" s="43">
        <v>243.49</v>
      </c>
      <c r="K730" s="43">
        <v>243.49</v>
      </c>
      <c r="L730" s="43">
        <v>0.6184835371691646</v>
      </c>
      <c r="M730" s="43">
        <v>0.30299999999999999</v>
      </c>
      <c r="N730" s="43">
        <v>0.30299999999999999</v>
      </c>
      <c r="O730" s="43">
        <v>0.3876705006053569</v>
      </c>
      <c r="P730" s="43">
        <v>1529.48</v>
      </c>
      <c r="Q730" s="43">
        <v>1629.48</v>
      </c>
      <c r="R730" s="43">
        <v>1.1677653135643029</v>
      </c>
      <c r="S730" s="43">
        <v>1243.0654239999999</v>
      </c>
      <c r="T730" s="43">
        <v>86.266547093295429</v>
      </c>
      <c r="U730" s="43">
        <v>1773.07</v>
      </c>
      <c r="V730" s="43">
        <v>3</v>
      </c>
    </row>
    <row r="731" spans="1:22" ht="21" customHeight="1">
      <c r="A731" s="39">
        <v>42515</v>
      </c>
      <c r="B731" s="42" t="s">
        <v>14</v>
      </c>
      <c r="C731" s="42">
        <v>24</v>
      </c>
      <c r="D731" s="42">
        <v>232</v>
      </c>
      <c r="E731" s="42">
        <v>244.34</v>
      </c>
      <c r="F731" s="42">
        <v>78.08</v>
      </c>
      <c r="G731" s="43">
        <v>1788.9099999999999</v>
      </c>
      <c r="H731" s="43">
        <v>1888.91</v>
      </c>
      <c r="I731" s="43">
        <v>1.7880377607334674</v>
      </c>
      <c r="J731" s="43">
        <v>245.56100000000001</v>
      </c>
      <c r="K731" s="43">
        <v>245.56100000000001</v>
      </c>
      <c r="L731" s="43">
        <v>0.61872909816916455</v>
      </c>
      <c r="M731" s="43">
        <v>0.30299999999999999</v>
      </c>
      <c r="N731" s="43">
        <v>0.30299999999999999</v>
      </c>
      <c r="O731" s="43">
        <v>0.3879735006053569</v>
      </c>
      <c r="P731" s="43">
        <v>1543.3489999999999</v>
      </c>
      <c r="Q731" s="43">
        <v>1643.3489999999999</v>
      </c>
      <c r="R731" s="43">
        <v>1.169308662564303</v>
      </c>
      <c r="S731" s="43">
        <v>1232.8586379999999</v>
      </c>
      <c r="T731" s="43">
        <v>86.273149571526801</v>
      </c>
      <c r="U731" s="43">
        <v>1764.75</v>
      </c>
      <c r="V731" s="43">
        <v>3</v>
      </c>
    </row>
    <row r="732" spans="1:22" ht="21" customHeight="1">
      <c r="A732" s="39">
        <v>42516</v>
      </c>
      <c r="B732" s="42" t="s">
        <v>14</v>
      </c>
      <c r="C732" s="42">
        <v>24</v>
      </c>
      <c r="D732" s="42">
        <v>232</v>
      </c>
      <c r="E732" s="42">
        <v>245.29</v>
      </c>
      <c r="F732" s="42">
        <v>77.98</v>
      </c>
      <c r="G732" s="43">
        <v>1823.51</v>
      </c>
      <c r="H732" s="43">
        <v>1923.51</v>
      </c>
      <c r="I732" s="43">
        <v>1.7898612707334673</v>
      </c>
      <c r="J732" s="43">
        <v>250.06</v>
      </c>
      <c r="K732" s="43">
        <v>250.06</v>
      </c>
      <c r="L732" s="43">
        <v>0.6189791581691646</v>
      </c>
      <c r="M732" s="43">
        <v>0.3</v>
      </c>
      <c r="N732" s="43">
        <v>0.3</v>
      </c>
      <c r="O732" s="43">
        <v>0.38827350060535692</v>
      </c>
      <c r="P732" s="43">
        <v>1573.45</v>
      </c>
      <c r="Q732" s="43">
        <v>1673.45</v>
      </c>
      <c r="R732" s="43">
        <v>1.170882112564303</v>
      </c>
      <c r="S732" s="43">
        <v>1199.7120689999999</v>
      </c>
      <c r="T732" s="43">
        <v>86.286886279757169</v>
      </c>
      <c r="U732" s="43">
        <v>1765.06</v>
      </c>
      <c r="V732" s="43">
        <v>3</v>
      </c>
    </row>
    <row r="733" spans="1:22" ht="21" customHeight="1">
      <c r="A733" s="39">
        <v>42517</v>
      </c>
      <c r="B733" s="42" t="s">
        <v>14</v>
      </c>
      <c r="C733" s="42">
        <v>24</v>
      </c>
      <c r="D733" s="42">
        <v>232</v>
      </c>
      <c r="E733" s="42">
        <v>253.87</v>
      </c>
      <c r="F733" s="42">
        <v>78.06</v>
      </c>
      <c r="G733" s="43">
        <v>1844.9299999999998</v>
      </c>
      <c r="H733" s="43">
        <v>1944.93</v>
      </c>
      <c r="I733" s="43">
        <v>1.7917062007334674</v>
      </c>
      <c r="J733" s="43">
        <v>252.84</v>
      </c>
      <c r="K733" s="43">
        <v>252.84</v>
      </c>
      <c r="L733" s="43">
        <v>0.61923199816916463</v>
      </c>
      <c r="M733" s="43">
        <v>0.30399999999999999</v>
      </c>
      <c r="N733" s="43">
        <v>0.30399999999999999</v>
      </c>
      <c r="O733" s="43">
        <v>0.38857750060535695</v>
      </c>
      <c r="P733" s="43">
        <v>1592.09</v>
      </c>
      <c r="Q733" s="43">
        <v>1692.09</v>
      </c>
      <c r="R733" s="43">
        <v>1.1724742025643029</v>
      </c>
      <c r="S733" s="43">
        <v>1201.5147919999999</v>
      </c>
      <c r="T733" s="43">
        <v>86.295415002195213</v>
      </c>
      <c r="U733" s="43">
        <v>1774.03</v>
      </c>
      <c r="V733" s="43">
        <v>3</v>
      </c>
    </row>
    <row r="734" spans="1:22" ht="21" customHeight="1">
      <c r="A734" s="39">
        <v>42518</v>
      </c>
      <c r="B734" s="42" t="s">
        <v>14</v>
      </c>
      <c r="C734" s="42">
        <v>23.8</v>
      </c>
      <c r="D734" s="42">
        <v>232</v>
      </c>
      <c r="E734" s="42">
        <v>253.18</v>
      </c>
      <c r="F734" s="42">
        <v>78.290000000000006</v>
      </c>
      <c r="G734" s="43">
        <v>1843.3649999999998</v>
      </c>
      <c r="H734" s="43">
        <v>1959.6959999999999</v>
      </c>
      <c r="I734" s="43">
        <v>1.7935495657334675</v>
      </c>
      <c r="J734" s="43">
        <v>252.64</v>
      </c>
      <c r="K734" s="43">
        <v>254.76300000000001</v>
      </c>
      <c r="L734" s="43">
        <v>0.61948463816916466</v>
      </c>
      <c r="M734" s="43">
        <v>0.29699999999999999</v>
      </c>
      <c r="N734" s="43">
        <v>0.3</v>
      </c>
      <c r="O734" s="43">
        <v>0.38887450060535694</v>
      </c>
      <c r="P734" s="43">
        <v>1590.7249999999999</v>
      </c>
      <c r="Q734" s="43">
        <v>1704.933</v>
      </c>
      <c r="R734" s="43">
        <v>1.1740649275643029</v>
      </c>
      <c r="S734" s="43">
        <v>1177.1374290000001</v>
      </c>
      <c r="T734" s="43">
        <v>86.29462965826086</v>
      </c>
      <c r="U734" s="43">
        <v>1778.99</v>
      </c>
      <c r="V734" s="43">
        <v>3</v>
      </c>
    </row>
    <row r="735" spans="1:22" ht="21" customHeight="1">
      <c r="A735" s="39">
        <v>42519</v>
      </c>
      <c r="B735" s="42" t="s">
        <v>14</v>
      </c>
      <c r="C735" s="42">
        <v>24</v>
      </c>
      <c r="D735" s="42">
        <v>232</v>
      </c>
      <c r="E735" s="42">
        <v>256.64</v>
      </c>
      <c r="F735" s="42">
        <v>77.87</v>
      </c>
      <c r="G735" s="43">
        <v>1866.153</v>
      </c>
      <c r="H735" s="43">
        <v>1966.153</v>
      </c>
      <c r="I735" s="43">
        <v>1.7954157187334674</v>
      </c>
      <c r="J735" s="43">
        <v>255.60300000000001</v>
      </c>
      <c r="K735" s="43">
        <v>255.60300000000001</v>
      </c>
      <c r="L735" s="43">
        <v>0.61974024116916471</v>
      </c>
      <c r="M735" s="43">
        <v>0.29199999999999998</v>
      </c>
      <c r="N735" s="43">
        <v>0.29199999999999998</v>
      </c>
      <c r="O735" s="43">
        <v>0.38916650060535696</v>
      </c>
      <c r="P735" s="43">
        <v>1610.55</v>
      </c>
      <c r="Q735" s="43">
        <v>1710.55</v>
      </c>
      <c r="R735" s="43">
        <v>1.175675477564303</v>
      </c>
      <c r="S735" s="43">
        <v>1142.478766</v>
      </c>
      <c r="T735" s="43">
        <v>86.303213080599505</v>
      </c>
      <c r="U735" s="43">
        <v>1778.14</v>
      </c>
      <c r="V735" s="43">
        <v>3</v>
      </c>
    </row>
    <row r="736" spans="1:22" ht="21" customHeight="1">
      <c r="A736" s="39">
        <v>42520</v>
      </c>
      <c r="B736" s="42" t="s">
        <v>14</v>
      </c>
      <c r="C736" s="42">
        <v>24</v>
      </c>
      <c r="D736" s="42">
        <v>232</v>
      </c>
      <c r="E736" s="42">
        <v>246.23</v>
      </c>
      <c r="F736" s="42">
        <v>77.709999999999994</v>
      </c>
      <c r="G736" s="43">
        <v>1886.9759999999999</v>
      </c>
      <c r="H736" s="43">
        <v>1986.9760000000001</v>
      </c>
      <c r="I736" s="43">
        <v>1.7973026947334674</v>
      </c>
      <c r="J736" s="43">
        <v>258.31</v>
      </c>
      <c r="K736" s="43">
        <v>258.31</v>
      </c>
      <c r="L736" s="43">
        <v>0.61999855116916469</v>
      </c>
      <c r="M736" s="43">
        <v>0.28699999999999998</v>
      </c>
      <c r="N736" s="43">
        <v>0.28699999999999998</v>
      </c>
      <c r="O736" s="43">
        <v>0.38945350060535694</v>
      </c>
      <c r="P736" s="43">
        <v>1628.6659999999999</v>
      </c>
      <c r="Q736" s="43">
        <v>1728.6659999999999</v>
      </c>
      <c r="R736" s="43">
        <v>1.177304143564303</v>
      </c>
      <c r="S736" s="43">
        <v>1111.799775</v>
      </c>
      <c r="T736" s="43">
        <v>86.310901675485013</v>
      </c>
      <c r="U736" s="43">
        <v>1765.21</v>
      </c>
      <c r="V736" s="43">
        <v>3</v>
      </c>
    </row>
    <row r="737" spans="1:22" ht="21" customHeight="1">
      <c r="A737" s="39">
        <v>42521</v>
      </c>
      <c r="B737" s="42" t="s">
        <v>14</v>
      </c>
      <c r="C737" s="42">
        <v>22</v>
      </c>
      <c r="D737" s="42">
        <v>232</v>
      </c>
      <c r="E737" s="42">
        <v>306.70999999999998</v>
      </c>
      <c r="F737" s="42">
        <v>76.67</v>
      </c>
      <c r="G737" s="43">
        <v>1724.1490000000001</v>
      </c>
      <c r="H737" s="43">
        <v>1989.981</v>
      </c>
      <c r="I737" s="43">
        <v>1.7990268437334673</v>
      </c>
      <c r="J737" s="43">
        <v>237.142</v>
      </c>
      <c r="K737" s="43">
        <v>258.7</v>
      </c>
      <c r="L737" s="43">
        <v>0.62023569316916471</v>
      </c>
      <c r="M737" s="43">
        <v>0.26500000000000001</v>
      </c>
      <c r="N737" s="43">
        <v>0.28899999999999998</v>
      </c>
      <c r="O737" s="43">
        <v>0.38971850060535695</v>
      </c>
      <c r="P737" s="43">
        <v>1487.0070000000001</v>
      </c>
      <c r="Q737" s="43">
        <v>1731.28</v>
      </c>
      <c r="R737" s="43">
        <v>1.1787911505643029</v>
      </c>
      <c r="S737" s="43">
        <v>1117.1534349999999</v>
      </c>
      <c r="T737" s="43">
        <v>86.245852301628219</v>
      </c>
      <c r="U737" s="43">
        <v>1873.79</v>
      </c>
      <c r="V737" s="43">
        <v>3</v>
      </c>
    </row>
    <row r="738" spans="1:22" ht="21" customHeight="1">
      <c r="A738" s="39">
        <v>42522</v>
      </c>
      <c r="B738" s="42" t="s">
        <v>14</v>
      </c>
      <c r="C738" s="42">
        <v>24</v>
      </c>
      <c r="D738" s="42">
        <v>232</v>
      </c>
      <c r="E738" s="42">
        <v>245.02</v>
      </c>
      <c r="F738" s="42">
        <v>78.709999999999994</v>
      </c>
      <c r="G738" s="43">
        <v>1887.63</v>
      </c>
      <c r="H738" s="43">
        <v>1987.63</v>
      </c>
      <c r="I738" s="43">
        <v>1.8009144737334672</v>
      </c>
      <c r="J738" s="43">
        <v>258.39</v>
      </c>
      <c r="K738" s="43">
        <v>258.39</v>
      </c>
      <c r="L738" s="43">
        <v>0.62049408316916477</v>
      </c>
      <c r="M738" s="43">
        <v>0.28899999999999998</v>
      </c>
      <c r="N738" s="43">
        <v>0.28899999999999998</v>
      </c>
      <c r="O738" s="43">
        <v>0.39000750060535694</v>
      </c>
      <c r="P738" s="43">
        <v>1629.24</v>
      </c>
      <c r="Q738" s="43">
        <v>1729.24</v>
      </c>
      <c r="R738" s="43">
        <v>1.1804203905643029</v>
      </c>
      <c r="S738" s="43">
        <v>1117.4194050000001</v>
      </c>
      <c r="T738" s="43">
        <v>86.311406366713811</v>
      </c>
      <c r="U738" s="43">
        <v>1815.64</v>
      </c>
      <c r="V738" s="43">
        <v>3</v>
      </c>
    </row>
    <row r="739" spans="1:22" ht="21" customHeight="1">
      <c r="A739" s="39">
        <v>42523</v>
      </c>
      <c r="B739" s="42" t="s">
        <v>14</v>
      </c>
      <c r="C739" s="42">
        <v>24</v>
      </c>
      <c r="D739" s="42">
        <v>232</v>
      </c>
      <c r="E739" s="42">
        <v>256.38</v>
      </c>
      <c r="F739" s="42">
        <v>78.42</v>
      </c>
      <c r="G739" s="43">
        <v>2090.8760000000002</v>
      </c>
      <c r="H739" s="43">
        <v>2190.8760000000002</v>
      </c>
      <c r="I739" s="43">
        <v>1.8030053497334673</v>
      </c>
      <c r="J739" s="43">
        <v>300.15300000000002</v>
      </c>
      <c r="K739" s="43">
        <v>300.15300000000002</v>
      </c>
      <c r="L739" s="43">
        <v>0.62079423616916474</v>
      </c>
      <c r="M739" s="43">
        <v>0.33600000000000002</v>
      </c>
      <c r="N739" s="43">
        <v>0.33600000000000002</v>
      </c>
      <c r="O739" s="43">
        <v>0.39034350060535694</v>
      </c>
      <c r="P739" s="43">
        <v>1790.723</v>
      </c>
      <c r="Q739" s="43">
        <v>1890.723</v>
      </c>
      <c r="R739" s="43">
        <v>1.182211113564303</v>
      </c>
      <c r="S739" s="43">
        <v>1120.7484179999999</v>
      </c>
      <c r="T739" s="43">
        <v>85.644629332394643</v>
      </c>
      <c r="U739" s="43">
        <v>1785.44</v>
      </c>
      <c r="V739" s="43">
        <v>3</v>
      </c>
    </row>
    <row r="740" spans="1:22" ht="21" customHeight="1">
      <c r="A740" s="39">
        <v>42524</v>
      </c>
      <c r="B740" s="42" t="s">
        <v>14</v>
      </c>
      <c r="C740" s="42">
        <v>24</v>
      </c>
      <c r="D740" s="42">
        <v>232</v>
      </c>
      <c r="E740" s="42">
        <v>248.17</v>
      </c>
      <c r="F740" s="42">
        <v>78.150000000000006</v>
      </c>
      <c r="G740" s="43">
        <v>2083.0700000000002</v>
      </c>
      <c r="H740" s="43">
        <v>2183.0700000000002</v>
      </c>
      <c r="I740" s="43">
        <v>1.8050884197334673</v>
      </c>
      <c r="J740" s="43">
        <v>299.08</v>
      </c>
      <c r="K740" s="43">
        <v>299.08</v>
      </c>
      <c r="L740" s="43">
        <v>0.62109331616916474</v>
      </c>
      <c r="M740" s="43">
        <v>0.33600000000000002</v>
      </c>
      <c r="N740" s="43">
        <v>0.33600000000000002</v>
      </c>
      <c r="O740" s="43">
        <v>0.39067950060535694</v>
      </c>
      <c r="P740" s="43">
        <v>1783.99</v>
      </c>
      <c r="Q740" s="43">
        <v>1883.99</v>
      </c>
      <c r="R740" s="43">
        <v>1.183995103564303</v>
      </c>
      <c r="S740" s="43">
        <v>1123.364986</v>
      </c>
      <c r="T740" s="43">
        <v>85.642345192432316</v>
      </c>
      <c r="U740" s="43">
        <v>1773.29</v>
      </c>
      <c r="V740" s="43">
        <v>3</v>
      </c>
    </row>
    <row r="741" spans="1:22" ht="21" customHeight="1">
      <c r="A741" s="39">
        <v>42525</v>
      </c>
      <c r="B741" s="42" t="s">
        <v>14</v>
      </c>
      <c r="C741" s="42">
        <v>24</v>
      </c>
      <c r="D741" s="42">
        <v>232</v>
      </c>
      <c r="E741" s="42">
        <v>248.82</v>
      </c>
      <c r="F741" s="42">
        <v>78.099999999999994</v>
      </c>
      <c r="G741" s="43">
        <v>2078.62</v>
      </c>
      <c r="H741" s="43">
        <v>2178.62</v>
      </c>
      <c r="I741" s="43">
        <v>1.8071670397334674</v>
      </c>
      <c r="J741" s="43">
        <v>298.47000000000003</v>
      </c>
      <c r="K741" s="43">
        <v>298.47000000000003</v>
      </c>
      <c r="L741" s="43">
        <v>0.62139178616916479</v>
      </c>
      <c r="M741" s="43">
        <v>0.33700000000000002</v>
      </c>
      <c r="N741" s="43">
        <v>0.33700000000000002</v>
      </c>
      <c r="O741" s="43">
        <v>0.39101650060535692</v>
      </c>
      <c r="P741" s="43">
        <v>1780.15</v>
      </c>
      <c r="Q741" s="43">
        <v>1880.15</v>
      </c>
      <c r="R741" s="43">
        <v>1.1857752535643031</v>
      </c>
      <c r="S741" s="43">
        <v>1129.6713239999999</v>
      </c>
      <c r="T741" s="43">
        <v>85.640954094543503</v>
      </c>
      <c r="U741" s="43">
        <v>1773.11</v>
      </c>
      <c r="V741" s="43">
        <v>3</v>
      </c>
    </row>
    <row r="742" spans="1:22" ht="21" customHeight="1">
      <c r="A742" s="39">
        <v>42526</v>
      </c>
      <c r="B742" s="42" t="s">
        <v>14</v>
      </c>
      <c r="C742" s="42">
        <v>24</v>
      </c>
      <c r="D742" s="42">
        <v>232</v>
      </c>
      <c r="E742" s="42">
        <v>259</v>
      </c>
      <c r="F742" s="42">
        <v>77.98</v>
      </c>
      <c r="G742" s="43">
        <v>2080.1440000000002</v>
      </c>
      <c r="H742" s="43">
        <v>2180.1439999999998</v>
      </c>
      <c r="I742" s="43">
        <v>1.8092471837334674</v>
      </c>
      <c r="J742" s="43">
        <v>298.68299999999999</v>
      </c>
      <c r="K742" s="43">
        <v>298.68299999999999</v>
      </c>
      <c r="L742" s="43">
        <v>0.62169046916916482</v>
      </c>
      <c r="M742" s="43">
        <v>0.33200000000000002</v>
      </c>
      <c r="N742" s="43">
        <v>0.33200000000000002</v>
      </c>
      <c r="O742" s="43">
        <v>0.39134850060535692</v>
      </c>
      <c r="P742" s="43">
        <v>1781.461</v>
      </c>
      <c r="Q742" s="43">
        <v>1881.461</v>
      </c>
      <c r="R742" s="43">
        <v>1.1875567145643031</v>
      </c>
      <c r="S742" s="43">
        <v>1112.607681</v>
      </c>
      <c r="T742" s="43">
        <v>85.641234452999399</v>
      </c>
      <c r="U742" s="43">
        <v>1780.31</v>
      </c>
      <c r="V742" s="43">
        <v>3</v>
      </c>
    </row>
    <row r="743" spans="1:22" ht="21" customHeight="1">
      <c r="A743" s="39">
        <v>42527</v>
      </c>
      <c r="B743" s="42" t="s">
        <v>14</v>
      </c>
      <c r="C743" s="42">
        <v>24</v>
      </c>
      <c r="D743" s="42">
        <v>232</v>
      </c>
      <c r="E743" s="42">
        <v>246.84</v>
      </c>
      <c r="F743" s="42">
        <v>77.83</v>
      </c>
      <c r="G743" s="43">
        <v>2095.3310000000001</v>
      </c>
      <c r="H743" s="43">
        <v>2195.3310000000001</v>
      </c>
      <c r="I743" s="43">
        <v>1.8113425147334674</v>
      </c>
      <c r="J743" s="43">
        <v>300.76400000000001</v>
      </c>
      <c r="K743" s="43">
        <v>300.76400000000001</v>
      </c>
      <c r="L743" s="43">
        <v>0.62199123316916483</v>
      </c>
      <c r="M743" s="43">
        <v>0.34300000000000003</v>
      </c>
      <c r="N743" s="43">
        <v>0.34300000000000003</v>
      </c>
      <c r="O743" s="43">
        <v>0.3916915006053569</v>
      </c>
      <c r="P743" s="43">
        <v>1794.567</v>
      </c>
      <c r="Q743" s="43">
        <v>1894.567</v>
      </c>
      <c r="R743" s="43">
        <v>1.189351281564303</v>
      </c>
      <c r="S743" s="43">
        <v>1139.07582</v>
      </c>
      <c r="T743" s="43">
        <v>85.645991015262027</v>
      </c>
      <c r="U743" s="43">
        <v>1769.15</v>
      </c>
      <c r="V743" s="43">
        <v>3</v>
      </c>
    </row>
    <row r="744" spans="1:22" ht="21" customHeight="1">
      <c r="A744" s="39">
        <v>42528</v>
      </c>
      <c r="B744" s="42" t="s">
        <v>14</v>
      </c>
      <c r="C744" s="42">
        <v>24</v>
      </c>
      <c r="D744" s="42">
        <v>232</v>
      </c>
      <c r="E744" s="42">
        <v>256.31</v>
      </c>
      <c r="F744" s="42">
        <v>77.83</v>
      </c>
      <c r="G744" s="43">
        <v>2121.2399999999998</v>
      </c>
      <c r="H744" s="43">
        <v>2221.2399999999998</v>
      </c>
      <c r="I744" s="43">
        <v>1.8134637547334673</v>
      </c>
      <c r="J744" s="43">
        <v>337.63</v>
      </c>
      <c r="K744" s="43">
        <v>337.63</v>
      </c>
      <c r="L744" s="43">
        <v>0.6223288631691648</v>
      </c>
      <c r="M744" s="43">
        <v>0.37</v>
      </c>
      <c r="N744" s="43">
        <v>0.37</v>
      </c>
      <c r="O744" s="43">
        <v>0.39206150060535688</v>
      </c>
      <c r="P744" s="43">
        <v>1783.61</v>
      </c>
      <c r="Q744" s="43">
        <v>1883.61</v>
      </c>
      <c r="R744" s="43">
        <v>1.191134891564303</v>
      </c>
      <c r="S744" s="43">
        <v>1095.8238309999999</v>
      </c>
      <c r="T744" s="43">
        <v>84.083366332899629</v>
      </c>
      <c r="U744" s="43">
        <v>1776.2</v>
      </c>
      <c r="V744" s="43">
        <v>3</v>
      </c>
    </row>
    <row r="745" spans="1:22" ht="21" customHeight="1">
      <c r="A745" s="39">
        <v>42529</v>
      </c>
      <c r="B745" s="42" t="s">
        <v>14</v>
      </c>
      <c r="C745" s="42">
        <v>24</v>
      </c>
      <c r="D745" s="42">
        <v>232</v>
      </c>
      <c r="E745" s="42">
        <v>247.19</v>
      </c>
      <c r="F745" s="42">
        <v>77.66</v>
      </c>
      <c r="G745" s="43">
        <v>2119.9299999999998</v>
      </c>
      <c r="H745" s="43">
        <v>2219.9299999999998</v>
      </c>
      <c r="I745" s="43">
        <v>1.8155836847334674</v>
      </c>
      <c r="J745" s="43">
        <v>337.43099999999998</v>
      </c>
      <c r="K745" s="43">
        <v>337.43099999999998</v>
      </c>
      <c r="L745" s="43">
        <v>0.62266629416916486</v>
      </c>
      <c r="M745" s="43">
        <v>0.36699999999999999</v>
      </c>
      <c r="N745" s="43">
        <v>0.36699999999999999</v>
      </c>
      <c r="O745" s="43">
        <v>0.39242850060535689</v>
      </c>
      <c r="P745" s="43">
        <v>1782.499</v>
      </c>
      <c r="Q745" s="43">
        <v>1882.499</v>
      </c>
      <c r="R745" s="43">
        <v>1.1929173905643029</v>
      </c>
      <c r="S745" s="43">
        <v>1086.6428989999999</v>
      </c>
      <c r="T745" s="43">
        <v>84.082917832192578</v>
      </c>
      <c r="U745" s="43">
        <v>1768.54</v>
      </c>
      <c r="V745" s="43">
        <v>3</v>
      </c>
    </row>
    <row r="746" spans="1:22" ht="21" customHeight="1">
      <c r="A746" s="39">
        <v>42530</v>
      </c>
      <c r="B746" s="42" t="s">
        <v>14</v>
      </c>
      <c r="C746" s="42">
        <v>24</v>
      </c>
      <c r="D746" s="42">
        <v>232</v>
      </c>
      <c r="E746" s="42">
        <v>258.39</v>
      </c>
      <c r="F746" s="42">
        <v>77.760000000000005</v>
      </c>
      <c r="G746" s="43">
        <v>2156.16</v>
      </c>
      <c r="H746" s="43">
        <v>2256.16</v>
      </c>
      <c r="I746" s="43">
        <v>1.8177398447334674</v>
      </c>
      <c r="J746" s="43">
        <v>291.04000000000002</v>
      </c>
      <c r="K746" s="43">
        <v>291.04000000000002</v>
      </c>
      <c r="L746" s="43">
        <v>0.62295733416916488</v>
      </c>
      <c r="M746" s="43">
        <v>0.31900000000000001</v>
      </c>
      <c r="N746" s="43">
        <v>0.31900000000000001</v>
      </c>
      <c r="O746" s="43">
        <v>0.3927475006053569</v>
      </c>
      <c r="P746" s="43">
        <v>1865.12</v>
      </c>
      <c r="Q746" s="43">
        <v>1965.12</v>
      </c>
      <c r="R746" s="43">
        <v>1.1947825105643028</v>
      </c>
      <c r="S746" s="43">
        <v>1097.093183</v>
      </c>
      <c r="T746" s="43">
        <v>86.50192935589196</v>
      </c>
      <c r="U746" s="43">
        <v>1779.9</v>
      </c>
      <c r="V746" s="43">
        <v>3</v>
      </c>
    </row>
    <row r="747" spans="1:22" ht="21" customHeight="1">
      <c r="A747" s="39">
        <v>42531</v>
      </c>
      <c r="B747" s="42" t="s">
        <v>14</v>
      </c>
      <c r="C747" s="42">
        <v>24</v>
      </c>
      <c r="D747" s="42">
        <v>232</v>
      </c>
      <c r="E747" s="42">
        <v>246.46</v>
      </c>
      <c r="F747" s="42">
        <v>77.78</v>
      </c>
      <c r="G747" s="43">
        <v>2161.0550000000003</v>
      </c>
      <c r="H747" s="43">
        <v>2261.0549999999998</v>
      </c>
      <c r="I747" s="43">
        <v>1.8199008997334674</v>
      </c>
      <c r="J747" s="43">
        <v>291.67399999999998</v>
      </c>
      <c r="K747" s="43">
        <v>291.67399999999998</v>
      </c>
      <c r="L747" s="43">
        <v>0.62324900816916484</v>
      </c>
      <c r="M747" s="43">
        <v>0.32200000000000001</v>
      </c>
      <c r="N747" s="43">
        <v>0.32200000000000001</v>
      </c>
      <c r="O747" s="43">
        <v>0.39306950060535689</v>
      </c>
      <c r="P747" s="43">
        <v>1869.3810000000001</v>
      </c>
      <c r="Q747" s="43">
        <v>1969.3810000000001</v>
      </c>
      <c r="R747" s="43">
        <v>1.1966518915643027</v>
      </c>
      <c r="S747" s="43">
        <v>1104.1402390000001</v>
      </c>
      <c r="T747" s="43">
        <v>86.503166277582011</v>
      </c>
      <c r="U747" s="43">
        <v>1771.09</v>
      </c>
      <c r="V747" s="43">
        <v>3</v>
      </c>
    </row>
    <row r="748" spans="1:22" ht="21" customHeight="1">
      <c r="A748" s="39">
        <v>42532</v>
      </c>
      <c r="B748" s="42" t="s">
        <v>14</v>
      </c>
      <c r="C748" s="42">
        <v>24</v>
      </c>
      <c r="D748" s="42">
        <v>232</v>
      </c>
      <c r="E748" s="42">
        <v>257.33999999999997</v>
      </c>
      <c r="F748" s="42">
        <v>77.760000000000005</v>
      </c>
      <c r="G748" s="43">
        <v>2102.7200000000003</v>
      </c>
      <c r="H748" s="43">
        <v>2202.7199999999998</v>
      </c>
      <c r="I748" s="43">
        <v>1.8220036197334673</v>
      </c>
      <c r="J748" s="43">
        <v>286.25</v>
      </c>
      <c r="K748" s="43">
        <v>286.25</v>
      </c>
      <c r="L748" s="43">
        <v>0.62353525816916489</v>
      </c>
      <c r="M748" s="43">
        <v>0.32700000000000001</v>
      </c>
      <c r="N748" s="43">
        <v>0.32700000000000001</v>
      </c>
      <c r="O748" s="43">
        <v>0.39339650060535691</v>
      </c>
      <c r="P748" s="43">
        <v>1816.47</v>
      </c>
      <c r="Q748" s="43">
        <v>1916.47</v>
      </c>
      <c r="R748" s="43">
        <v>1.1984683615643028</v>
      </c>
      <c r="S748" s="43">
        <v>1142.043668</v>
      </c>
      <c r="T748" s="43">
        <v>86.386680109572353</v>
      </c>
      <c r="U748" s="43">
        <v>1781.52</v>
      </c>
      <c r="V748" s="43">
        <v>3</v>
      </c>
    </row>
    <row r="749" spans="1:22" ht="21" customHeight="1">
      <c r="A749" s="39">
        <v>42533</v>
      </c>
      <c r="B749" s="42" t="s">
        <v>14</v>
      </c>
      <c r="C749" s="42">
        <v>24</v>
      </c>
      <c r="D749" s="42">
        <v>232</v>
      </c>
      <c r="E749" s="42">
        <v>245.21</v>
      </c>
      <c r="F749" s="42">
        <v>77.59</v>
      </c>
      <c r="G749" s="43">
        <v>2163.04</v>
      </c>
      <c r="H749" s="43">
        <v>2263.04</v>
      </c>
      <c r="I749" s="43">
        <v>1.8241666597334671</v>
      </c>
      <c r="J749" s="43">
        <v>294.19</v>
      </c>
      <c r="K749" s="43">
        <v>294.19</v>
      </c>
      <c r="L749" s="43">
        <v>0.62382944816916486</v>
      </c>
      <c r="M749" s="43">
        <v>0.36399999999999999</v>
      </c>
      <c r="N749" s="43">
        <v>0.36399999999999999</v>
      </c>
      <c r="O749" s="43">
        <v>0.39376050060535689</v>
      </c>
      <c r="P749" s="43">
        <v>1868.85</v>
      </c>
      <c r="Q749" s="43">
        <v>1968.85</v>
      </c>
      <c r="R749" s="43">
        <v>1.2003372115643027</v>
      </c>
      <c r="S749" s="43">
        <v>1237.9856560000001</v>
      </c>
      <c r="T749" s="43">
        <v>86.399234410829209</v>
      </c>
      <c r="U749" s="43">
        <v>1770.42</v>
      </c>
      <c r="V749" s="43">
        <v>3</v>
      </c>
    </row>
    <row r="750" spans="1:22" ht="21" customHeight="1">
      <c r="A750" s="39">
        <v>42534</v>
      </c>
      <c r="B750" s="42" t="s">
        <v>14</v>
      </c>
      <c r="C750" s="42">
        <v>24</v>
      </c>
      <c r="D750" s="42">
        <v>232</v>
      </c>
      <c r="E750" s="42">
        <v>251.99</v>
      </c>
      <c r="F750" s="42">
        <v>77.7</v>
      </c>
      <c r="G750" s="43">
        <v>2069.2850000000003</v>
      </c>
      <c r="H750" s="43">
        <v>2169.2849999999999</v>
      </c>
      <c r="I750" s="43">
        <v>1.8262359447334671</v>
      </c>
      <c r="J750" s="43">
        <v>253.809</v>
      </c>
      <c r="K750" s="43">
        <v>253.809</v>
      </c>
      <c r="L750" s="43">
        <v>0.62408325716916491</v>
      </c>
      <c r="M750" s="43">
        <v>0.34200000000000003</v>
      </c>
      <c r="N750" s="43">
        <v>0.34200000000000003</v>
      </c>
      <c r="O750" s="43">
        <v>0.3941025006053569</v>
      </c>
      <c r="P750" s="43">
        <v>1815.4760000000001</v>
      </c>
      <c r="Q750" s="43">
        <v>1915.4760000000001</v>
      </c>
      <c r="R750" s="43">
        <v>1.2021526875643027</v>
      </c>
      <c r="S750" s="43">
        <v>1349.077456</v>
      </c>
      <c r="T750" s="43">
        <v>87.734459003955465</v>
      </c>
      <c r="U750" s="43">
        <v>1774.67</v>
      </c>
      <c r="V750" s="43">
        <v>3</v>
      </c>
    </row>
    <row r="751" spans="1:22" ht="21" customHeight="1">
      <c r="A751" s="39">
        <v>42535</v>
      </c>
      <c r="B751" s="42" t="s">
        <v>14</v>
      </c>
      <c r="C751" s="42">
        <v>24</v>
      </c>
      <c r="D751" s="42">
        <v>232</v>
      </c>
      <c r="E751" s="42">
        <v>232.09</v>
      </c>
      <c r="F751" s="42">
        <v>77.790000000000006</v>
      </c>
      <c r="G751" s="43">
        <v>2074.83</v>
      </c>
      <c r="H751" s="43">
        <v>2174.83</v>
      </c>
      <c r="I751" s="43">
        <v>1.828310774733467</v>
      </c>
      <c r="J751" s="43">
        <v>254.46</v>
      </c>
      <c r="K751" s="43">
        <v>254.46</v>
      </c>
      <c r="L751" s="43">
        <v>0.62433771716916486</v>
      </c>
      <c r="M751" s="43">
        <v>0.35699999999999998</v>
      </c>
      <c r="N751" s="43">
        <v>0.35699999999999998</v>
      </c>
      <c r="O751" s="43">
        <v>0.39445950060535689</v>
      </c>
      <c r="P751" s="43">
        <v>1820.37</v>
      </c>
      <c r="Q751" s="43">
        <v>1920.37</v>
      </c>
      <c r="R751" s="43">
        <v>1.2039730575643026</v>
      </c>
      <c r="S751" s="43">
        <v>1402.6801849999999</v>
      </c>
      <c r="T751" s="43">
        <v>87.735862697184828</v>
      </c>
      <c r="U751" s="43">
        <v>1759.86</v>
      </c>
      <c r="V751" s="43">
        <v>3</v>
      </c>
    </row>
    <row r="752" spans="1:22" ht="21" customHeight="1">
      <c r="A752" s="39">
        <v>42536</v>
      </c>
      <c r="B752" s="42" t="s">
        <v>14</v>
      </c>
      <c r="C752" s="42">
        <v>24</v>
      </c>
      <c r="D752" s="42">
        <v>232</v>
      </c>
      <c r="E752" s="42">
        <v>245.96</v>
      </c>
      <c r="F752" s="42">
        <v>77.459999999999994</v>
      </c>
      <c r="G752" s="43">
        <v>2070.8900000000003</v>
      </c>
      <c r="H752" s="43">
        <v>2170.89</v>
      </c>
      <c r="I752" s="43">
        <v>1.830381664733467</v>
      </c>
      <c r="J752" s="43">
        <v>254</v>
      </c>
      <c r="K752" s="43">
        <v>254</v>
      </c>
      <c r="L752" s="43">
        <v>0.62459171716916484</v>
      </c>
      <c r="M752" s="43">
        <v>0.33700000000000002</v>
      </c>
      <c r="N752" s="43">
        <v>0.33700000000000002</v>
      </c>
      <c r="O752" s="43">
        <v>0.39479650060535687</v>
      </c>
      <c r="P752" s="43">
        <v>1816.89</v>
      </c>
      <c r="Q752" s="43">
        <v>1916.89</v>
      </c>
      <c r="R752" s="43">
        <v>1.2057899475643026</v>
      </c>
      <c r="S752" s="43">
        <v>1327.9763780000001</v>
      </c>
      <c r="T752" s="43">
        <v>87.734742067420271</v>
      </c>
      <c r="U752" s="43">
        <v>1768.32</v>
      </c>
      <c r="V752" s="43">
        <v>3</v>
      </c>
    </row>
    <row r="753" spans="1:22" ht="21" customHeight="1">
      <c r="A753" s="39">
        <v>42537</v>
      </c>
      <c r="B753" s="42" t="s">
        <v>14</v>
      </c>
      <c r="C753" s="42">
        <v>24</v>
      </c>
      <c r="D753" s="42">
        <v>232</v>
      </c>
      <c r="E753" s="42">
        <v>246.53</v>
      </c>
      <c r="F753" s="42">
        <v>77.38</v>
      </c>
      <c r="G753" s="43">
        <v>1993.6200000000001</v>
      </c>
      <c r="H753" s="43">
        <v>2093.62</v>
      </c>
      <c r="I753" s="43">
        <v>1.8323752847334669</v>
      </c>
      <c r="J753" s="43">
        <v>244.96</v>
      </c>
      <c r="K753" s="43">
        <v>244.96</v>
      </c>
      <c r="L753" s="43">
        <v>0.6248366771691648</v>
      </c>
      <c r="M753" s="43">
        <v>0.31900000000000001</v>
      </c>
      <c r="N753" s="43">
        <v>0.31900000000000001</v>
      </c>
      <c r="O753" s="43">
        <v>0.39511550060535688</v>
      </c>
      <c r="P753" s="43">
        <v>1748.66</v>
      </c>
      <c r="Q753" s="43">
        <v>1848.66</v>
      </c>
      <c r="R753" s="43">
        <v>1.2075386075643026</v>
      </c>
      <c r="S753" s="43">
        <v>1303.269922</v>
      </c>
      <c r="T753" s="43">
        <v>87.712803844263192</v>
      </c>
      <c r="U753" s="43">
        <v>1771.15</v>
      </c>
      <c r="V753" s="43">
        <v>3</v>
      </c>
    </row>
    <row r="754" spans="1:22" ht="21" customHeight="1">
      <c r="A754" s="39">
        <v>42538</v>
      </c>
      <c r="B754" s="42" t="s">
        <v>14</v>
      </c>
      <c r="C754" s="42">
        <v>24</v>
      </c>
      <c r="D754" s="42">
        <v>232</v>
      </c>
      <c r="E754" s="42">
        <v>249.97</v>
      </c>
      <c r="F754" s="42">
        <v>77.459999999999994</v>
      </c>
      <c r="G754" s="43">
        <v>2026.6599999999999</v>
      </c>
      <c r="H754" s="43">
        <v>2126.66</v>
      </c>
      <c r="I754" s="43">
        <v>1.834401944733467</v>
      </c>
      <c r="J754" s="43">
        <v>257.33</v>
      </c>
      <c r="K754" s="43">
        <v>257.33</v>
      </c>
      <c r="L754" s="43">
        <v>0.62509400716916474</v>
      </c>
      <c r="M754" s="43">
        <v>0.34300000000000003</v>
      </c>
      <c r="N754" s="43">
        <v>0.34300000000000003</v>
      </c>
      <c r="O754" s="43">
        <v>0.39545850060535687</v>
      </c>
      <c r="P754" s="43">
        <v>1769.33</v>
      </c>
      <c r="Q754" s="43">
        <v>1869.33</v>
      </c>
      <c r="R754" s="43">
        <v>1.2093079375643025</v>
      </c>
      <c r="S754" s="43">
        <v>1331.446003</v>
      </c>
      <c r="T754" s="43">
        <v>87.30275428537594</v>
      </c>
      <c r="U754" s="43">
        <v>1774.74</v>
      </c>
      <c r="V754" s="43">
        <v>3</v>
      </c>
    </row>
    <row r="755" spans="1:22" ht="21" customHeight="1">
      <c r="A755" s="39">
        <v>42539</v>
      </c>
      <c r="B755" s="42" t="s">
        <v>14</v>
      </c>
      <c r="C755" s="42">
        <v>22.3</v>
      </c>
      <c r="D755" s="42">
        <v>232</v>
      </c>
      <c r="E755" s="42">
        <v>230.84</v>
      </c>
      <c r="F755" s="42">
        <v>75.77</v>
      </c>
      <c r="G755" s="43">
        <v>1885.1419999999998</v>
      </c>
      <c r="H755" s="43">
        <v>2136.4760000000001</v>
      </c>
      <c r="I755" s="43">
        <v>1.8362870867334669</v>
      </c>
      <c r="J755" s="43">
        <v>240.20500000000001</v>
      </c>
      <c r="K755" s="43">
        <v>258.517</v>
      </c>
      <c r="L755" s="43">
        <v>0.62533421216916474</v>
      </c>
      <c r="M755" s="43">
        <v>0.32500000000000001</v>
      </c>
      <c r="N755" s="43">
        <v>0.35</v>
      </c>
      <c r="O755" s="43">
        <v>0.39578350060535689</v>
      </c>
      <c r="P755" s="43">
        <v>1644.9369999999999</v>
      </c>
      <c r="Q755" s="43">
        <v>1877.9590000000001</v>
      </c>
      <c r="R755" s="43">
        <v>1.2109528745643026</v>
      </c>
      <c r="S755" s="43">
        <v>1352.0534540000001</v>
      </c>
      <c r="T755" s="43">
        <v>87.257989053344517</v>
      </c>
      <c r="U755" s="43">
        <v>1907.42</v>
      </c>
      <c r="V755" s="43">
        <v>3</v>
      </c>
    </row>
    <row r="756" spans="1:22" ht="21" customHeight="1">
      <c r="A756" s="39">
        <v>42540</v>
      </c>
      <c r="B756" s="42" t="s">
        <v>14</v>
      </c>
      <c r="C756" s="42">
        <v>24</v>
      </c>
      <c r="D756" s="42">
        <v>232</v>
      </c>
      <c r="E756" s="42">
        <v>232.38</v>
      </c>
      <c r="F756" s="42">
        <v>79.39</v>
      </c>
      <c r="G756" s="43">
        <v>2035.3400000000001</v>
      </c>
      <c r="H756" s="43">
        <v>2135.34</v>
      </c>
      <c r="I756" s="43">
        <v>1.8383224267334668</v>
      </c>
      <c r="J756" s="43">
        <v>258.38</v>
      </c>
      <c r="K756" s="43">
        <v>258.38</v>
      </c>
      <c r="L756" s="43">
        <v>0.62559259216916474</v>
      </c>
      <c r="M756" s="43">
        <v>0.38900000000000001</v>
      </c>
      <c r="N756" s="43">
        <v>0.38900000000000001</v>
      </c>
      <c r="O756" s="43">
        <v>0.39617250060535686</v>
      </c>
      <c r="P756" s="43">
        <v>1776.96</v>
      </c>
      <c r="Q756" s="43">
        <v>1876.96</v>
      </c>
      <c r="R756" s="43">
        <v>1.2127298345643025</v>
      </c>
      <c r="S756" s="43">
        <v>1505.290657</v>
      </c>
      <c r="T756" s="43">
        <v>87.305315082492356</v>
      </c>
      <c r="U756" s="43">
        <v>1795.83</v>
      </c>
      <c r="V756" s="43">
        <v>3</v>
      </c>
    </row>
    <row r="757" spans="1:22" ht="21" customHeight="1">
      <c r="A757" s="39">
        <v>42541</v>
      </c>
      <c r="B757" s="42" t="s">
        <v>14</v>
      </c>
      <c r="C757" s="42">
        <v>24</v>
      </c>
      <c r="D757" s="42">
        <v>232</v>
      </c>
      <c r="E757" s="42">
        <v>257.08</v>
      </c>
      <c r="F757" s="42">
        <v>78.48</v>
      </c>
      <c r="G757" s="43">
        <v>2110.29</v>
      </c>
      <c r="H757" s="43">
        <v>2210.29</v>
      </c>
      <c r="I757" s="43">
        <v>1.8404327167334669</v>
      </c>
      <c r="J757" s="43">
        <v>267.45</v>
      </c>
      <c r="K757" s="43">
        <v>267.45</v>
      </c>
      <c r="L757" s="43">
        <v>0.62586004216916469</v>
      </c>
      <c r="M757" s="43">
        <v>0.39800000000000002</v>
      </c>
      <c r="N757" s="43">
        <v>0.39800000000000002</v>
      </c>
      <c r="O757" s="43">
        <v>0.39657050060535687</v>
      </c>
      <c r="P757" s="43">
        <v>1842.84</v>
      </c>
      <c r="Q757" s="43">
        <v>1942.84</v>
      </c>
      <c r="R757" s="43">
        <v>1.2145726745643024</v>
      </c>
      <c r="S757" s="43">
        <v>1486.3226770000001</v>
      </c>
      <c r="T757" s="43">
        <v>87.326386420823681</v>
      </c>
      <c r="U757" s="43">
        <v>1789.91</v>
      </c>
      <c r="V757" s="43">
        <v>3</v>
      </c>
    </row>
    <row r="758" spans="1:22" ht="21" customHeight="1">
      <c r="A758" s="39">
        <v>42542</v>
      </c>
      <c r="B758" s="42" t="s">
        <v>14</v>
      </c>
      <c r="C758" s="42">
        <v>24</v>
      </c>
      <c r="D758" s="42">
        <v>232</v>
      </c>
      <c r="E758" s="42">
        <v>248.36</v>
      </c>
      <c r="F758" s="42">
        <v>78.14</v>
      </c>
      <c r="G758" s="43">
        <v>2126.864</v>
      </c>
      <c r="H758" s="43">
        <v>2226.864</v>
      </c>
      <c r="I758" s="43">
        <v>1.8425595807334669</v>
      </c>
      <c r="J758" s="43">
        <v>269.45400000000001</v>
      </c>
      <c r="K758" s="43">
        <v>269.45400000000001</v>
      </c>
      <c r="L758" s="43">
        <v>0.62612949616916469</v>
      </c>
      <c r="M758" s="43">
        <v>0.33700000000000002</v>
      </c>
      <c r="N758" s="43">
        <v>0.33700000000000002</v>
      </c>
      <c r="O758" s="43">
        <v>0.39690750060535684</v>
      </c>
      <c r="P758" s="43">
        <v>1857.41</v>
      </c>
      <c r="Q758" s="43">
        <v>1957.41</v>
      </c>
      <c r="R758" s="43">
        <v>1.2164300845643023</v>
      </c>
      <c r="S758" s="43">
        <v>1249.2150790000001</v>
      </c>
      <c r="T758" s="43">
        <v>87.330924779393513</v>
      </c>
      <c r="U758" s="43">
        <v>1780.15</v>
      </c>
      <c r="V758" s="43">
        <v>3</v>
      </c>
    </row>
    <row r="759" spans="1:22" ht="21" customHeight="1">
      <c r="A759" s="39">
        <v>42543</v>
      </c>
      <c r="B759" s="42" t="s">
        <v>14</v>
      </c>
      <c r="C759" s="42">
        <v>24</v>
      </c>
      <c r="D759" s="42">
        <v>232</v>
      </c>
      <c r="E759" s="42">
        <v>246.43</v>
      </c>
      <c r="F759" s="42">
        <v>78.02</v>
      </c>
      <c r="G759" s="43">
        <v>2052.25</v>
      </c>
      <c r="H759" s="43">
        <v>2152.25</v>
      </c>
      <c r="I759" s="43">
        <v>1.8446118307334669</v>
      </c>
      <c r="J759" s="43">
        <v>260.43</v>
      </c>
      <c r="K759" s="43">
        <v>260.43</v>
      </c>
      <c r="L759" s="43">
        <v>0.62638992616916467</v>
      </c>
      <c r="M759" s="43">
        <v>0.32300000000000001</v>
      </c>
      <c r="N759" s="43">
        <v>0.32300000000000001</v>
      </c>
      <c r="O759" s="43">
        <v>0.39723050060535686</v>
      </c>
      <c r="P759" s="43">
        <v>1791.82</v>
      </c>
      <c r="Q759" s="43">
        <v>1891.82</v>
      </c>
      <c r="R759" s="43">
        <v>1.2182219045643023</v>
      </c>
      <c r="S759" s="43">
        <v>1242.053527</v>
      </c>
      <c r="T759" s="43">
        <v>87.310025581678644</v>
      </c>
      <c r="U759" s="43">
        <v>1777.15</v>
      </c>
      <c r="V759" s="43">
        <v>3</v>
      </c>
    </row>
    <row r="760" spans="1:22" ht="21" customHeight="1">
      <c r="A760" s="39">
        <v>42544</v>
      </c>
      <c r="B760" s="42" t="s">
        <v>14</v>
      </c>
      <c r="C760" s="42">
        <v>24</v>
      </c>
      <c r="D760" s="42">
        <v>232</v>
      </c>
      <c r="E760" s="42">
        <v>242.93</v>
      </c>
      <c r="F760" s="42">
        <v>77.98</v>
      </c>
      <c r="G760" s="43">
        <v>2071.029</v>
      </c>
      <c r="H760" s="43">
        <v>2171.029</v>
      </c>
      <c r="I760" s="43">
        <v>1.8466828597334668</v>
      </c>
      <c r="J760" s="43">
        <v>262.69799999999998</v>
      </c>
      <c r="K760" s="43">
        <v>262.69799999999998</v>
      </c>
      <c r="L760" s="43">
        <v>0.62665262416916467</v>
      </c>
      <c r="M760" s="43">
        <v>0.33400000000000002</v>
      </c>
      <c r="N760" s="43">
        <v>0.33400000000000002</v>
      </c>
      <c r="O760" s="43">
        <v>0.39756450060535686</v>
      </c>
      <c r="P760" s="43">
        <v>1808.3309999999999</v>
      </c>
      <c r="Q760" s="43">
        <v>1908.3309999999999</v>
      </c>
      <c r="R760" s="43">
        <v>1.2200302355643025</v>
      </c>
      <c r="S760" s="43">
        <v>1270.009669</v>
      </c>
      <c r="T760" s="43">
        <v>87.315580805483634</v>
      </c>
      <c r="U760" s="43">
        <v>1770.51</v>
      </c>
      <c r="V760" s="43">
        <v>3</v>
      </c>
    </row>
    <row r="761" spans="1:22" ht="21" customHeight="1">
      <c r="A761" s="39">
        <v>42545</v>
      </c>
      <c r="B761" s="42" t="s">
        <v>14</v>
      </c>
      <c r="C761" s="42">
        <v>24</v>
      </c>
      <c r="D761" s="42">
        <v>232</v>
      </c>
      <c r="E761" s="42">
        <v>250.33</v>
      </c>
      <c r="F761" s="42">
        <v>78.08</v>
      </c>
      <c r="G761" s="43">
        <v>2055.54</v>
      </c>
      <c r="H761" s="43">
        <v>2155.54</v>
      </c>
      <c r="I761" s="43">
        <v>1.8487383997334668</v>
      </c>
      <c r="J761" s="43">
        <v>260.82</v>
      </c>
      <c r="K761" s="43">
        <v>260.82</v>
      </c>
      <c r="L761" s="43">
        <v>0.62691344416916472</v>
      </c>
      <c r="M761" s="43">
        <v>0.35499999999999998</v>
      </c>
      <c r="N761" s="43">
        <v>0.35499999999999998</v>
      </c>
      <c r="O761" s="43">
        <v>0.39791950060535686</v>
      </c>
      <c r="P761" s="43">
        <v>1794.72</v>
      </c>
      <c r="Q761" s="43">
        <v>1894.72</v>
      </c>
      <c r="R761" s="43">
        <v>1.2218249555643024</v>
      </c>
      <c r="S761" s="43">
        <v>1360.6893640000001</v>
      </c>
      <c r="T761" s="43">
        <v>87.311363437344937</v>
      </c>
      <c r="U761" s="43">
        <v>1780.8</v>
      </c>
      <c r="V761" s="43">
        <v>3</v>
      </c>
    </row>
    <row r="762" spans="1:22" ht="21" customHeight="1">
      <c r="A762" s="39">
        <v>42546</v>
      </c>
      <c r="B762" s="42" t="s">
        <v>14</v>
      </c>
      <c r="C762" s="42">
        <v>5</v>
      </c>
      <c r="D762" s="42">
        <v>232</v>
      </c>
      <c r="E762" s="42">
        <v>593.29999999999995</v>
      </c>
      <c r="F762" s="42">
        <v>47.26</v>
      </c>
      <c r="G762" s="43">
        <v>2902.71</v>
      </c>
      <c r="H762" s="43">
        <v>14413.008</v>
      </c>
      <c r="I762" s="43">
        <v>1.8516411097334669</v>
      </c>
      <c r="J762" s="43">
        <v>345.93</v>
      </c>
      <c r="K762" s="43">
        <v>1660.4639999999999</v>
      </c>
      <c r="L762" s="43">
        <v>0.62725937416916477</v>
      </c>
      <c r="M762" s="43">
        <v>0.18099999999999999</v>
      </c>
      <c r="N762" s="43">
        <v>0.86599999999999999</v>
      </c>
      <c r="O762" s="43">
        <v>0.39810050060535684</v>
      </c>
      <c r="P762" s="43">
        <v>2556.7800000000002</v>
      </c>
      <c r="Q762" s="43">
        <v>12752.544</v>
      </c>
      <c r="R762" s="43">
        <v>1.2243817355643023</v>
      </c>
      <c r="S762" s="43">
        <v>521.831006</v>
      </c>
      <c r="T762" s="43">
        <v>88.082515993674889</v>
      </c>
      <c r="U762" s="43">
        <v>2279.39</v>
      </c>
      <c r="V762" s="43">
        <v>3</v>
      </c>
    </row>
    <row r="763" spans="1:22" ht="21" customHeight="1">
      <c r="A763" s="39">
        <v>42547</v>
      </c>
      <c r="B763" s="42" t="s">
        <v>14</v>
      </c>
      <c r="C763" s="42">
        <v>6</v>
      </c>
      <c r="D763" s="42">
        <v>232</v>
      </c>
      <c r="E763" s="42">
        <v>751.92</v>
      </c>
      <c r="F763" s="42">
        <v>35.76</v>
      </c>
      <c r="G763" s="43">
        <v>123.83799999999999</v>
      </c>
      <c r="H763" s="43">
        <v>895.35199999999998</v>
      </c>
      <c r="I763" s="43">
        <v>1.8517649477334668</v>
      </c>
      <c r="J763" s="43">
        <v>27.085000000000001</v>
      </c>
      <c r="K763" s="43">
        <v>108.34</v>
      </c>
      <c r="L763" s="43">
        <v>0.62728645916916481</v>
      </c>
      <c r="M763" s="43">
        <v>0.13500000000000001</v>
      </c>
      <c r="N763" s="43">
        <v>0.53800000000000003</v>
      </c>
      <c r="O763" s="43">
        <v>0.39823550060535684</v>
      </c>
      <c r="P763" s="43">
        <v>96.752999999999986</v>
      </c>
      <c r="Q763" s="43">
        <v>787.01199999999994</v>
      </c>
      <c r="R763" s="43">
        <v>1.2244784885643023</v>
      </c>
      <c r="S763" s="43">
        <v>4970.0941480000001</v>
      </c>
      <c r="T763" s="43">
        <v>78.128684248776622</v>
      </c>
      <c r="U763" s="43">
        <v>2485.15</v>
      </c>
      <c r="V763" s="43">
        <v>3</v>
      </c>
    </row>
    <row r="764" spans="1:22" ht="21" customHeight="1">
      <c r="A764" s="39">
        <v>42548</v>
      </c>
      <c r="B764" s="42" t="s">
        <v>14</v>
      </c>
      <c r="C764" s="42">
        <v>24</v>
      </c>
      <c r="D764" s="42">
        <v>232</v>
      </c>
      <c r="E764" s="42">
        <v>242.95</v>
      </c>
      <c r="F764" s="42">
        <v>77.56</v>
      </c>
      <c r="G764" s="43">
        <v>2076.6759999999999</v>
      </c>
      <c r="H764" s="43">
        <v>2176.6759999999999</v>
      </c>
      <c r="I764" s="43">
        <v>1.8538416237334667</v>
      </c>
      <c r="J764" s="43">
        <v>263.38099999999997</v>
      </c>
      <c r="K764" s="43">
        <v>263.38099999999997</v>
      </c>
      <c r="L764" s="43">
        <v>0.62754984016916482</v>
      </c>
      <c r="M764" s="43">
        <v>0.32700000000000001</v>
      </c>
      <c r="N764" s="43">
        <v>0.32700000000000001</v>
      </c>
      <c r="O764" s="43">
        <v>0.39856250060535686</v>
      </c>
      <c r="P764" s="43">
        <v>1813.2950000000001</v>
      </c>
      <c r="Q764" s="43">
        <v>1913.2950000000001</v>
      </c>
      <c r="R764" s="43">
        <v>1.2262917835643024</v>
      </c>
      <c r="S764" s="43">
        <v>1240.567847</v>
      </c>
      <c r="T764" s="43">
        <v>87.317183807199584</v>
      </c>
      <c r="U764" s="43">
        <v>2003.11</v>
      </c>
      <c r="V764" s="43">
        <v>3</v>
      </c>
    </row>
    <row r="765" spans="1:22" ht="21" customHeight="1">
      <c r="A765" s="39">
        <v>42549</v>
      </c>
      <c r="B765" s="42" t="s">
        <v>14</v>
      </c>
      <c r="C765" s="42">
        <v>24</v>
      </c>
      <c r="D765" s="42">
        <v>232</v>
      </c>
      <c r="E765" s="42">
        <v>255.34</v>
      </c>
      <c r="F765" s="42">
        <v>78.709999999999994</v>
      </c>
      <c r="G765" s="43">
        <v>2008.78</v>
      </c>
      <c r="H765" s="43">
        <v>2108.7800000000002</v>
      </c>
      <c r="I765" s="43">
        <v>1.8558504037334667</v>
      </c>
      <c r="J765" s="43">
        <v>255.17</v>
      </c>
      <c r="K765" s="43">
        <v>255.17</v>
      </c>
      <c r="L765" s="43">
        <v>0.62780501016916479</v>
      </c>
      <c r="M765" s="43">
        <v>0.29499999999999998</v>
      </c>
      <c r="N765" s="43">
        <v>0.29499999999999998</v>
      </c>
      <c r="O765" s="43">
        <v>0.39885750060535685</v>
      </c>
      <c r="P765" s="43">
        <v>1753.61</v>
      </c>
      <c r="Q765" s="43">
        <v>1853.61</v>
      </c>
      <c r="R765" s="43">
        <v>1.2280453935643023</v>
      </c>
      <c r="S765" s="43">
        <v>1156.385939</v>
      </c>
      <c r="T765" s="43">
        <v>87.297265006620933</v>
      </c>
      <c r="U765" s="43">
        <v>1879.73</v>
      </c>
      <c r="V765" s="43">
        <v>3</v>
      </c>
    </row>
    <row r="766" spans="1:22" ht="21" customHeight="1">
      <c r="A766" s="39">
        <v>42550</v>
      </c>
      <c r="B766" s="42" t="s">
        <v>14</v>
      </c>
      <c r="C766" s="42">
        <v>24</v>
      </c>
      <c r="D766" s="42">
        <v>232</v>
      </c>
      <c r="E766" s="42">
        <v>253.51</v>
      </c>
      <c r="F766" s="42">
        <v>77.28</v>
      </c>
      <c r="G766" s="43">
        <v>2051.09</v>
      </c>
      <c r="H766" s="43">
        <v>2151.09</v>
      </c>
      <c r="I766" s="43">
        <v>1.8579014937334666</v>
      </c>
      <c r="J766" s="43">
        <v>260.29000000000002</v>
      </c>
      <c r="K766" s="43">
        <v>260.29000000000002</v>
      </c>
      <c r="L766" s="43">
        <v>0.62806530016916484</v>
      </c>
      <c r="M766" s="43">
        <v>0.29899999999999999</v>
      </c>
      <c r="N766" s="43">
        <v>0.29899999999999999</v>
      </c>
      <c r="O766" s="43">
        <v>0.39915650060535685</v>
      </c>
      <c r="P766" s="43">
        <v>1790.8</v>
      </c>
      <c r="Q766" s="43">
        <v>1890.8</v>
      </c>
      <c r="R766" s="43">
        <v>1.2298361935643023</v>
      </c>
      <c r="S766" s="43">
        <v>1149.61005</v>
      </c>
      <c r="T766" s="43">
        <v>87.309674368262719</v>
      </c>
      <c r="U766" s="43">
        <v>1836.99</v>
      </c>
      <c r="V766" s="43">
        <v>3</v>
      </c>
    </row>
    <row r="767" spans="1:22" ht="21" customHeight="1">
      <c r="A767" s="39">
        <v>42551</v>
      </c>
      <c r="B767" s="42" t="s">
        <v>14</v>
      </c>
      <c r="C767" s="42">
        <v>24</v>
      </c>
      <c r="D767" s="42">
        <v>232</v>
      </c>
      <c r="E767" s="42">
        <v>258.52</v>
      </c>
      <c r="F767" s="42">
        <v>77.05</v>
      </c>
      <c r="G767" s="43">
        <v>2078.1</v>
      </c>
      <c r="H767" s="43">
        <v>2178.1</v>
      </c>
      <c r="I767" s="43">
        <v>1.8599795937334667</v>
      </c>
      <c r="J767" s="43">
        <v>263.55</v>
      </c>
      <c r="K767" s="43">
        <v>263.55</v>
      </c>
      <c r="L767" s="43">
        <v>0.62832885016916484</v>
      </c>
      <c r="M767" s="43">
        <v>0.30399999999999999</v>
      </c>
      <c r="N767" s="43">
        <v>0.30399999999999999</v>
      </c>
      <c r="O767" s="43">
        <v>0.39946050060535687</v>
      </c>
      <c r="P767" s="43">
        <v>1814.55</v>
      </c>
      <c r="Q767" s="43">
        <v>1914.55</v>
      </c>
      <c r="R767" s="43">
        <v>1.2316507435643023</v>
      </c>
      <c r="S767" s="43">
        <v>1154.3046859999999</v>
      </c>
      <c r="T767" s="43">
        <v>87.317742168326845</v>
      </c>
      <c r="U767" s="43">
        <v>1822.22</v>
      </c>
      <c r="V767" s="43">
        <v>3</v>
      </c>
    </row>
    <row r="768" spans="1:22" ht="21" customHeight="1">
      <c r="A768" s="39">
        <v>42552</v>
      </c>
      <c r="B768" s="42" t="s">
        <v>14</v>
      </c>
      <c r="C768" s="42">
        <v>24</v>
      </c>
      <c r="D768" s="42">
        <v>232</v>
      </c>
      <c r="E768" s="42">
        <v>229.19</v>
      </c>
      <c r="F768" s="42">
        <v>71.16</v>
      </c>
      <c r="G768" s="43">
        <v>1562.31</v>
      </c>
      <c r="H768" s="43">
        <v>1662.31</v>
      </c>
      <c r="I768" s="43">
        <v>1.8615419037334666</v>
      </c>
      <c r="J768" s="43">
        <v>126.33</v>
      </c>
      <c r="K768" s="43">
        <v>126.33</v>
      </c>
      <c r="L768" s="43">
        <v>0.6284551801691648</v>
      </c>
      <c r="M768" s="43">
        <v>0.32500000000000001</v>
      </c>
      <c r="N768" s="43">
        <v>0.32500000000000001</v>
      </c>
      <c r="O768" s="43">
        <v>0.39978550060535689</v>
      </c>
      <c r="P768" s="43">
        <v>1435.98</v>
      </c>
      <c r="Q768" s="43">
        <v>1535.98</v>
      </c>
      <c r="R768" s="43">
        <v>1.2330867235643022</v>
      </c>
      <c r="S768" s="43">
        <v>2572.4926780000001</v>
      </c>
      <c r="T768" s="43">
        <v>91.913896729842349</v>
      </c>
      <c r="U768" s="43">
        <v>2016.65</v>
      </c>
      <c r="V768" s="43">
        <v>3</v>
      </c>
    </row>
    <row r="769" spans="1:22" ht="21" customHeight="1">
      <c r="A769" s="39">
        <v>42553</v>
      </c>
      <c r="B769" s="42" t="s">
        <v>14</v>
      </c>
      <c r="C769" s="42">
        <v>24</v>
      </c>
      <c r="D769" s="42">
        <v>232</v>
      </c>
      <c r="E769" s="42">
        <v>264.02999999999997</v>
      </c>
      <c r="F769" s="42">
        <v>77.31</v>
      </c>
      <c r="G769" s="43">
        <v>1724.87</v>
      </c>
      <c r="H769" s="43">
        <v>1824.87</v>
      </c>
      <c r="I769" s="43">
        <v>1.8632667737334667</v>
      </c>
      <c r="J769" s="43">
        <v>220.81</v>
      </c>
      <c r="K769" s="43">
        <v>220.81</v>
      </c>
      <c r="L769" s="43">
        <v>0.62867599016916476</v>
      </c>
      <c r="M769" s="43">
        <v>0.29899999999999999</v>
      </c>
      <c r="N769" s="43">
        <v>0.29899999999999999</v>
      </c>
      <c r="O769" s="43">
        <v>0.40008450060535689</v>
      </c>
      <c r="P769" s="43">
        <v>1504.06</v>
      </c>
      <c r="Q769" s="43">
        <v>1604.06</v>
      </c>
      <c r="R769" s="43">
        <v>1.2345907835643022</v>
      </c>
      <c r="S769" s="43">
        <v>1353.045605</v>
      </c>
      <c r="T769" s="43">
        <v>87.198455535779516</v>
      </c>
      <c r="U769" s="43">
        <v>1871.49</v>
      </c>
      <c r="V769" s="43">
        <v>3</v>
      </c>
    </row>
    <row r="770" spans="1:22" ht="21" customHeight="1">
      <c r="A770" s="39">
        <v>42554</v>
      </c>
      <c r="B770" s="42" t="s">
        <v>14</v>
      </c>
      <c r="C770" s="42">
        <v>19</v>
      </c>
      <c r="D770" s="42">
        <v>232</v>
      </c>
      <c r="E770" s="42"/>
      <c r="F770" s="42"/>
      <c r="G770" s="43">
        <v>1281.3900000000001</v>
      </c>
      <c r="H770" s="43">
        <v>1744.914</v>
      </c>
      <c r="I770" s="43">
        <v>1.8645481637334667</v>
      </c>
      <c r="J770" s="43">
        <v>167.15</v>
      </c>
      <c r="K770" s="43">
        <v>211.137</v>
      </c>
      <c r="L770" s="43">
        <v>0.62884314016916476</v>
      </c>
      <c r="M770" s="43">
        <v>0.28599999999999998</v>
      </c>
      <c r="N770" s="43">
        <v>0.36099999999999999</v>
      </c>
      <c r="O770" s="43">
        <v>0.40037050060535689</v>
      </c>
      <c r="P770" s="43">
        <v>1114.24</v>
      </c>
      <c r="Q770" s="43">
        <v>1533.777</v>
      </c>
      <c r="R770" s="43">
        <v>1.2357050235643021</v>
      </c>
      <c r="S770" s="43">
        <v>1708.0825609999999</v>
      </c>
      <c r="T770" s="43">
        <v>86.955571683874538</v>
      </c>
      <c r="V770" s="43">
        <v>3</v>
      </c>
    </row>
    <row r="771" spans="1:22" ht="21" customHeight="1">
      <c r="A771" s="39">
        <v>42555</v>
      </c>
      <c r="B771" s="42" t="s">
        <v>14</v>
      </c>
      <c r="C771" s="42">
        <v>24</v>
      </c>
      <c r="D771" s="42">
        <v>232</v>
      </c>
      <c r="E771" s="42">
        <v>267.29000000000002</v>
      </c>
      <c r="F771" s="42">
        <v>77.44</v>
      </c>
      <c r="G771" s="43">
        <v>1753.37</v>
      </c>
      <c r="H771" s="43">
        <v>1853.37</v>
      </c>
      <c r="I771" s="43">
        <v>1.8663015337334667</v>
      </c>
      <c r="J771" s="43">
        <v>224.26</v>
      </c>
      <c r="K771" s="43">
        <v>224.26</v>
      </c>
      <c r="L771" s="43">
        <v>0.62906740016916474</v>
      </c>
      <c r="M771" s="43">
        <v>0.29899999999999999</v>
      </c>
      <c r="N771" s="43">
        <v>0.29899999999999999</v>
      </c>
      <c r="O771" s="43">
        <v>0.40066950060535689</v>
      </c>
      <c r="P771" s="43">
        <v>1529.11</v>
      </c>
      <c r="Q771" s="43">
        <v>1629.11</v>
      </c>
      <c r="R771" s="43">
        <v>1.237234133564302</v>
      </c>
      <c r="S771" s="43">
        <v>1331.4679389999999</v>
      </c>
      <c r="T771" s="43">
        <v>87.209773179648337</v>
      </c>
      <c r="U771" s="43">
        <v>1872.86</v>
      </c>
      <c r="V771" s="43">
        <v>3</v>
      </c>
    </row>
    <row r="772" spans="1:22" ht="21" customHeight="1">
      <c r="A772" s="39">
        <v>42556</v>
      </c>
      <c r="B772" s="42" t="s">
        <v>14</v>
      </c>
      <c r="C772" s="42">
        <v>24</v>
      </c>
      <c r="D772" s="42">
        <v>232</v>
      </c>
      <c r="E772" s="42">
        <v>267.83</v>
      </c>
      <c r="F772" s="42">
        <v>76.84</v>
      </c>
      <c r="G772" s="43">
        <v>1721.81</v>
      </c>
      <c r="H772" s="43">
        <v>1821.81</v>
      </c>
      <c r="I772" s="43">
        <v>1.8680233437334668</v>
      </c>
      <c r="J772" s="43">
        <v>220.44</v>
      </c>
      <c r="K772" s="43">
        <v>220.44</v>
      </c>
      <c r="L772" s="43">
        <v>0.62928784016916472</v>
      </c>
      <c r="M772" s="43">
        <v>0.309</v>
      </c>
      <c r="N772" s="43">
        <v>0.308</v>
      </c>
      <c r="O772" s="43">
        <v>0.40097850060535689</v>
      </c>
      <c r="P772" s="43">
        <v>1501.37</v>
      </c>
      <c r="Q772" s="43">
        <v>1601.37</v>
      </c>
      <c r="R772" s="43">
        <v>1.238735503564302</v>
      </c>
      <c r="S772" s="43">
        <v>1399.555435</v>
      </c>
      <c r="T772" s="43">
        <v>87.197193650867405</v>
      </c>
      <c r="U772" s="43">
        <v>1830.6</v>
      </c>
      <c r="V772" s="43">
        <v>3</v>
      </c>
    </row>
    <row r="773" spans="1:22" ht="21" customHeight="1">
      <c r="A773" s="39">
        <v>42557</v>
      </c>
      <c r="B773" s="42" t="s">
        <v>14</v>
      </c>
      <c r="C773" s="42">
        <v>24</v>
      </c>
      <c r="D773" s="42">
        <v>232</v>
      </c>
      <c r="E773" s="42">
        <v>262.56</v>
      </c>
      <c r="F773" s="42">
        <v>76.569999999999993</v>
      </c>
      <c r="G773" s="43">
        <v>1732.21</v>
      </c>
      <c r="H773" s="43">
        <v>1832.21</v>
      </c>
      <c r="I773" s="43">
        <v>1.8697555537334667</v>
      </c>
      <c r="J773" s="43">
        <v>221.7</v>
      </c>
      <c r="K773" s="43">
        <v>221.7</v>
      </c>
      <c r="L773" s="43">
        <v>0.62950954016916472</v>
      </c>
      <c r="M773" s="43">
        <v>0.25900000000000001</v>
      </c>
      <c r="N773" s="43">
        <v>0.25900000000000001</v>
      </c>
      <c r="O773" s="43">
        <v>0.4012375006053569</v>
      </c>
      <c r="P773" s="43">
        <v>1510.51</v>
      </c>
      <c r="Q773" s="43">
        <v>1610.51</v>
      </c>
      <c r="R773" s="43">
        <v>1.2402460135643019</v>
      </c>
      <c r="S773" s="43">
        <v>1168.2634190000001</v>
      </c>
      <c r="T773" s="43">
        <v>87.201320856016295</v>
      </c>
      <c r="U773" s="43">
        <v>1808.89</v>
      </c>
      <c r="V773" s="43">
        <v>3</v>
      </c>
    </row>
    <row r="774" spans="1:22" ht="21" customHeight="1">
      <c r="A774" s="39">
        <v>42558</v>
      </c>
      <c r="B774" s="42" t="s">
        <v>14</v>
      </c>
      <c r="C774" s="42">
        <v>24</v>
      </c>
      <c r="D774" s="42">
        <v>232</v>
      </c>
      <c r="E774" s="42">
        <v>270.39999999999998</v>
      </c>
      <c r="F774" s="42">
        <v>76.72</v>
      </c>
      <c r="G774" s="43">
        <v>1764.65</v>
      </c>
      <c r="H774" s="43">
        <v>1864.65</v>
      </c>
      <c r="I774" s="43">
        <v>1.8715202037334666</v>
      </c>
      <c r="J774" s="43">
        <v>225.62</v>
      </c>
      <c r="K774" s="43">
        <v>225.62</v>
      </c>
      <c r="L774" s="43">
        <v>0.62973516016916475</v>
      </c>
      <c r="M774" s="43">
        <v>0.26100000000000001</v>
      </c>
      <c r="N774" s="43">
        <v>0.26100000000000001</v>
      </c>
      <c r="O774" s="43">
        <v>0.40149850060535691</v>
      </c>
      <c r="P774" s="43">
        <v>1539.03</v>
      </c>
      <c r="Q774" s="43">
        <v>1639.03</v>
      </c>
      <c r="R774" s="43">
        <v>1.2417850435643019</v>
      </c>
      <c r="S774" s="43">
        <v>1157.8007270000001</v>
      </c>
      <c r="T774" s="43">
        <v>87.214461791290049</v>
      </c>
      <c r="U774" s="43">
        <v>1809.68</v>
      </c>
      <c r="V774" s="43">
        <v>3</v>
      </c>
    </row>
    <row r="775" spans="1:22" ht="21" customHeight="1">
      <c r="A775" s="39">
        <v>42559</v>
      </c>
      <c r="B775" s="42" t="s">
        <v>14</v>
      </c>
      <c r="C775" s="42">
        <v>24</v>
      </c>
      <c r="D775" s="42">
        <v>232</v>
      </c>
      <c r="E775" s="42">
        <v>263.27</v>
      </c>
      <c r="F775" s="42">
        <v>76.349999999999994</v>
      </c>
      <c r="G775" s="43">
        <v>1804.3700000000001</v>
      </c>
      <c r="H775" s="43">
        <v>1904.37</v>
      </c>
      <c r="I775" s="43">
        <v>1.8733245737334667</v>
      </c>
      <c r="J775" s="43">
        <v>230.43</v>
      </c>
      <c r="K775" s="43">
        <v>230.43</v>
      </c>
      <c r="L775" s="43">
        <v>0.62996559016916476</v>
      </c>
      <c r="M775" s="43">
        <v>0.26200000000000001</v>
      </c>
      <c r="N775" s="43">
        <v>0.26200000000000001</v>
      </c>
      <c r="O775" s="43">
        <v>0.4017605006053569</v>
      </c>
      <c r="P775" s="43">
        <v>1573.94</v>
      </c>
      <c r="Q775" s="43">
        <v>1673.94</v>
      </c>
      <c r="R775" s="43">
        <v>1.243358983564302</v>
      </c>
      <c r="S775" s="43">
        <v>1138.961941</v>
      </c>
      <c r="T775" s="43">
        <v>87.229337663561239</v>
      </c>
      <c r="U775" s="43">
        <v>1793.11</v>
      </c>
      <c r="V775" s="43">
        <v>3</v>
      </c>
    </row>
    <row r="776" spans="1:22" ht="21" customHeight="1">
      <c r="A776" s="39">
        <v>42560</v>
      </c>
      <c r="B776" s="42" t="s">
        <v>14</v>
      </c>
      <c r="C776" s="42">
        <v>24</v>
      </c>
      <c r="D776" s="42">
        <v>232</v>
      </c>
      <c r="E776" s="42">
        <v>272.99</v>
      </c>
      <c r="F776" s="42">
        <v>76.09</v>
      </c>
      <c r="G776" s="43">
        <v>1779.63</v>
      </c>
      <c r="H776" s="43">
        <v>1879.63</v>
      </c>
      <c r="I776" s="43">
        <v>1.8751042037334666</v>
      </c>
      <c r="J776" s="43">
        <v>227.44</v>
      </c>
      <c r="K776" s="43">
        <v>227.44</v>
      </c>
      <c r="L776" s="43">
        <v>0.63019303016916473</v>
      </c>
      <c r="M776" s="43">
        <v>0.26700000000000002</v>
      </c>
      <c r="N776" s="43">
        <v>0.26600000000000001</v>
      </c>
      <c r="O776" s="43">
        <v>0.40202750060535691</v>
      </c>
      <c r="P776" s="43">
        <v>1552.19</v>
      </c>
      <c r="Q776" s="43">
        <v>1652.19</v>
      </c>
      <c r="R776" s="43">
        <v>1.2449111735643019</v>
      </c>
      <c r="S776" s="43">
        <v>1171.7727749999999</v>
      </c>
      <c r="T776" s="43">
        <v>87.219815354877127</v>
      </c>
      <c r="U776" s="43">
        <v>1797.71</v>
      </c>
      <c r="V776" s="43">
        <v>3</v>
      </c>
    </row>
    <row r="777" spans="1:22" ht="21" customHeight="1">
      <c r="A777" s="39">
        <v>42561</v>
      </c>
      <c r="B777" s="42" t="s">
        <v>14</v>
      </c>
      <c r="C777" s="42">
        <v>24</v>
      </c>
      <c r="D777" s="42">
        <v>232</v>
      </c>
      <c r="E777" s="42">
        <v>261.57</v>
      </c>
      <c r="F777" s="42">
        <v>75.8</v>
      </c>
      <c r="G777" s="43">
        <v>1799.7399999999998</v>
      </c>
      <c r="H777" s="43">
        <v>1899.74</v>
      </c>
      <c r="I777" s="43">
        <v>1.8769039437334667</v>
      </c>
      <c r="J777" s="43">
        <v>229.87</v>
      </c>
      <c r="K777" s="43">
        <v>229.87</v>
      </c>
      <c r="L777" s="43">
        <v>0.63042290016916469</v>
      </c>
      <c r="M777" s="43">
        <v>0.28499999999999998</v>
      </c>
      <c r="N777" s="43">
        <v>0.28499999999999998</v>
      </c>
      <c r="O777" s="43">
        <v>0.40231250060535689</v>
      </c>
      <c r="P777" s="43">
        <v>1569.87</v>
      </c>
      <c r="Q777" s="43">
        <v>1669.87</v>
      </c>
      <c r="R777" s="43">
        <v>1.2464810435643019</v>
      </c>
      <c r="S777" s="43">
        <v>1240.627311</v>
      </c>
      <c r="T777" s="43">
        <v>87.227599542156099</v>
      </c>
      <c r="U777" s="43">
        <v>1781.74</v>
      </c>
      <c r="V777" s="43">
        <v>3</v>
      </c>
    </row>
    <row r="778" spans="1:22" ht="21" customHeight="1">
      <c r="A778" s="39">
        <v>42562</v>
      </c>
      <c r="B778" s="42" t="s">
        <v>14</v>
      </c>
      <c r="C778" s="42">
        <v>24</v>
      </c>
      <c r="D778" s="42">
        <v>232</v>
      </c>
      <c r="E778" s="42">
        <v>276.37</v>
      </c>
      <c r="F778" s="42">
        <v>75.790000000000006</v>
      </c>
      <c r="G778" s="43">
        <v>1804.6000000000001</v>
      </c>
      <c r="H778" s="43">
        <v>1904.6</v>
      </c>
      <c r="I778" s="43">
        <v>1.8787085437334667</v>
      </c>
      <c r="J778" s="43">
        <v>230.46</v>
      </c>
      <c r="K778" s="43">
        <v>230.46</v>
      </c>
      <c r="L778" s="43">
        <v>0.63065336016916473</v>
      </c>
      <c r="M778" s="43">
        <v>0.28499999999999998</v>
      </c>
      <c r="N778" s="43">
        <v>0.28499999999999998</v>
      </c>
      <c r="O778" s="43">
        <v>0.40259750060535687</v>
      </c>
      <c r="P778" s="43">
        <v>1574.14</v>
      </c>
      <c r="Q778" s="43">
        <v>1674.14</v>
      </c>
      <c r="R778" s="43">
        <v>1.2480551835643019</v>
      </c>
      <c r="S778" s="43">
        <v>1235.2468980000001</v>
      </c>
      <c r="T778" s="43">
        <v>87.229302892607777</v>
      </c>
      <c r="U778" s="43">
        <v>1790.23</v>
      </c>
      <c r="V778" s="43">
        <v>3</v>
      </c>
    </row>
    <row r="779" spans="1:22" ht="21" customHeight="1">
      <c r="A779" s="39">
        <v>42563</v>
      </c>
      <c r="B779" s="42" t="s">
        <v>14</v>
      </c>
      <c r="C779" s="42">
        <v>24</v>
      </c>
      <c r="D779" s="42">
        <v>232</v>
      </c>
      <c r="E779" s="42">
        <v>266.18</v>
      </c>
      <c r="F779" s="42">
        <v>75.569999999999993</v>
      </c>
      <c r="G779" s="43">
        <v>1789.8300000000002</v>
      </c>
      <c r="H779" s="43">
        <v>1889.83</v>
      </c>
      <c r="I779" s="43">
        <v>1.8804983737334668</v>
      </c>
      <c r="J779" s="43">
        <v>228.67</v>
      </c>
      <c r="K779" s="43">
        <v>228.67</v>
      </c>
      <c r="L779" s="43">
        <v>0.63088203016916478</v>
      </c>
      <c r="M779" s="43">
        <v>0.27900000000000003</v>
      </c>
      <c r="N779" s="43">
        <v>0.27900000000000003</v>
      </c>
      <c r="O779" s="43">
        <v>0.40287650060535685</v>
      </c>
      <c r="P779" s="43">
        <v>1561.16</v>
      </c>
      <c r="Q779" s="43">
        <v>1661.16</v>
      </c>
      <c r="R779" s="43">
        <v>1.249616343564302</v>
      </c>
      <c r="S779" s="43">
        <v>1218.7081820000001</v>
      </c>
      <c r="T779" s="43">
        <v>87.223926294676019</v>
      </c>
      <c r="U779" s="43">
        <v>1776.56</v>
      </c>
      <c r="V779" s="43">
        <v>3</v>
      </c>
    </row>
    <row r="780" spans="1:22" ht="21" customHeight="1">
      <c r="A780" s="39">
        <v>42564</v>
      </c>
      <c r="B780" s="42" t="s">
        <v>14</v>
      </c>
      <c r="C780" s="42">
        <v>24</v>
      </c>
      <c r="D780" s="42">
        <v>232</v>
      </c>
      <c r="E780" s="42">
        <v>276.32</v>
      </c>
      <c r="F780" s="42">
        <v>75.45</v>
      </c>
      <c r="G780" s="43">
        <v>1803.9899999999998</v>
      </c>
      <c r="H780" s="43">
        <v>1903.99</v>
      </c>
      <c r="I780" s="43">
        <v>1.8823023637334668</v>
      </c>
      <c r="J780" s="43">
        <v>230.38</v>
      </c>
      <c r="K780" s="43">
        <v>230.38</v>
      </c>
      <c r="L780" s="43">
        <v>0.63111241016916475</v>
      </c>
      <c r="M780" s="43">
        <v>0.28599999999999998</v>
      </c>
      <c r="N780" s="43">
        <v>0.28599999999999998</v>
      </c>
      <c r="O780" s="43">
        <v>0.40316250060535685</v>
      </c>
      <c r="P780" s="43">
        <v>1573.61</v>
      </c>
      <c r="Q780" s="43">
        <v>1673.61</v>
      </c>
      <c r="R780" s="43">
        <v>1.2511899535643018</v>
      </c>
      <c r="S780" s="43">
        <v>1240.012154</v>
      </c>
      <c r="T780" s="43">
        <v>87.229419231813935</v>
      </c>
      <c r="U780" s="43">
        <v>1780.86</v>
      </c>
      <c r="V780" s="43">
        <v>3</v>
      </c>
    </row>
    <row r="781" spans="1:22" ht="21" customHeight="1">
      <c r="A781" s="39">
        <v>42565</v>
      </c>
      <c r="B781" s="42" t="s">
        <v>14</v>
      </c>
      <c r="C781" s="42">
        <v>24</v>
      </c>
      <c r="D781" s="42">
        <v>232</v>
      </c>
      <c r="E781" s="42">
        <v>265.81</v>
      </c>
      <c r="F781" s="42">
        <v>76.09</v>
      </c>
      <c r="G781" s="43">
        <v>1839.0500000000002</v>
      </c>
      <c r="H781" s="43">
        <v>1939.05</v>
      </c>
      <c r="I781" s="43">
        <v>1.8841414137334669</v>
      </c>
      <c r="J781" s="43">
        <v>234.63</v>
      </c>
      <c r="K781" s="43">
        <v>234.63</v>
      </c>
      <c r="L781" s="43">
        <v>0.63134704016916476</v>
      </c>
      <c r="M781" s="43">
        <v>0.27100000000000002</v>
      </c>
      <c r="N781" s="43">
        <v>0.27100000000000002</v>
      </c>
      <c r="O781" s="43">
        <v>0.40343350060535688</v>
      </c>
      <c r="P781" s="43">
        <v>1604.42</v>
      </c>
      <c r="Q781" s="43">
        <v>1704.42</v>
      </c>
      <c r="R781" s="43">
        <v>1.2527943735643019</v>
      </c>
      <c r="S781" s="43">
        <v>1154.6647909999999</v>
      </c>
      <c r="T781" s="43">
        <v>87.241782442021687</v>
      </c>
      <c r="U781" s="43">
        <v>1772.53</v>
      </c>
      <c r="V781" s="43">
        <v>3</v>
      </c>
    </row>
    <row r="782" spans="1:22" ht="21" customHeight="1">
      <c r="A782" s="39">
        <v>42566</v>
      </c>
      <c r="B782" s="42" t="s">
        <v>14</v>
      </c>
      <c r="C782" s="42">
        <v>24</v>
      </c>
      <c r="D782" s="42">
        <v>232</v>
      </c>
      <c r="E782" s="42">
        <v>276.42</v>
      </c>
      <c r="F782" s="42">
        <v>76.510000000000005</v>
      </c>
      <c r="G782" s="43">
        <v>1781.67</v>
      </c>
      <c r="H782" s="43">
        <v>1881.67</v>
      </c>
      <c r="I782" s="43">
        <v>1.8859230837334668</v>
      </c>
      <c r="J782" s="43">
        <v>227.68</v>
      </c>
      <c r="K782" s="43">
        <v>227.68</v>
      </c>
      <c r="L782" s="43">
        <v>0.63157472016916472</v>
      </c>
      <c r="M782" s="43">
        <v>0.26600000000000001</v>
      </c>
      <c r="N782" s="43">
        <v>0.26600000000000001</v>
      </c>
      <c r="O782" s="43">
        <v>0.40369950060535686</v>
      </c>
      <c r="P782" s="43">
        <v>1553.99</v>
      </c>
      <c r="Q782" s="43">
        <v>1653.99</v>
      </c>
      <c r="R782" s="43">
        <v>1.2543483635643018</v>
      </c>
      <c r="S782" s="43">
        <v>1166.865777</v>
      </c>
      <c r="T782" s="43">
        <v>87.220978071135505</v>
      </c>
      <c r="U782" s="43">
        <v>1772.81</v>
      </c>
      <c r="V782" s="43">
        <v>3</v>
      </c>
    </row>
    <row r="783" spans="1:22" ht="21" customHeight="1">
      <c r="A783" s="39">
        <v>42567</v>
      </c>
      <c r="B783" s="42" t="s">
        <v>14</v>
      </c>
      <c r="C783" s="42">
        <v>24</v>
      </c>
      <c r="D783" s="42">
        <v>232</v>
      </c>
      <c r="E783" s="42">
        <v>261.58</v>
      </c>
      <c r="F783" s="42">
        <v>75.92</v>
      </c>
      <c r="G783" s="43">
        <v>1770.48</v>
      </c>
      <c r="H783" s="43">
        <v>1870.48</v>
      </c>
      <c r="I783" s="43">
        <v>1.8876935637334669</v>
      </c>
      <c r="J783" s="43">
        <v>226.33</v>
      </c>
      <c r="K783" s="43">
        <v>226.33</v>
      </c>
      <c r="L783" s="43">
        <v>0.63180105016916477</v>
      </c>
      <c r="M783" s="43">
        <v>0.26800000000000002</v>
      </c>
      <c r="N783" s="43">
        <v>0.26800000000000002</v>
      </c>
      <c r="O783" s="43">
        <v>0.40396750060535686</v>
      </c>
      <c r="P783" s="43">
        <v>1544.15</v>
      </c>
      <c r="Q783" s="43">
        <v>1644.15</v>
      </c>
      <c r="R783" s="43">
        <v>1.2558925135643018</v>
      </c>
      <c r="S783" s="43">
        <v>1182.362038</v>
      </c>
      <c r="T783" s="43">
        <v>87.216461072703453</v>
      </c>
      <c r="U783" s="43">
        <v>1767.18</v>
      </c>
      <c r="V783" s="43">
        <v>3</v>
      </c>
    </row>
    <row r="784" spans="1:22" ht="21" customHeight="1">
      <c r="A784" s="39">
        <v>42568</v>
      </c>
      <c r="B784" s="42" t="s">
        <v>14</v>
      </c>
      <c r="C784" s="42">
        <v>24</v>
      </c>
      <c r="D784" s="42">
        <v>232</v>
      </c>
      <c r="E784" s="42">
        <v>273.18</v>
      </c>
      <c r="F784" s="42">
        <v>75.819999999999993</v>
      </c>
      <c r="G784" s="43">
        <v>1716.62</v>
      </c>
      <c r="H784" s="43">
        <v>1816.62</v>
      </c>
      <c r="I784" s="43">
        <v>1.8894101837334669</v>
      </c>
      <c r="J784" s="43">
        <v>219.81</v>
      </c>
      <c r="K784" s="43">
        <v>219.81</v>
      </c>
      <c r="L784" s="43">
        <v>0.63202086016916481</v>
      </c>
      <c r="M784" s="43">
        <v>0.26800000000000002</v>
      </c>
      <c r="N784" s="43">
        <v>0.26800000000000002</v>
      </c>
      <c r="O784" s="43">
        <v>0.40423550060535685</v>
      </c>
      <c r="P784" s="43">
        <v>1496.81</v>
      </c>
      <c r="Q784" s="43">
        <v>1596.81</v>
      </c>
      <c r="R784" s="43">
        <v>1.2573893235643017</v>
      </c>
      <c r="S784" s="43">
        <v>1217.2057689999999</v>
      </c>
      <c r="T784" s="43">
        <v>87.195185888548437</v>
      </c>
      <c r="U784" s="43">
        <v>1777.87</v>
      </c>
      <c r="V784" s="43">
        <v>3</v>
      </c>
    </row>
    <row r="785" spans="1:22" ht="21" customHeight="1">
      <c r="A785" s="39">
        <v>42569</v>
      </c>
      <c r="B785" s="42" t="s">
        <v>14</v>
      </c>
      <c r="C785" s="42">
        <v>24</v>
      </c>
      <c r="D785" s="42">
        <v>232</v>
      </c>
      <c r="E785" s="42">
        <v>259.72000000000003</v>
      </c>
      <c r="F785" s="42">
        <v>76.02</v>
      </c>
      <c r="G785" s="43">
        <v>1766.93</v>
      </c>
      <c r="H785" s="43">
        <v>1866.93</v>
      </c>
      <c r="I785" s="43">
        <v>1.891177113733467</v>
      </c>
      <c r="J785" s="43">
        <v>225.9</v>
      </c>
      <c r="K785" s="43">
        <v>225.9</v>
      </c>
      <c r="L785" s="43">
        <v>0.63224676016916481</v>
      </c>
      <c r="M785" s="43">
        <v>0.31</v>
      </c>
      <c r="N785" s="43">
        <v>0.31</v>
      </c>
      <c r="O785" s="43">
        <v>0.40454550060535682</v>
      </c>
      <c r="P785" s="43">
        <v>1541.03</v>
      </c>
      <c r="Q785" s="43">
        <v>1641.03</v>
      </c>
      <c r="R785" s="43">
        <v>1.2589303535643017</v>
      </c>
      <c r="S785" s="43">
        <v>1372.0274460000001</v>
      </c>
      <c r="T785" s="43">
        <v>87.215113218973016</v>
      </c>
      <c r="U785" s="43">
        <v>1766.88</v>
      </c>
      <c r="V785" s="43">
        <v>3</v>
      </c>
    </row>
    <row r="786" spans="1:22" ht="21" customHeight="1">
      <c r="A786" s="39">
        <v>42570</v>
      </c>
      <c r="B786" s="42" t="s">
        <v>14</v>
      </c>
      <c r="C786" s="42">
        <v>24</v>
      </c>
      <c r="D786" s="42">
        <v>232</v>
      </c>
      <c r="E786" s="42">
        <v>280.02999999999997</v>
      </c>
      <c r="F786" s="42">
        <v>75.709999999999994</v>
      </c>
      <c r="G786" s="43">
        <v>1901.77</v>
      </c>
      <c r="H786" s="43">
        <v>2001.77</v>
      </c>
      <c r="I786" s="43">
        <v>1.8930788837334669</v>
      </c>
      <c r="J786" s="43">
        <v>280.25</v>
      </c>
      <c r="K786" s="43">
        <v>280.25</v>
      </c>
      <c r="L786" s="43">
        <v>0.63252701016916479</v>
      </c>
      <c r="M786" s="43">
        <v>0.308</v>
      </c>
      <c r="N786" s="43">
        <v>0.308</v>
      </c>
      <c r="O786" s="43">
        <v>0.4048535006053568</v>
      </c>
      <c r="P786" s="43">
        <v>1621.52</v>
      </c>
      <c r="Q786" s="43">
        <v>1721.52</v>
      </c>
      <c r="R786" s="43">
        <v>1.2605518735643018</v>
      </c>
      <c r="S786" s="43">
        <v>1097.709188</v>
      </c>
      <c r="T786" s="43">
        <v>85.263728000757183</v>
      </c>
      <c r="U786" s="43">
        <v>1779.81</v>
      </c>
      <c r="V786" s="43">
        <v>3</v>
      </c>
    </row>
    <row r="787" spans="1:22" ht="21" customHeight="1">
      <c r="A787" s="39">
        <v>42571</v>
      </c>
      <c r="B787" s="42" t="s">
        <v>14</v>
      </c>
      <c r="C787" s="42">
        <v>24</v>
      </c>
      <c r="D787" s="42">
        <v>232</v>
      </c>
      <c r="E787" s="42">
        <v>256.99</v>
      </c>
      <c r="F787" s="42">
        <v>75.709999999999994</v>
      </c>
      <c r="G787" s="43">
        <v>2035.81</v>
      </c>
      <c r="H787" s="43">
        <v>2135.81</v>
      </c>
      <c r="I787" s="43">
        <v>1.8951146937334669</v>
      </c>
      <c r="J787" s="43">
        <v>299.01</v>
      </c>
      <c r="K787" s="43">
        <v>299.01</v>
      </c>
      <c r="L787" s="43">
        <v>0.63282602016916478</v>
      </c>
      <c r="M787" s="43">
        <v>0.32400000000000001</v>
      </c>
      <c r="N787" s="43">
        <v>0.32400000000000001</v>
      </c>
      <c r="O787" s="43">
        <v>0.40517750060535679</v>
      </c>
      <c r="P787" s="43">
        <v>1736.8</v>
      </c>
      <c r="Q787" s="43">
        <v>1836.8</v>
      </c>
      <c r="R787" s="43">
        <v>1.2622886735643017</v>
      </c>
      <c r="S787" s="43">
        <v>1084.910204</v>
      </c>
      <c r="T787" s="43">
        <v>85.312480044797894</v>
      </c>
      <c r="U787" s="43">
        <v>1762.21</v>
      </c>
      <c r="V787" s="43">
        <v>3</v>
      </c>
    </row>
    <row r="788" spans="1:22" ht="21" customHeight="1">
      <c r="A788" s="39">
        <v>42572</v>
      </c>
      <c r="B788" s="42" t="s">
        <v>14</v>
      </c>
      <c r="C788" s="42">
        <v>24</v>
      </c>
      <c r="D788" s="42">
        <v>232</v>
      </c>
      <c r="E788" s="42">
        <v>255.95</v>
      </c>
      <c r="F788" s="42">
        <v>75.66</v>
      </c>
      <c r="G788" s="43">
        <v>1917.3400000000001</v>
      </c>
      <c r="H788" s="43">
        <v>2017.34</v>
      </c>
      <c r="I788" s="43">
        <v>1.897032033733467</v>
      </c>
      <c r="J788" s="43">
        <v>282.43</v>
      </c>
      <c r="K788" s="43">
        <v>282.43</v>
      </c>
      <c r="L788" s="43">
        <v>0.63310845016916473</v>
      </c>
      <c r="M788" s="43">
        <v>0.33800000000000002</v>
      </c>
      <c r="N788" s="43">
        <v>0.33800000000000002</v>
      </c>
      <c r="O788" s="43">
        <v>0.40551550060535679</v>
      </c>
      <c r="P788" s="43">
        <v>1634.91</v>
      </c>
      <c r="Q788" s="43">
        <v>1734.91</v>
      </c>
      <c r="R788" s="43">
        <v>1.2639235835643017</v>
      </c>
      <c r="S788" s="43">
        <v>1195.3191939999999</v>
      </c>
      <c r="T788" s="43">
        <v>85.269696558774129</v>
      </c>
      <c r="U788" s="43">
        <v>1760.85</v>
      </c>
      <c r="V788" s="43">
        <v>3</v>
      </c>
    </row>
    <row r="789" spans="1:22" ht="21" customHeight="1">
      <c r="A789" s="39">
        <v>42573</v>
      </c>
      <c r="B789" s="42" t="s">
        <v>14</v>
      </c>
      <c r="C789" s="42">
        <v>24</v>
      </c>
      <c r="D789" s="42">
        <v>232</v>
      </c>
      <c r="E789" s="42">
        <v>265.54000000000002</v>
      </c>
      <c r="F789" s="42">
        <v>75.680000000000007</v>
      </c>
      <c r="G789" s="43">
        <v>1980.7</v>
      </c>
      <c r="H789" s="43">
        <v>2080.6999999999998</v>
      </c>
      <c r="I789" s="43">
        <v>1.899012733733467</v>
      </c>
      <c r="J789" s="43">
        <v>291.3</v>
      </c>
      <c r="K789" s="43">
        <v>291.3</v>
      </c>
      <c r="L789" s="43">
        <v>0.63339975016916472</v>
      </c>
      <c r="M789" s="43">
        <v>0.33500000000000002</v>
      </c>
      <c r="N789" s="43">
        <v>0.33500000000000002</v>
      </c>
      <c r="O789" s="43">
        <v>0.40585050060535677</v>
      </c>
      <c r="P789" s="43">
        <v>1689.4</v>
      </c>
      <c r="Q789" s="43">
        <v>1789.4</v>
      </c>
      <c r="R789" s="43">
        <v>1.2656129835643017</v>
      </c>
      <c r="S789" s="43">
        <v>1151.122554</v>
      </c>
      <c r="T789" s="43">
        <v>85.293078204675112</v>
      </c>
      <c r="U789" s="43">
        <v>1768.91</v>
      </c>
      <c r="V789" s="43">
        <v>3</v>
      </c>
    </row>
    <row r="790" spans="1:22" ht="21" customHeight="1">
      <c r="A790" s="39">
        <v>42574</v>
      </c>
      <c r="B790" s="42" t="s">
        <v>14</v>
      </c>
      <c r="C790" s="42">
        <v>24</v>
      </c>
      <c r="D790" s="42">
        <v>232</v>
      </c>
      <c r="E790" s="42">
        <v>265.54000000000002</v>
      </c>
      <c r="F790" s="42">
        <v>75.680000000000007</v>
      </c>
      <c r="G790" s="43">
        <v>1902.3899999999999</v>
      </c>
      <c r="H790" s="43">
        <v>2002.39</v>
      </c>
      <c r="I790" s="43">
        <v>1.9009151237334669</v>
      </c>
      <c r="J790" s="43">
        <v>280.33999999999997</v>
      </c>
      <c r="K790" s="43">
        <v>280.33999999999997</v>
      </c>
      <c r="L790" s="43">
        <v>0.63368009016916471</v>
      </c>
      <c r="M790" s="43">
        <v>0.32</v>
      </c>
      <c r="N790" s="43">
        <v>0.32</v>
      </c>
      <c r="O790" s="43">
        <v>0.40617050060535675</v>
      </c>
      <c r="P790" s="43">
        <v>1622.05</v>
      </c>
      <c r="Q790" s="43">
        <v>1722.05</v>
      </c>
      <c r="R790" s="43">
        <v>1.2672350335643017</v>
      </c>
      <c r="S790" s="43">
        <v>1142.9906539999999</v>
      </c>
      <c r="T790" s="43">
        <v>85.263799746634504</v>
      </c>
      <c r="U790" s="43">
        <v>1768.91</v>
      </c>
      <c r="V790" s="43">
        <v>3</v>
      </c>
    </row>
    <row r="791" spans="1:22" ht="21" customHeight="1">
      <c r="A791" s="39">
        <v>42575</v>
      </c>
      <c r="B791" s="42" t="s">
        <v>14</v>
      </c>
      <c r="C791" s="42">
        <v>24</v>
      </c>
      <c r="D791" s="42">
        <v>232</v>
      </c>
      <c r="E791" s="42">
        <v>265.54000000000002</v>
      </c>
      <c r="F791" s="42">
        <v>75.680000000000007</v>
      </c>
      <c r="G791" s="43">
        <v>1886.1899999999998</v>
      </c>
      <c r="H791" s="43">
        <v>1986.19</v>
      </c>
      <c r="I791" s="43">
        <v>1.9028013137334669</v>
      </c>
      <c r="J791" s="43">
        <v>278.07</v>
      </c>
      <c r="K791" s="43">
        <v>278.07</v>
      </c>
      <c r="L791" s="43">
        <v>0.63395816016916473</v>
      </c>
      <c r="M791" s="43">
        <v>0.308</v>
      </c>
      <c r="N791" s="43">
        <v>0.308</v>
      </c>
      <c r="O791" s="43">
        <v>0.40647850060535673</v>
      </c>
      <c r="P791" s="43">
        <v>1608.12</v>
      </c>
      <c r="Q791" s="43">
        <v>1708.12</v>
      </c>
      <c r="R791" s="43">
        <v>1.2688431535643017</v>
      </c>
      <c r="S791" s="43">
        <v>1108.0771030000001</v>
      </c>
      <c r="T791" s="43">
        <v>85.257582746170854</v>
      </c>
      <c r="U791" s="43">
        <v>1768.91</v>
      </c>
      <c r="V791" s="43">
        <v>3</v>
      </c>
    </row>
    <row r="792" spans="1:22" ht="21" customHeight="1">
      <c r="A792" s="39">
        <v>42576</v>
      </c>
      <c r="B792" s="42" t="s">
        <v>14</v>
      </c>
      <c r="C792" s="42">
        <v>24</v>
      </c>
      <c r="D792" s="42">
        <v>232</v>
      </c>
      <c r="E792" s="42">
        <v>265.54000000000002</v>
      </c>
      <c r="F792" s="42">
        <v>75.680000000000007</v>
      </c>
      <c r="G792" s="43">
        <v>1892.65</v>
      </c>
      <c r="H792" s="43">
        <v>1992.65</v>
      </c>
      <c r="I792" s="43">
        <v>1.904693963733467</v>
      </c>
      <c r="J792" s="43">
        <v>278.97000000000003</v>
      </c>
      <c r="K792" s="43">
        <v>278.97000000000003</v>
      </c>
      <c r="L792" s="43">
        <v>0.63423713016916472</v>
      </c>
      <c r="M792" s="43">
        <v>0.30099999999999999</v>
      </c>
      <c r="N792" s="43">
        <v>0.30099999999999999</v>
      </c>
      <c r="O792" s="43">
        <v>0.40677950060535673</v>
      </c>
      <c r="P792" s="43">
        <v>1613.68</v>
      </c>
      <c r="Q792" s="43">
        <v>1713.68</v>
      </c>
      <c r="R792" s="43">
        <v>1.2704568335643016</v>
      </c>
      <c r="S792" s="43">
        <v>1079.786357</v>
      </c>
      <c r="T792" s="43">
        <v>85.26034924576652</v>
      </c>
      <c r="U792" s="43">
        <v>1768.91</v>
      </c>
      <c r="V792" s="43">
        <v>3</v>
      </c>
    </row>
    <row r="793" spans="1:22" ht="21" customHeight="1">
      <c r="A793" s="39">
        <v>42577</v>
      </c>
      <c r="B793" s="42" t="s">
        <v>14</v>
      </c>
      <c r="C793" s="42">
        <v>24</v>
      </c>
      <c r="D793" s="42">
        <v>232</v>
      </c>
      <c r="E793" s="42">
        <v>261.54000000000002</v>
      </c>
      <c r="F793" s="42">
        <v>75.13</v>
      </c>
      <c r="G793" s="43">
        <v>1770.8000000000002</v>
      </c>
      <c r="H793" s="43">
        <v>1870.8</v>
      </c>
      <c r="I793" s="43">
        <v>1.9064647637334671</v>
      </c>
      <c r="J793" s="43">
        <v>261.91000000000003</v>
      </c>
      <c r="K793" s="43">
        <v>261.91000000000003</v>
      </c>
      <c r="L793" s="43">
        <v>0.6344990401691647</v>
      </c>
      <c r="M793" s="43">
        <v>0.309</v>
      </c>
      <c r="N793" s="43">
        <v>0.309</v>
      </c>
      <c r="O793" s="43">
        <v>0.40708850060535673</v>
      </c>
      <c r="P793" s="43">
        <v>1508.89</v>
      </c>
      <c r="Q793" s="43">
        <v>1608.89</v>
      </c>
      <c r="R793" s="43">
        <v>1.2719657235643016</v>
      </c>
      <c r="S793" s="43">
        <v>1180.9781989999999</v>
      </c>
      <c r="T793" s="43">
        <v>85.209509826067304</v>
      </c>
      <c r="U793" s="43">
        <v>1762.69</v>
      </c>
      <c r="V793" s="43">
        <v>3</v>
      </c>
    </row>
    <row r="794" spans="1:22" ht="21" customHeight="1">
      <c r="A794" s="39">
        <v>42578</v>
      </c>
      <c r="B794" s="42" t="s">
        <v>14</v>
      </c>
      <c r="C794" s="42">
        <v>24</v>
      </c>
      <c r="D794" s="42">
        <v>232</v>
      </c>
      <c r="E794" s="42">
        <v>269.79000000000002</v>
      </c>
      <c r="F794" s="42">
        <v>74.87</v>
      </c>
      <c r="G794" s="43">
        <v>1846.54</v>
      </c>
      <c r="H794" s="43">
        <v>1946.54</v>
      </c>
      <c r="I794" s="43">
        <v>1.9083113037334671</v>
      </c>
      <c r="J794" s="43">
        <v>195.24</v>
      </c>
      <c r="K794" s="43">
        <v>195.24</v>
      </c>
      <c r="L794" s="43">
        <v>0.63469428016916474</v>
      </c>
      <c r="M794" s="43">
        <v>0.26100000000000001</v>
      </c>
      <c r="N794" s="43">
        <v>0.26100000000000001</v>
      </c>
      <c r="O794" s="43">
        <v>0.40734950060535674</v>
      </c>
      <c r="P794" s="43">
        <v>1651.3</v>
      </c>
      <c r="Q794" s="43">
        <v>1751.3</v>
      </c>
      <c r="R794" s="43">
        <v>1.2736170235643016</v>
      </c>
      <c r="S794" s="43">
        <v>1338.1888960000001</v>
      </c>
      <c r="T794" s="43">
        <v>89.426711579494622</v>
      </c>
      <c r="U794" s="43">
        <v>1771.13</v>
      </c>
      <c r="V794" s="43">
        <v>3</v>
      </c>
    </row>
    <row r="795" spans="1:22" ht="21" customHeight="1">
      <c r="A795" s="39">
        <v>42579</v>
      </c>
      <c r="B795" s="42" t="s">
        <v>14</v>
      </c>
      <c r="C795" s="42">
        <v>24</v>
      </c>
      <c r="D795" s="42">
        <v>232</v>
      </c>
      <c r="E795" s="42">
        <v>261.12</v>
      </c>
      <c r="F795" s="42">
        <v>75.34</v>
      </c>
      <c r="G795" s="43">
        <v>1882.08</v>
      </c>
      <c r="H795" s="43">
        <v>1982.08</v>
      </c>
      <c r="I795" s="43">
        <v>1.910193383733467</v>
      </c>
      <c r="J795" s="43">
        <v>198.8</v>
      </c>
      <c r="K795" s="43">
        <v>198.8</v>
      </c>
      <c r="L795" s="43">
        <v>0.63489308016916479</v>
      </c>
      <c r="M795" s="43">
        <v>0.26800000000000002</v>
      </c>
      <c r="N795" s="43">
        <v>0.26800000000000002</v>
      </c>
      <c r="O795" s="43">
        <v>0.40761750060535673</v>
      </c>
      <c r="P795" s="43">
        <v>1683.28</v>
      </c>
      <c r="Q795" s="43">
        <v>1783.28</v>
      </c>
      <c r="R795" s="43">
        <v>1.2753003035643016</v>
      </c>
      <c r="S795" s="43">
        <v>1350.0100600000001</v>
      </c>
      <c r="T795" s="43">
        <v>89.437218396667518</v>
      </c>
      <c r="U795" s="43">
        <v>1758.68</v>
      </c>
      <c r="V795" s="43">
        <v>3</v>
      </c>
    </row>
    <row r="796" spans="1:22" ht="21" customHeight="1">
      <c r="A796" s="39">
        <v>42580</v>
      </c>
      <c r="B796" s="42" t="s">
        <v>14</v>
      </c>
      <c r="C796" s="42">
        <v>24</v>
      </c>
      <c r="D796" s="42">
        <v>232</v>
      </c>
      <c r="E796" s="42">
        <v>255.83</v>
      </c>
      <c r="F796" s="42">
        <v>75.2</v>
      </c>
      <c r="G796" s="43">
        <v>1958.19</v>
      </c>
      <c r="H796" s="43">
        <v>2058.19</v>
      </c>
      <c r="I796" s="43">
        <v>1.9121515737334671</v>
      </c>
      <c r="J796" s="43">
        <v>206.44</v>
      </c>
      <c r="K796" s="43">
        <v>206.44</v>
      </c>
      <c r="L796" s="43">
        <v>0.63509952016916482</v>
      </c>
      <c r="M796" s="43">
        <v>0.27700000000000002</v>
      </c>
      <c r="N796" s="43">
        <v>0.27700000000000002</v>
      </c>
      <c r="O796" s="43">
        <v>0.40789450060535676</v>
      </c>
      <c r="P796" s="43">
        <v>1751.75</v>
      </c>
      <c r="Q796" s="43">
        <v>1851.75</v>
      </c>
      <c r="R796" s="43">
        <v>1.2770520535643015</v>
      </c>
      <c r="S796" s="43">
        <v>1340.2247629999999</v>
      </c>
      <c r="T796" s="43">
        <v>89.457611365597813</v>
      </c>
      <c r="U796" s="43">
        <v>1755.89</v>
      </c>
      <c r="V796" s="43">
        <v>3</v>
      </c>
    </row>
    <row r="797" spans="1:22" ht="21" customHeight="1">
      <c r="A797" s="39">
        <v>42581</v>
      </c>
      <c r="B797" s="42" t="s">
        <v>14</v>
      </c>
      <c r="C797" s="42">
        <v>24</v>
      </c>
      <c r="D797" s="42">
        <v>232</v>
      </c>
      <c r="E797" s="42">
        <v>268.69</v>
      </c>
      <c r="F797" s="42">
        <v>75.28</v>
      </c>
      <c r="G797" s="43">
        <v>1917.7</v>
      </c>
      <c r="H797" s="43">
        <v>2017.7</v>
      </c>
      <c r="I797" s="43">
        <v>1.914069273733467</v>
      </c>
      <c r="J797" s="43">
        <v>221.95</v>
      </c>
      <c r="K797" s="43">
        <v>221.95</v>
      </c>
      <c r="L797" s="43">
        <v>0.63532147016916485</v>
      </c>
      <c r="M797" s="43">
        <v>0.27</v>
      </c>
      <c r="N797" s="43">
        <v>0.27</v>
      </c>
      <c r="O797" s="43">
        <v>0.40816450060535675</v>
      </c>
      <c r="P797" s="43">
        <v>1695.75</v>
      </c>
      <c r="Q797" s="43">
        <v>1795.75</v>
      </c>
      <c r="R797" s="43">
        <v>1.2787478035643016</v>
      </c>
      <c r="S797" s="43">
        <v>1216.4451449999999</v>
      </c>
      <c r="T797" s="43">
        <v>88.426239766386814</v>
      </c>
      <c r="U797" s="43">
        <v>1766.89</v>
      </c>
      <c r="V797" s="43">
        <v>3</v>
      </c>
    </row>
    <row r="798" spans="1:22" ht="21" customHeight="1">
      <c r="A798" s="39">
        <v>42582</v>
      </c>
      <c r="B798" s="42" t="s">
        <v>14</v>
      </c>
      <c r="C798" s="42">
        <v>24</v>
      </c>
      <c r="D798" s="42">
        <v>232</v>
      </c>
      <c r="E798" s="42">
        <v>252.25</v>
      </c>
      <c r="F798" s="42">
        <v>75.11</v>
      </c>
      <c r="G798" s="43">
        <v>1933.65</v>
      </c>
      <c r="H798" s="43">
        <v>2033.65</v>
      </c>
      <c r="I798" s="43">
        <v>1.916002923733467</v>
      </c>
      <c r="J798" s="43">
        <v>223.7</v>
      </c>
      <c r="K798" s="43">
        <v>223.7</v>
      </c>
      <c r="L798" s="43">
        <v>0.6355451701691649</v>
      </c>
      <c r="M798" s="43">
        <v>0.27600000000000002</v>
      </c>
      <c r="N798" s="43">
        <v>0.27600000000000002</v>
      </c>
      <c r="O798" s="43">
        <v>0.40844050060535675</v>
      </c>
      <c r="P798" s="43">
        <v>1709.95</v>
      </c>
      <c r="Q798" s="43">
        <v>1809.95</v>
      </c>
      <c r="R798" s="43">
        <v>1.2804577535643016</v>
      </c>
      <c r="S798" s="43">
        <v>1234.6490839999999</v>
      </c>
      <c r="T798" s="43">
        <v>88.431205233625519</v>
      </c>
      <c r="U798" s="43">
        <v>1758.86</v>
      </c>
      <c r="V798" s="43">
        <v>3</v>
      </c>
    </row>
    <row r="799" spans="1:22" ht="21" customHeight="1">
      <c r="A799" s="39">
        <v>42583</v>
      </c>
      <c r="B799" s="42" t="s">
        <v>14</v>
      </c>
      <c r="C799" s="42">
        <v>24</v>
      </c>
      <c r="D799" s="42">
        <v>232</v>
      </c>
      <c r="E799" s="42">
        <v>257.35000000000002</v>
      </c>
      <c r="F799" s="42">
        <v>75.48</v>
      </c>
      <c r="G799" s="43">
        <v>1987.43</v>
      </c>
      <c r="H799" s="43">
        <v>1987.43</v>
      </c>
      <c r="I799" s="43">
        <v>1.917990353733467</v>
      </c>
      <c r="J799" s="43">
        <v>278.24</v>
      </c>
      <c r="K799" s="43">
        <v>278.24</v>
      </c>
      <c r="L799" s="43">
        <v>0.63582341016916488</v>
      </c>
      <c r="M799" s="43">
        <v>0.28399999999999997</v>
      </c>
      <c r="N799" s="43">
        <v>0.28399999999999997</v>
      </c>
      <c r="O799" s="43">
        <v>0.40872450060535676</v>
      </c>
      <c r="P799" s="43">
        <v>1709.19</v>
      </c>
      <c r="Q799" s="43">
        <v>1709.19</v>
      </c>
      <c r="R799" s="43">
        <v>1.2821669435643015</v>
      </c>
      <c r="S799" s="43">
        <v>1019.461616</v>
      </c>
      <c r="T799" s="43">
        <v>86</v>
      </c>
      <c r="U799" s="43">
        <v>1759.19</v>
      </c>
      <c r="V799" s="43">
        <v>1.6</v>
      </c>
    </row>
    <row r="800" spans="1:22" ht="21" customHeight="1">
      <c r="A800" s="39">
        <v>42584</v>
      </c>
      <c r="B800" s="42" t="s">
        <v>14</v>
      </c>
      <c r="C800" s="42">
        <v>24</v>
      </c>
      <c r="D800" s="42">
        <v>232</v>
      </c>
      <c r="E800" s="42">
        <v>255.42</v>
      </c>
      <c r="F800" s="42">
        <v>75.790000000000006</v>
      </c>
      <c r="G800" s="43">
        <v>1998.694</v>
      </c>
      <c r="H800" s="43">
        <v>1998.694</v>
      </c>
      <c r="I800" s="43">
        <v>1.9199890477334671</v>
      </c>
      <c r="J800" s="43">
        <v>279.81700000000001</v>
      </c>
      <c r="K800" s="43">
        <v>279.81700000000001</v>
      </c>
      <c r="L800" s="43">
        <v>0.6361032271691649</v>
      </c>
      <c r="M800" s="43">
        <v>0.27400000000000002</v>
      </c>
      <c r="N800" s="43">
        <v>0.27400000000000002</v>
      </c>
      <c r="O800" s="43">
        <v>0.40899850060535675</v>
      </c>
      <c r="P800" s="43">
        <v>1718.877</v>
      </c>
      <c r="Q800" s="43">
        <v>1718.877</v>
      </c>
      <c r="R800" s="43">
        <v>1.2838858205643016</v>
      </c>
      <c r="S800" s="43">
        <v>980.20134599999994</v>
      </c>
      <c r="T800" s="43">
        <v>86</v>
      </c>
      <c r="U800" s="43">
        <v>1754.18</v>
      </c>
      <c r="V800" s="43">
        <v>1.6</v>
      </c>
    </row>
    <row r="801" spans="1:22" ht="21" customHeight="1">
      <c r="A801" s="39">
        <v>42585</v>
      </c>
      <c r="B801" s="42" t="s">
        <v>14</v>
      </c>
      <c r="C801" s="42">
        <v>24</v>
      </c>
      <c r="D801" s="42">
        <v>232</v>
      </c>
      <c r="E801" s="42">
        <v>263.98</v>
      </c>
      <c r="F801" s="42">
        <v>74.94</v>
      </c>
      <c r="G801" s="43">
        <v>2000.3409999999999</v>
      </c>
      <c r="H801" s="43">
        <v>2000.3409999999999</v>
      </c>
      <c r="I801" s="43">
        <v>1.9219893887334671</v>
      </c>
      <c r="J801" s="43">
        <v>280.048</v>
      </c>
      <c r="K801" s="43">
        <v>280.048</v>
      </c>
      <c r="L801" s="43">
        <v>0.63638327516916493</v>
      </c>
      <c r="M801" s="43">
        <v>0.26700000000000002</v>
      </c>
      <c r="N801" s="43">
        <v>0.26700000000000002</v>
      </c>
      <c r="O801" s="43">
        <v>0.40926550060535677</v>
      </c>
      <c r="P801" s="43">
        <v>1720.2929999999999</v>
      </c>
      <c r="Q801" s="43">
        <v>1720.2929999999999</v>
      </c>
      <c r="R801" s="43">
        <v>1.2856061135643015</v>
      </c>
      <c r="S801" s="43">
        <v>954.96129199999996</v>
      </c>
      <c r="T801" s="43">
        <v>86</v>
      </c>
      <c r="U801" s="43">
        <v>1757.16</v>
      </c>
      <c r="V801" s="43">
        <v>1.6</v>
      </c>
    </row>
    <row r="802" spans="1:22" ht="21" customHeight="1">
      <c r="A802" s="39">
        <v>42586</v>
      </c>
      <c r="B802" s="42" t="s">
        <v>14</v>
      </c>
      <c r="C802" s="42">
        <v>24</v>
      </c>
      <c r="D802" s="42">
        <v>232</v>
      </c>
      <c r="E802" s="42">
        <v>258.73</v>
      </c>
      <c r="F802" s="42">
        <v>75.53</v>
      </c>
      <c r="G802" s="43">
        <v>1971.2850000000001</v>
      </c>
      <c r="H802" s="43">
        <v>1971.2850000000001</v>
      </c>
      <c r="I802" s="43">
        <v>1.9239606737334671</v>
      </c>
      <c r="J802" s="43">
        <v>275.98</v>
      </c>
      <c r="K802" s="43">
        <v>275.98</v>
      </c>
      <c r="L802" s="43">
        <v>0.63665925516916488</v>
      </c>
      <c r="M802" s="43">
        <v>0.254</v>
      </c>
      <c r="N802" s="43">
        <v>0.254</v>
      </c>
      <c r="O802" s="43">
        <v>0.40951950060535675</v>
      </c>
      <c r="P802" s="43">
        <v>1695.3050000000001</v>
      </c>
      <c r="Q802" s="43">
        <v>1695.3050000000001</v>
      </c>
      <c r="R802" s="43">
        <v>1.2873014185643015</v>
      </c>
      <c r="S802" s="43">
        <v>921.24429299999997</v>
      </c>
      <c r="T802" s="43">
        <v>86</v>
      </c>
      <c r="U802" s="43">
        <v>1758.2</v>
      </c>
      <c r="V802" s="43">
        <v>1.6</v>
      </c>
    </row>
    <row r="803" spans="1:22" ht="21" customHeight="1">
      <c r="A803" s="39">
        <v>42587</v>
      </c>
      <c r="B803" s="42" t="s">
        <v>14</v>
      </c>
      <c r="C803" s="42">
        <v>24</v>
      </c>
      <c r="D803" s="42">
        <v>232</v>
      </c>
      <c r="E803" s="42">
        <v>267.27999999999997</v>
      </c>
      <c r="F803" s="42">
        <v>77.010000000000005</v>
      </c>
      <c r="G803" s="43">
        <v>1995.29</v>
      </c>
      <c r="H803" s="43">
        <v>1995.29</v>
      </c>
      <c r="I803" s="43">
        <v>1.9259559637334671</v>
      </c>
      <c r="J803" s="43">
        <v>279.33999999999997</v>
      </c>
      <c r="K803" s="43">
        <v>279.33999999999997</v>
      </c>
      <c r="L803" s="43">
        <v>0.63693859516916485</v>
      </c>
      <c r="M803" s="43">
        <v>0.25700000000000001</v>
      </c>
      <c r="N803" s="43">
        <v>0.25700000000000001</v>
      </c>
      <c r="O803" s="43">
        <v>0.40977650060535675</v>
      </c>
      <c r="P803" s="43">
        <v>1715.95</v>
      </c>
      <c r="Q803" s="43">
        <v>1715.95</v>
      </c>
      <c r="R803" s="43">
        <v>1.2890173685643014</v>
      </c>
      <c r="S803" s="43">
        <v>919.64272900000003</v>
      </c>
      <c r="T803" s="43">
        <v>86</v>
      </c>
      <c r="U803" s="43">
        <v>1773.38</v>
      </c>
      <c r="V803" s="43">
        <v>1</v>
      </c>
    </row>
    <row r="804" spans="1:22" ht="21" customHeight="1">
      <c r="A804" s="39">
        <v>42588</v>
      </c>
      <c r="B804" s="42" t="s">
        <v>14</v>
      </c>
      <c r="C804" s="42">
        <v>24</v>
      </c>
      <c r="D804" s="42">
        <v>232</v>
      </c>
      <c r="E804" s="42">
        <v>234.01</v>
      </c>
      <c r="F804" s="42">
        <v>78.510000000000005</v>
      </c>
      <c r="G804" s="43">
        <v>1976.66</v>
      </c>
      <c r="H804" s="43">
        <v>1976.66</v>
      </c>
      <c r="I804" s="43">
        <v>1.9279326237334671</v>
      </c>
      <c r="J804" s="43">
        <v>276.73</v>
      </c>
      <c r="K804" s="43">
        <v>276.73</v>
      </c>
      <c r="L804" s="43">
        <v>0.63721532516916479</v>
      </c>
      <c r="M804" s="43">
        <v>0.255</v>
      </c>
      <c r="N804" s="43">
        <v>0.255</v>
      </c>
      <c r="O804" s="43">
        <v>0.41003150060535676</v>
      </c>
      <c r="P804" s="43">
        <v>1699.93</v>
      </c>
      <c r="Q804" s="43">
        <v>1699.93</v>
      </c>
      <c r="R804" s="43">
        <v>1.2907172985643014</v>
      </c>
      <c r="S804" s="43">
        <v>920.01589999999999</v>
      </c>
      <c r="T804" s="43">
        <v>86</v>
      </c>
      <c r="U804" s="43">
        <v>1768.31</v>
      </c>
      <c r="V804" s="43">
        <v>1</v>
      </c>
    </row>
    <row r="805" spans="1:22" ht="21" customHeight="1">
      <c r="A805" s="39">
        <v>42589</v>
      </c>
      <c r="B805" s="42" t="s">
        <v>14</v>
      </c>
      <c r="C805" s="42">
        <v>24</v>
      </c>
      <c r="D805" s="42">
        <v>232</v>
      </c>
      <c r="E805" s="42">
        <v>232.55</v>
      </c>
      <c r="F805" s="42">
        <v>78.599999999999994</v>
      </c>
      <c r="G805" s="43">
        <v>1967.75</v>
      </c>
      <c r="H805" s="43">
        <v>1967.75</v>
      </c>
      <c r="I805" s="43">
        <v>1.929900373733467</v>
      </c>
      <c r="J805" s="43">
        <v>275.48</v>
      </c>
      <c r="K805" s="43">
        <v>275.48</v>
      </c>
      <c r="L805" s="43">
        <v>0.63749080516916479</v>
      </c>
      <c r="M805" s="43">
        <v>0.253</v>
      </c>
      <c r="N805" s="43">
        <v>0.253</v>
      </c>
      <c r="O805" s="43">
        <v>0.41028450060535676</v>
      </c>
      <c r="P805" s="43">
        <v>1692.27</v>
      </c>
      <c r="Q805" s="43">
        <v>1692.27</v>
      </c>
      <c r="R805" s="43">
        <v>1.2924095685643013</v>
      </c>
      <c r="S805" s="43">
        <v>916.98852899999997</v>
      </c>
      <c r="T805" s="43">
        <v>86</v>
      </c>
      <c r="U805" s="43">
        <v>1770.78</v>
      </c>
      <c r="V805" s="43">
        <v>1</v>
      </c>
    </row>
    <row r="806" spans="1:22" ht="21" customHeight="1">
      <c r="A806" s="39">
        <v>42590</v>
      </c>
      <c r="B806" s="42" t="s">
        <v>14</v>
      </c>
      <c r="C806" s="42">
        <v>24</v>
      </c>
      <c r="D806" s="42">
        <v>232</v>
      </c>
      <c r="E806" s="42">
        <v>236.18</v>
      </c>
      <c r="F806" s="42">
        <v>78.19</v>
      </c>
      <c r="G806" s="43">
        <v>1961.72</v>
      </c>
      <c r="H806" s="43">
        <v>1961.72</v>
      </c>
      <c r="I806" s="43">
        <v>1.931862093733467</v>
      </c>
      <c r="J806" s="43">
        <v>274.64</v>
      </c>
      <c r="K806" s="43">
        <v>274.64</v>
      </c>
      <c r="L806" s="43">
        <v>0.63776544516916478</v>
      </c>
      <c r="M806" s="43">
        <v>0.254</v>
      </c>
      <c r="N806" s="43">
        <v>0.254</v>
      </c>
      <c r="O806" s="43">
        <v>0.41053850060535674</v>
      </c>
      <c r="P806" s="43">
        <v>1687.08</v>
      </c>
      <c r="Q806" s="43">
        <v>1687.08</v>
      </c>
      <c r="R806" s="43">
        <v>1.2940966485643013</v>
      </c>
      <c r="S806" s="43">
        <v>925.22210900000005</v>
      </c>
      <c r="T806" s="43">
        <v>86</v>
      </c>
      <c r="U806" s="43">
        <v>1749.15</v>
      </c>
      <c r="V806" s="43">
        <v>1</v>
      </c>
    </row>
    <row r="807" spans="1:22" ht="21" customHeight="1">
      <c r="A807" s="39">
        <v>42591</v>
      </c>
      <c r="B807" s="42" t="s">
        <v>14</v>
      </c>
      <c r="C807" s="42">
        <v>24</v>
      </c>
      <c r="D807" s="42">
        <v>232</v>
      </c>
      <c r="E807" s="42">
        <v>232.33</v>
      </c>
      <c r="F807" s="42">
        <v>78.75</v>
      </c>
      <c r="G807" s="43">
        <v>2024.91</v>
      </c>
      <c r="H807" s="43">
        <v>2024.91</v>
      </c>
      <c r="I807" s="43">
        <v>1.933887003733467</v>
      </c>
      <c r="J807" s="43">
        <v>283.49</v>
      </c>
      <c r="K807" s="43">
        <v>283.49</v>
      </c>
      <c r="L807" s="43">
        <v>0.63804893516916483</v>
      </c>
      <c r="M807" s="43">
        <v>0.25700000000000001</v>
      </c>
      <c r="N807" s="43">
        <v>0.25700000000000001</v>
      </c>
      <c r="O807" s="43">
        <v>0.41079550060535674</v>
      </c>
      <c r="P807" s="43">
        <v>1741.42</v>
      </c>
      <c r="Q807" s="43">
        <v>1741.42</v>
      </c>
      <c r="R807" s="43">
        <v>1.2958380685643014</v>
      </c>
      <c r="S807" s="43">
        <v>905.92260699999997</v>
      </c>
      <c r="T807" s="43">
        <v>86</v>
      </c>
      <c r="U807" s="43">
        <v>1763.56</v>
      </c>
      <c r="V807" s="43">
        <v>1</v>
      </c>
    </row>
    <row r="808" spans="1:22" ht="21" customHeight="1">
      <c r="A808" s="39">
        <v>42592</v>
      </c>
      <c r="B808" s="42" t="s">
        <v>14</v>
      </c>
      <c r="C808" s="42">
        <v>24</v>
      </c>
      <c r="D808" s="42">
        <v>232</v>
      </c>
      <c r="E808" s="42">
        <v>236.61</v>
      </c>
      <c r="F808" s="42">
        <v>78.819999999999993</v>
      </c>
      <c r="G808" s="43">
        <v>2004.92</v>
      </c>
      <c r="H808" s="43">
        <v>2004.92</v>
      </c>
      <c r="I808" s="43">
        <v>1.9358919237334671</v>
      </c>
      <c r="J808" s="43">
        <v>280.69</v>
      </c>
      <c r="K808" s="43">
        <v>280.69</v>
      </c>
      <c r="L808" s="43">
        <v>0.6383296251691648</v>
      </c>
      <c r="M808" s="43">
        <v>0.25600000000000001</v>
      </c>
      <c r="N808" s="43">
        <v>0.25600000000000001</v>
      </c>
      <c r="O808" s="43">
        <v>0.41105150060535672</v>
      </c>
      <c r="P808" s="43">
        <v>1724.23</v>
      </c>
      <c r="Q808" s="43">
        <v>1724.23</v>
      </c>
      <c r="R808" s="43">
        <v>1.2975622985643014</v>
      </c>
      <c r="S808" s="43">
        <v>913.55588</v>
      </c>
      <c r="T808" s="43">
        <v>86</v>
      </c>
      <c r="U808" s="43">
        <v>1769.59</v>
      </c>
      <c r="V808" s="43">
        <v>1</v>
      </c>
    </row>
    <row r="809" spans="1:22" ht="21" customHeight="1">
      <c r="A809" s="39">
        <v>42593</v>
      </c>
      <c r="B809" s="42" t="s">
        <v>14</v>
      </c>
      <c r="C809" s="42">
        <v>24</v>
      </c>
      <c r="D809" s="42">
        <v>232</v>
      </c>
      <c r="E809" s="42">
        <v>241.45</v>
      </c>
      <c r="F809" s="42">
        <v>78.7</v>
      </c>
      <c r="G809" s="43">
        <v>1984.37</v>
      </c>
      <c r="H809" s="43">
        <v>1984.37</v>
      </c>
      <c r="I809" s="43">
        <v>1.937876293733467</v>
      </c>
      <c r="J809" s="43">
        <v>277.81</v>
      </c>
      <c r="K809" s="43">
        <v>277.81</v>
      </c>
      <c r="L809" s="43">
        <v>0.63860743516916485</v>
      </c>
      <c r="M809" s="43">
        <v>0.29799999999999999</v>
      </c>
      <c r="N809" s="43">
        <v>0.29799999999999999</v>
      </c>
      <c r="O809" s="43">
        <v>0.41134950060535674</v>
      </c>
      <c r="P809" s="43">
        <v>1706.56</v>
      </c>
      <c r="Q809" s="43">
        <v>1706.56</v>
      </c>
      <c r="R809" s="43">
        <v>1.2992688585643013</v>
      </c>
      <c r="S809" s="43">
        <v>1072.3300099999999</v>
      </c>
      <c r="T809" s="43">
        <v>86</v>
      </c>
      <c r="U809" s="43">
        <v>1779.37</v>
      </c>
      <c r="V809" s="43">
        <v>1</v>
      </c>
    </row>
    <row r="810" spans="1:22" ht="21" customHeight="1">
      <c r="A810" s="39">
        <v>42594</v>
      </c>
      <c r="B810" s="42" t="s">
        <v>14</v>
      </c>
      <c r="C810" s="42">
        <v>24</v>
      </c>
      <c r="D810" s="42">
        <v>232</v>
      </c>
      <c r="E810" s="42">
        <v>237.29</v>
      </c>
      <c r="F810" s="42">
        <v>78.73</v>
      </c>
      <c r="G810" s="43">
        <v>1964.93</v>
      </c>
      <c r="H810" s="43">
        <v>1964.93</v>
      </c>
      <c r="I810" s="43">
        <v>1.939841223733467</v>
      </c>
      <c r="J810" s="43">
        <v>275.08999999999997</v>
      </c>
      <c r="K810" s="43">
        <v>275.08999999999997</v>
      </c>
      <c r="L810" s="43">
        <v>0.63888252516916488</v>
      </c>
      <c r="M810" s="43">
        <v>0.26</v>
      </c>
      <c r="N810" s="43">
        <v>0.26</v>
      </c>
      <c r="O810" s="43">
        <v>0.41160950060535673</v>
      </c>
      <c r="P810" s="43">
        <v>1689.84</v>
      </c>
      <c r="Q810" s="43">
        <v>1689.84</v>
      </c>
      <c r="R810" s="43">
        <v>1.3009586985643014</v>
      </c>
      <c r="S810" s="43">
        <v>946.304846</v>
      </c>
      <c r="T810" s="43">
        <v>86</v>
      </c>
      <c r="U810" s="43">
        <v>1777.09</v>
      </c>
      <c r="V810" s="43">
        <v>1</v>
      </c>
    </row>
    <row r="811" spans="1:22" ht="21" customHeight="1">
      <c r="A811" s="39">
        <v>42595</v>
      </c>
      <c r="B811" s="42" t="s">
        <v>14</v>
      </c>
      <c r="C811" s="42">
        <v>24</v>
      </c>
      <c r="D811" s="42">
        <v>232</v>
      </c>
      <c r="E811" s="42">
        <v>244.64</v>
      </c>
      <c r="F811" s="42">
        <v>78.760000000000005</v>
      </c>
      <c r="G811" s="43">
        <v>1794.36</v>
      </c>
      <c r="H811" s="43">
        <v>1794.36</v>
      </c>
      <c r="I811" s="43">
        <v>1.9416355837334671</v>
      </c>
      <c r="J811" s="43">
        <v>251.21</v>
      </c>
      <c r="K811" s="43">
        <v>251.21</v>
      </c>
      <c r="L811" s="43">
        <v>0.63913373516916483</v>
      </c>
      <c r="M811" s="43">
        <v>0.25700000000000001</v>
      </c>
      <c r="N811" s="43">
        <v>0.25700000000000001</v>
      </c>
      <c r="O811" s="43">
        <v>0.41186650060535673</v>
      </c>
      <c r="P811" s="43">
        <v>1543.15</v>
      </c>
      <c r="Q811" s="43">
        <v>1543.15</v>
      </c>
      <c r="R811" s="43">
        <v>1.3025018485643014</v>
      </c>
      <c r="S811" s="43">
        <v>1024.5810280000001</v>
      </c>
      <c r="T811" s="43">
        <v>86</v>
      </c>
      <c r="U811" s="43">
        <v>1784.18</v>
      </c>
      <c r="V811" s="43">
        <v>1</v>
      </c>
    </row>
    <row r="812" spans="1:22" ht="21" customHeight="1">
      <c r="A812" s="39">
        <v>42596</v>
      </c>
      <c r="B812" s="42" t="s">
        <v>14</v>
      </c>
      <c r="C812" s="42">
        <v>24</v>
      </c>
      <c r="D812" s="42">
        <v>232</v>
      </c>
      <c r="E812" s="42">
        <v>242.47</v>
      </c>
      <c r="F812" s="42">
        <v>78.73</v>
      </c>
      <c r="G812" s="43">
        <v>1800.85</v>
      </c>
      <c r="H812" s="43">
        <v>1800.85</v>
      </c>
      <c r="I812" s="43">
        <v>1.9434364337334671</v>
      </c>
      <c r="J812" s="43">
        <v>252.12</v>
      </c>
      <c r="K812" s="43">
        <v>252.12</v>
      </c>
      <c r="L812" s="43">
        <v>0.6393858551691648</v>
      </c>
      <c r="M812" s="43">
        <v>0.26100000000000001</v>
      </c>
      <c r="N812" s="43">
        <v>0.26100000000000001</v>
      </c>
      <c r="O812" s="43">
        <v>0.41212750060535674</v>
      </c>
      <c r="P812" s="43">
        <v>1548.73</v>
      </c>
      <c r="Q812" s="43">
        <v>1548.73</v>
      </c>
      <c r="R812" s="43">
        <v>1.3040505785643015</v>
      </c>
      <c r="S812" s="43">
        <v>1034.904014</v>
      </c>
      <c r="T812" s="43">
        <v>86</v>
      </c>
      <c r="U812" s="43">
        <v>1786.35</v>
      </c>
      <c r="V812" s="43">
        <v>1</v>
      </c>
    </row>
    <row r="813" spans="1:22" ht="21" customHeight="1">
      <c r="A813" s="39">
        <v>42597</v>
      </c>
      <c r="B813" s="42" t="s">
        <v>14</v>
      </c>
      <c r="C813" s="42">
        <v>24</v>
      </c>
      <c r="D813" s="42">
        <v>232</v>
      </c>
      <c r="E813" s="42">
        <v>249.39</v>
      </c>
      <c r="F813" s="42">
        <v>78.69</v>
      </c>
      <c r="G813" s="43">
        <v>1838.11</v>
      </c>
      <c r="H813" s="43">
        <v>1838.11</v>
      </c>
      <c r="I813" s="43">
        <v>1.9452745437334671</v>
      </c>
      <c r="J813" s="43">
        <v>257.33999999999997</v>
      </c>
      <c r="K813" s="43">
        <v>257.33999999999997</v>
      </c>
      <c r="L813" s="43">
        <v>0.63964319516916479</v>
      </c>
      <c r="M813" s="43">
        <v>0.245</v>
      </c>
      <c r="N813" s="43">
        <v>0.245</v>
      </c>
      <c r="O813" s="43">
        <v>0.41237250060535674</v>
      </c>
      <c r="P813" s="43">
        <v>1580.77</v>
      </c>
      <c r="Q813" s="43">
        <v>1580.77</v>
      </c>
      <c r="R813" s="43">
        <v>1.3056313485643014</v>
      </c>
      <c r="S813" s="43">
        <v>951.26680699999997</v>
      </c>
      <c r="T813" s="43">
        <v>86</v>
      </c>
      <c r="U813" s="43">
        <v>1794.74</v>
      </c>
      <c r="V813" s="43">
        <v>1</v>
      </c>
    </row>
    <row r="814" spans="1:22" ht="21" customHeight="1">
      <c r="A814" s="39">
        <v>42598</v>
      </c>
      <c r="B814" s="42" t="s">
        <v>14</v>
      </c>
      <c r="C814" s="42">
        <v>24</v>
      </c>
      <c r="D814" s="42">
        <v>232</v>
      </c>
      <c r="E814" s="42">
        <v>243.58</v>
      </c>
      <c r="F814" s="42">
        <v>78.760000000000005</v>
      </c>
      <c r="G814" s="43">
        <v>1853.19</v>
      </c>
      <c r="H814" s="43">
        <v>1853.19</v>
      </c>
      <c r="I814" s="43">
        <v>1.9471277337334671</v>
      </c>
      <c r="J814" s="43">
        <v>259.45</v>
      </c>
      <c r="K814" s="43">
        <v>259.45</v>
      </c>
      <c r="L814" s="43">
        <v>0.63990264516916484</v>
      </c>
      <c r="M814" s="43">
        <v>0.26700000000000002</v>
      </c>
      <c r="N814" s="43">
        <v>0.26700000000000002</v>
      </c>
      <c r="O814" s="43">
        <v>0.41263950060535676</v>
      </c>
      <c r="P814" s="43">
        <v>1593.74</v>
      </c>
      <c r="Q814" s="43">
        <v>1593.74</v>
      </c>
      <c r="R814" s="43">
        <v>1.3072250885643013</v>
      </c>
      <c r="S814" s="43">
        <v>1027.431104</v>
      </c>
      <c r="T814" s="43">
        <v>86</v>
      </c>
      <c r="U814" s="43">
        <v>1786.97</v>
      </c>
      <c r="V814" s="43">
        <v>1</v>
      </c>
    </row>
    <row r="815" spans="1:22" ht="21" customHeight="1">
      <c r="A815" s="39">
        <v>42599</v>
      </c>
      <c r="B815" s="42" t="s">
        <v>14</v>
      </c>
      <c r="C815" s="42">
        <v>24</v>
      </c>
      <c r="D815" s="42">
        <v>232</v>
      </c>
      <c r="E815" s="42">
        <v>241.77</v>
      </c>
      <c r="F815" s="42">
        <v>78.489999999999995</v>
      </c>
      <c r="G815" s="43">
        <v>1894.48</v>
      </c>
      <c r="H815" s="43">
        <v>1894.48</v>
      </c>
      <c r="I815" s="43">
        <v>1.9490222137334672</v>
      </c>
      <c r="J815" s="43">
        <v>265.23</v>
      </c>
      <c r="K815" s="43">
        <v>265.23</v>
      </c>
      <c r="L815" s="43">
        <v>0.64016787516916485</v>
      </c>
      <c r="M815" s="43">
        <v>0.26700000000000002</v>
      </c>
      <c r="N815" s="43">
        <v>0.26700000000000002</v>
      </c>
      <c r="O815" s="43">
        <v>0.41290650060535677</v>
      </c>
      <c r="P815" s="43">
        <v>1629.25</v>
      </c>
      <c r="Q815" s="43">
        <v>1629.25</v>
      </c>
      <c r="R815" s="43">
        <v>1.3088543385643012</v>
      </c>
      <c r="S815" s="43">
        <v>1006.839347</v>
      </c>
      <c r="T815" s="43">
        <v>86</v>
      </c>
      <c r="U815" s="43">
        <v>1771.62</v>
      </c>
      <c r="V815" s="43">
        <v>1</v>
      </c>
    </row>
    <row r="816" spans="1:22" ht="21" customHeight="1">
      <c r="A816" s="39">
        <v>42600</v>
      </c>
      <c r="B816" s="42" t="s">
        <v>14</v>
      </c>
      <c r="C816" s="42">
        <v>24</v>
      </c>
      <c r="D816" s="42">
        <v>232</v>
      </c>
      <c r="E816" s="42">
        <v>239.77</v>
      </c>
      <c r="F816" s="42">
        <v>78.7</v>
      </c>
      <c r="G816" s="43">
        <v>1794.63</v>
      </c>
      <c r="H816" s="43">
        <v>1794.63</v>
      </c>
      <c r="I816" s="43">
        <v>1.9508168437334672</v>
      </c>
      <c r="J816" s="43">
        <v>251.25</v>
      </c>
      <c r="K816" s="43">
        <v>251.25</v>
      </c>
      <c r="L816" s="43">
        <v>0.64041912516916488</v>
      </c>
      <c r="M816" s="43">
        <v>0.26500000000000001</v>
      </c>
      <c r="N816" s="43">
        <v>0.26500000000000001</v>
      </c>
      <c r="O816" s="43">
        <v>0.41317150060535679</v>
      </c>
      <c r="P816" s="43">
        <v>1543.38</v>
      </c>
      <c r="Q816" s="43">
        <v>1543.38</v>
      </c>
      <c r="R816" s="43">
        <v>1.3103977185643012</v>
      </c>
      <c r="S816" s="43">
        <v>1052.7761190000001</v>
      </c>
      <c r="T816" s="43">
        <v>86</v>
      </c>
      <c r="U816" s="43">
        <v>1777.34</v>
      </c>
      <c r="V816" s="43">
        <v>1</v>
      </c>
    </row>
    <row r="817" spans="1:22" ht="21" customHeight="1">
      <c r="A817" s="39">
        <v>42601</v>
      </c>
      <c r="B817" s="42" t="s">
        <v>14</v>
      </c>
      <c r="C817" s="42">
        <v>24</v>
      </c>
      <c r="D817" s="42">
        <v>232</v>
      </c>
      <c r="E817" s="42">
        <v>244.29</v>
      </c>
      <c r="F817" s="42">
        <v>78.72</v>
      </c>
      <c r="G817" s="43">
        <v>1778.81</v>
      </c>
      <c r="H817" s="43">
        <v>1778.81</v>
      </c>
      <c r="I817" s="43">
        <v>1.9525956537334672</v>
      </c>
      <c r="J817" s="43">
        <v>320.18</v>
      </c>
      <c r="K817" s="43">
        <v>320.18</v>
      </c>
      <c r="L817" s="43">
        <v>0.64073930516916489</v>
      </c>
      <c r="M817" s="43">
        <v>0.27900000000000003</v>
      </c>
      <c r="N817" s="43">
        <v>0.27900000000000003</v>
      </c>
      <c r="O817" s="43">
        <v>0.41345050060535676</v>
      </c>
      <c r="P817" s="43">
        <v>1458.63</v>
      </c>
      <c r="Q817" s="43">
        <v>1458.63</v>
      </c>
      <c r="R817" s="43">
        <v>1.3118563485643011</v>
      </c>
      <c r="S817" s="43">
        <v>872.49672099999998</v>
      </c>
      <c r="T817" s="43">
        <v>82</v>
      </c>
      <c r="U817" s="43">
        <v>1782.49</v>
      </c>
      <c r="V817" s="43">
        <v>1</v>
      </c>
    </row>
    <row r="818" spans="1:22" ht="21" customHeight="1">
      <c r="A818" s="39">
        <v>42602</v>
      </c>
      <c r="B818" s="42" t="s">
        <v>14</v>
      </c>
      <c r="C818" s="42">
        <v>24</v>
      </c>
      <c r="D818" s="42">
        <v>232</v>
      </c>
      <c r="E818" s="42">
        <v>244.29</v>
      </c>
      <c r="F818" s="42">
        <v>78.72</v>
      </c>
      <c r="G818" s="43">
        <v>1794.02</v>
      </c>
      <c r="H818" s="43">
        <v>1794.02</v>
      </c>
      <c r="I818" s="43">
        <v>1.9543896737334672</v>
      </c>
      <c r="J818" s="43">
        <v>322.92</v>
      </c>
      <c r="K818" s="43">
        <v>322.92</v>
      </c>
      <c r="L818" s="43">
        <v>0.64106222516916489</v>
      </c>
      <c r="M818" s="43">
        <v>0.27800000000000002</v>
      </c>
      <c r="N818" s="43">
        <v>0.27800000000000002</v>
      </c>
      <c r="O818" s="43">
        <v>0.41372850060535676</v>
      </c>
      <c r="P818" s="43">
        <v>1471.1</v>
      </c>
      <c r="Q818" s="43">
        <v>1471.1</v>
      </c>
      <c r="R818" s="43">
        <v>1.3133274485643012</v>
      </c>
      <c r="S818" s="43">
        <v>860.35860300000002</v>
      </c>
      <c r="T818" s="43">
        <v>82</v>
      </c>
      <c r="U818" s="43">
        <v>1782.49</v>
      </c>
      <c r="V818" s="43">
        <v>1</v>
      </c>
    </row>
    <row r="819" spans="1:22" ht="21" customHeight="1">
      <c r="A819" s="39">
        <v>42603</v>
      </c>
      <c r="B819" s="42" t="s">
        <v>14</v>
      </c>
      <c r="C819" s="42">
        <v>24</v>
      </c>
      <c r="D819" s="42">
        <v>232</v>
      </c>
      <c r="E819" s="42">
        <v>244.29</v>
      </c>
      <c r="F819" s="42">
        <v>78.72</v>
      </c>
      <c r="G819" s="43">
        <v>1792.81</v>
      </c>
      <c r="H819" s="43">
        <v>1792.81</v>
      </c>
      <c r="I819" s="43">
        <v>1.9561824837334671</v>
      </c>
      <c r="J819" s="43">
        <v>322.7</v>
      </c>
      <c r="K819" s="43">
        <v>322.7</v>
      </c>
      <c r="L819" s="43">
        <v>0.6413849251691649</v>
      </c>
      <c r="M819" s="43">
        <v>0.29599999999999999</v>
      </c>
      <c r="N819" s="43">
        <v>0.29599999999999999</v>
      </c>
      <c r="O819" s="43">
        <v>0.41402450060535678</v>
      </c>
      <c r="P819" s="43">
        <v>1470.11</v>
      </c>
      <c r="Q819" s="43">
        <v>1470.11</v>
      </c>
      <c r="R819" s="43">
        <v>1.3147975585643012</v>
      </c>
      <c r="S819" s="43">
        <v>918.66749300000004</v>
      </c>
      <c r="T819" s="43">
        <v>82</v>
      </c>
      <c r="U819" s="43">
        <v>1782.49</v>
      </c>
      <c r="V819" s="43">
        <v>1</v>
      </c>
    </row>
    <row r="820" spans="1:22" ht="21" customHeight="1">
      <c r="A820" s="39">
        <v>42604</v>
      </c>
      <c r="B820" s="42" t="s">
        <v>14</v>
      </c>
      <c r="C820" s="42">
        <v>24</v>
      </c>
      <c r="D820" s="42">
        <v>232</v>
      </c>
      <c r="E820" s="42">
        <v>244.29</v>
      </c>
      <c r="F820" s="42">
        <v>78.72</v>
      </c>
      <c r="G820" s="43">
        <v>1653</v>
      </c>
      <c r="H820" s="43">
        <v>1653</v>
      </c>
      <c r="I820" s="43">
        <v>1.9578354837334671</v>
      </c>
      <c r="J820" s="43">
        <v>229.77</v>
      </c>
      <c r="K820" s="43">
        <v>229.77</v>
      </c>
      <c r="L820" s="43">
        <v>0.64161469516916492</v>
      </c>
      <c r="M820" s="43">
        <v>0.26200000000000001</v>
      </c>
      <c r="N820" s="43">
        <v>0.26200000000000001</v>
      </c>
      <c r="O820" s="43">
        <v>0.41428650060535677</v>
      </c>
      <c r="P820" s="43">
        <v>1423.23</v>
      </c>
      <c r="Q820" s="43">
        <v>1423.23</v>
      </c>
      <c r="R820" s="43">
        <v>1.3162207885643014</v>
      </c>
      <c r="S820" s="43">
        <v>1140.7407410000001</v>
      </c>
      <c r="T820" s="43">
        <v>86.1</v>
      </c>
      <c r="U820" s="43">
        <v>1782.49</v>
      </c>
      <c r="V820" s="43">
        <v>1</v>
      </c>
    </row>
    <row r="821" spans="1:22" ht="21" customHeight="1">
      <c r="A821" s="39">
        <v>42605</v>
      </c>
      <c r="B821" s="42" t="s">
        <v>14</v>
      </c>
      <c r="C821" s="42">
        <v>24</v>
      </c>
      <c r="D821" s="42">
        <v>232</v>
      </c>
      <c r="E821" s="42">
        <v>240.07</v>
      </c>
      <c r="F821" s="42">
        <v>79.09</v>
      </c>
      <c r="G821" s="43">
        <v>1630.25</v>
      </c>
      <c r="H821" s="43">
        <v>1630.25</v>
      </c>
      <c r="I821" s="43">
        <v>1.9594657337334671</v>
      </c>
      <c r="J821" s="43">
        <v>278.77</v>
      </c>
      <c r="K821" s="43">
        <v>278.77</v>
      </c>
      <c r="L821" s="43">
        <v>0.6418934651691649</v>
      </c>
      <c r="M821" s="43">
        <v>0.253</v>
      </c>
      <c r="N821" s="43">
        <v>0.253</v>
      </c>
      <c r="O821" s="43">
        <v>0.41453950060535677</v>
      </c>
      <c r="P821" s="43">
        <v>1351.48</v>
      </c>
      <c r="Q821" s="43">
        <v>1351.48</v>
      </c>
      <c r="R821" s="43">
        <v>1.3175722685643014</v>
      </c>
      <c r="S821" s="43">
        <v>907.52233000000001</v>
      </c>
      <c r="T821" s="43">
        <v>82.9</v>
      </c>
      <c r="U821" s="43">
        <v>1801.17</v>
      </c>
      <c r="V821" s="43">
        <v>0.8</v>
      </c>
    </row>
    <row r="822" spans="1:22" ht="21" customHeight="1">
      <c r="A822" s="39">
        <v>42606</v>
      </c>
      <c r="B822" s="42" t="s">
        <v>14</v>
      </c>
      <c r="C822" s="42">
        <v>24</v>
      </c>
      <c r="D822" s="42">
        <v>232</v>
      </c>
      <c r="E822" s="42">
        <v>240.07</v>
      </c>
      <c r="F822" s="42">
        <v>79.09</v>
      </c>
      <c r="G822" s="43">
        <v>1630.55</v>
      </c>
      <c r="H822" s="43">
        <v>1630.55</v>
      </c>
      <c r="I822" s="43">
        <v>1.9610962837334671</v>
      </c>
      <c r="J822" s="43">
        <v>278.82</v>
      </c>
      <c r="K822" s="43">
        <v>278.82</v>
      </c>
      <c r="L822" s="43">
        <v>0.64217228516916491</v>
      </c>
      <c r="M822" s="43">
        <v>0.248</v>
      </c>
      <c r="N822" s="43">
        <v>0.248</v>
      </c>
      <c r="O822" s="43">
        <v>0.4147875006053568</v>
      </c>
      <c r="P822" s="43">
        <v>1351.73</v>
      </c>
      <c r="Q822" s="43">
        <v>1351.73</v>
      </c>
      <c r="R822" s="43">
        <v>1.3189239985643015</v>
      </c>
      <c r="S822" s="43">
        <v>891.09820000000002</v>
      </c>
      <c r="T822" s="43">
        <v>82.9</v>
      </c>
      <c r="U822" s="43">
        <v>1801.17</v>
      </c>
      <c r="V822" s="43">
        <v>0.8</v>
      </c>
    </row>
    <row r="823" spans="1:22" ht="21" customHeight="1">
      <c r="A823" s="39">
        <v>42607</v>
      </c>
      <c r="B823" s="42" t="s">
        <v>14</v>
      </c>
      <c r="C823" s="42">
        <v>24</v>
      </c>
      <c r="D823" s="42">
        <v>232</v>
      </c>
      <c r="E823" s="42">
        <v>240.07</v>
      </c>
      <c r="F823" s="42">
        <v>79.09</v>
      </c>
      <c r="G823" s="43">
        <v>1773.91</v>
      </c>
      <c r="H823" s="43">
        <v>1773.91</v>
      </c>
      <c r="I823" s="43">
        <v>1.9628701937334672</v>
      </c>
      <c r="J823" s="43">
        <v>292.7</v>
      </c>
      <c r="K823" s="43">
        <v>292.7</v>
      </c>
      <c r="L823" s="43">
        <v>0.64246498516916495</v>
      </c>
      <c r="M823" s="43">
        <v>0.251</v>
      </c>
      <c r="N823" s="43">
        <v>0.251</v>
      </c>
      <c r="O823" s="43">
        <v>0.4150385006053568</v>
      </c>
      <c r="P823" s="43">
        <v>1481.21</v>
      </c>
      <c r="Q823" s="43">
        <v>1481.21</v>
      </c>
      <c r="R823" s="43">
        <v>1.3204052085643014</v>
      </c>
      <c r="S823" s="43">
        <v>856.94909500000006</v>
      </c>
      <c r="T823" s="43">
        <v>83.5</v>
      </c>
      <c r="U823" s="43">
        <v>1801.17</v>
      </c>
      <c r="V823" s="43">
        <v>1</v>
      </c>
    </row>
    <row r="824" spans="1:22" ht="21" customHeight="1">
      <c r="A824" s="39">
        <v>42608</v>
      </c>
      <c r="B824" s="42" t="s">
        <v>14</v>
      </c>
      <c r="C824" s="42">
        <v>24</v>
      </c>
      <c r="D824" s="42">
        <v>232</v>
      </c>
      <c r="E824" s="42">
        <v>230.66</v>
      </c>
      <c r="F824" s="42">
        <v>79.62</v>
      </c>
      <c r="G824" s="43">
        <v>1753.15</v>
      </c>
      <c r="H824" s="43">
        <v>1753.15</v>
      </c>
      <c r="I824" s="43">
        <v>1.9646233437334673</v>
      </c>
      <c r="J824" s="43">
        <v>289.27</v>
      </c>
      <c r="K824" s="43">
        <v>289.27</v>
      </c>
      <c r="L824" s="43">
        <v>0.64275425516916496</v>
      </c>
      <c r="M824" s="43">
        <v>0.26700000000000002</v>
      </c>
      <c r="N824" s="43">
        <v>0.26700000000000002</v>
      </c>
      <c r="O824" s="43">
        <v>0.41530550060535681</v>
      </c>
      <c r="P824" s="43">
        <v>1463.88</v>
      </c>
      <c r="Q824" s="43">
        <v>1463.88</v>
      </c>
      <c r="R824" s="43">
        <v>1.3218690885643014</v>
      </c>
      <c r="S824" s="43">
        <v>921.96909500000004</v>
      </c>
      <c r="T824" s="43">
        <v>83.5</v>
      </c>
      <c r="U824" s="43">
        <v>1799.07</v>
      </c>
      <c r="V824" s="43">
        <v>1</v>
      </c>
    </row>
    <row r="825" spans="1:22" ht="21" customHeight="1">
      <c r="A825" s="39">
        <v>42609</v>
      </c>
      <c r="B825" s="42" t="s">
        <v>14</v>
      </c>
      <c r="C825" s="42">
        <v>24</v>
      </c>
      <c r="D825" s="42">
        <v>232</v>
      </c>
      <c r="E825" s="42">
        <v>235.47</v>
      </c>
      <c r="F825" s="42">
        <v>79.75</v>
      </c>
      <c r="G825" s="43">
        <v>1713.13</v>
      </c>
      <c r="H825" s="43">
        <v>1713.13</v>
      </c>
      <c r="I825" s="43">
        <v>1.9663364737334672</v>
      </c>
      <c r="J825" s="43">
        <v>255.26</v>
      </c>
      <c r="K825" s="43">
        <v>255.26</v>
      </c>
      <c r="L825" s="43">
        <v>0.64300951516916494</v>
      </c>
      <c r="M825" s="43">
        <v>0.245</v>
      </c>
      <c r="N825" s="43">
        <v>0.245</v>
      </c>
      <c r="O825" s="43">
        <v>0.41555050060535681</v>
      </c>
      <c r="P825" s="43">
        <v>1457.87</v>
      </c>
      <c r="Q825" s="43">
        <v>1457.87</v>
      </c>
      <c r="R825" s="43">
        <v>1.3233269585643015</v>
      </c>
      <c r="S825" s="43">
        <v>961.05147699999998</v>
      </c>
      <c r="T825" s="43">
        <v>85.1</v>
      </c>
      <c r="U825" s="43">
        <v>1806.59</v>
      </c>
      <c r="V825" s="43">
        <v>1</v>
      </c>
    </row>
    <row r="826" spans="1:22" ht="21" customHeight="1">
      <c r="A826" s="39">
        <v>42610</v>
      </c>
      <c r="B826" s="42" t="s">
        <v>14</v>
      </c>
      <c r="C826" s="42">
        <v>24</v>
      </c>
      <c r="D826" s="42">
        <v>232</v>
      </c>
      <c r="E826" s="42">
        <v>221.88</v>
      </c>
      <c r="F826" s="42">
        <v>78.09</v>
      </c>
      <c r="G826" s="43">
        <v>1726.24</v>
      </c>
      <c r="H826" s="43">
        <v>1726.24</v>
      </c>
      <c r="I826" s="43">
        <v>1.9680627137334672</v>
      </c>
      <c r="J826" s="43">
        <v>257.20999999999998</v>
      </c>
      <c r="K826" s="43">
        <v>257.20999999999998</v>
      </c>
      <c r="L826" s="43">
        <v>0.64326672516916494</v>
      </c>
      <c r="M826" s="43">
        <v>0.254</v>
      </c>
      <c r="N826" s="43">
        <v>0.254</v>
      </c>
      <c r="O826" s="43">
        <v>0.41580450060535679</v>
      </c>
      <c r="P826" s="43">
        <v>1469.03</v>
      </c>
      <c r="Q826" s="43">
        <v>1469.03</v>
      </c>
      <c r="R826" s="43">
        <v>1.3247959885643015</v>
      </c>
      <c r="S826" s="43">
        <v>985.81314899999995</v>
      </c>
      <c r="T826" s="43">
        <v>85.1</v>
      </c>
      <c r="U826" s="43">
        <v>1877.36</v>
      </c>
      <c r="V826" s="43">
        <v>1</v>
      </c>
    </row>
    <row r="827" spans="1:22" ht="21" customHeight="1">
      <c r="A827" s="39">
        <v>42611</v>
      </c>
      <c r="B827" s="42" t="s">
        <v>14</v>
      </c>
      <c r="C827" s="42">
        <v>24</v>
      </c>
      <c r="D827" s="42">
        <v>232</v>
      </c>
      <c r="E827" s="42">
        <v>221.88</v>
      </c>
      <c r="F827" s="42">
        <v>78.09</v>
      </c>
      <c r="G827" s="43">
        <v>1742.8</v>
      </c>
      <c r="H827" s="43">
        <v>1742.8</v>
      </c>
      <c r="I827" s="43">
        <v>1.9698055137334671</v>
      </c>
      <c r="J827" s="43">
        <v>259.68</v>
      </c>
      <c r="K827" s="43">
        <v>259.68</v>
      </c>
      <c r="L827" s="43">
        <v>0.64352640516916493</v>
      </c>
      <c r="M827" s="43">
        <v>0.249</v>
      </c>
      <c r="N827" s="43">
        <v>0.249</v>
      </c>
      <c r="O827" s="43">
        <v>0.41605350060535679</v>
      </c>
      <c r="P827" s="43">
        <v>1483.12</v>
      </c>
      <c r="Q827" s="43">
        <v>1483.12</v>
      </c>
      <c r="R827" s="43">
        <v>1.3262791085643015</v>
      </c>
      <c r="S827" s="43">
        <v>960.28958699999998</v>
      </c>
      <c r="T827" s="43">
        <v>85.1</v>
      </c>
      <c r="U827" s="43">
        <v>1877.36</v>
      </c>
      <c r="V827" s="43">
        <v>1</v>
      </c>
    </row>
    <row r="828" spans="1:22" ht="21" customHeight="1">
      <c r="A828" s="39">
        <v>42612</v>
      </c>
      <c r="B828" s="42" t="s">
        <v>14</v>
      </c>
      <c r="C828" s="42">
        <v>24</v>
      </c>
      <c r="D828" s="42">
        <v>232</v>
      </c>
      <c r="E828" s="42">
        <v>221.88</v>
      </c>
      <c r="F828" s="42">
        <v>78.09</v>
      </c>
      <c r="G828" s="43">
        <v>1730.6</v>
      </c>
      <c r="H828" s="43">
        <v>1730.6</v>
      </c>
      <c r="I828" s="43">
        <v>1.971536113733467</v>
      </c>
      <c r="J828" s="43">
        <v>257.86</v>
      </c>
      <c r="K828" s="43">
        <v>257.86</v>
      </c>
      <c r="L828" s="43">
        <v>0.64378426516916498</v>
      </c>
      <c r="M828" s="43">
        <v>0.25900000000000001</v>
      </c>
      <c r="N828" s="43">
        <v>0.25900000000000001</v>
      </c>
      <c r="O828" s="43">
        <v>0.41631250060535679</v>
      </c>
      <c r="P828" s="43">
        <v>1472.74</v>
      </c>
      <c r="Q828" s="43">
        <v>1472.74</v>
      </c>
      <c r="R828" s="43">
        <v>1.3277518485643016</v>
      </c>
      <c r="S828" s="43">
        <v>1003.58334</v>
      </c>
      <c r="T828" s="43">
        <v>85.1</v>
      </c>
      <c r="U828" s="43">
        <v>1877.36</v>
      </c>
      <c r="V828" s="43">
        <v>1</v>
      </c>
    </row>
    <row r="829" spans="1:22" ht="21" customHeight="1">
      <c r="A829" s="39">
        <v>42613</v>
      </c>
      <c r="B829" s="42" t="s">
        <v>14</v>
      </c>
      <c r="C829" s="42">
        <v>24</v>
      </c>
      <c r="D829" s="42">
        <v>232</v>
      </c>
      <c r="E829" s="42">
        <v>238.37</v>
      </c>
      <c r="F829" s="42">
        <v>80.040000000000006</v>
      </c>
      <c r="G829" s="43">
        <v>1680.89</v>
      </c>
      <c r="H829" s="43">
        <v>1680.89</v>
      </c>
      <c r="I829" s="43">
        <v>1.9732170037334671</v>
      </c>
      <c r="J829" s="43">
        <v>250.45</v>
      </c>
      <c r="K829" s="43">
        <v>250.45</v>
      </c>
      <c r="L829" s="43">
        <v>0.644034715169165</v>
      </c>
      <c r="M829" s="43">
        <v>0.25600000000000001</v>
      </c>
      <c r="N829" s="43">
        <v>0.25600000000000001</v>
      </c>
      <c r="O829" s="43">
        <v>0.41656850060535677</v>
      </c>
      <c r="P829" s="43">
        <v>1430.44</v>
      </c>
      <c r="Q829" s="43">
        <v>1430.44</v>
      </c>
      <c r="R829" s="43">
        <v>1.3291822885643017</v>
      </c>
      <c r="S829" s="43">
        <v>1020.5669789999999</v>
      </c>
      <c r="T829" s="43">
        <v>85.1</v>
      </c>
      <c r="U829" s="43">
        <v>1823.68</v>
      </c>
      <c r="V829" s="43">
        <v>1</v>
      </c>
    </row>
    <row r="830" spans="1:22" ht="21" customHeight="1">
      <c r="A830" s="39">
        <v>42614</v>
      </c>
      <c r="B830" s="42" t="s">
        <v>14</v>
      </c>
      <c r="C830" s="42">
        <v>24</v>
      </c>
      <c r="D830" s="42">
        <v>232</v>
      </c>
      <c r="E830" s="42">
        <v>227.43</v>
      </c>
      <c r="F830" s="42">
        <v>79.959999999999994</v>
      </c>
      <c r="G830" s="43">
        <v>1779.53</v>
      </c>
      <c r="H830" s="43">
        <v>1779.53</v>
      </c>
      <c r="I830" s="43">
        <v>1.9749965337334672</v>
      </c>
      <c r="J830" s="43">
        <v>265.14999999999998</v>
      </c>
      <c r="K830" s="43">
        <v>265.14999999999998</v>
      </c>
      <c r="L830" s="43">
        <v>0.64429986516916504</v>
      </c>
      <c r="M830" s="43">
        <v>0.25900000000000001</v>
      </c>
      <c r="N830" s="43">
        <v>0.25900000000000001</v>
      </c>
      <c r="O830" s="43">
        <v>0.41682750060535678</v>
      </c>
      <c r="P830" s="43">
        <v>1514.38</v>
      </c>
      <c r="Q830" s="43">
        <v>1514.38</v>
      </c>
      <c r="R830" s="43">
        <v>1.3306966685643016</v>
      </c>
      <c r="S830" s="43">
        <v>975.68169</v>
      </c>
      <c r="T830" s="43">
        <v>85.1</v>
      </c>
      <c r="U830" s="43">
        <v>1816.21</v>
      </c>
      <c r="V830" s="43">
        <v>1</v>
      </c>
    </row>
    <row r="831" spans="1:22" ht="21" customHeight="1">
      <c r="A831" s="39">
        <v>42615</v>
      </c>
      <c r="B831" s="42" t="s">
        <v>14</v>
      </c>
      <c r="C831" s="42">
        <v>24</v>
      </c>
      <c r="D831" s="42">
        <v>232</v>
      </c>
      <c r="E831" s="42">
        <v>228.65</v>
      </c>
      <c r="F831" s="42">
        <v>79.930000000000007</v>
      </c>
      <c r="G831" s="43">
        <v>1785.01</v>
      </c>
      <c r="H831" s="43">
        <v>1785.01</v>
      </c>
      <c r="I831" s="43">
        <v>1.9767815437334673</v>
      </c>
      <c r="J831" s="43">
        <v>265.97000000000003</v>
      </c>
      <c r="K831" s="43">
        <v>265.97000000000003</v>
      </c>
      <c r="L831" s="43">
        <v>0.64456583516916499</v>
      </c>
      <c r="M831" s="43">
        <v>0.24099999999999999</v>
      </c>
      <c r="N831" s="43">
        <v>0.24099999999999999</v>
      </c>
      <c r="O831" s="43">
        <v>0.41706850060535677</v>
      </c>
      <c r="P831" s="43">
        <v>1519.04</v>
      </c>
      <c r="Q831" s="43">
        <v>1519.04</v>
      </c>
      <c r="R831" s="43">
        <v>1.3322157085643016</v>
      </c>
      <c r="S831" s="43">
        <v>906.35785999999996</v>
      </c>
      <c r="T831" s="43">
        <v>85.1</v>
      </c>
      <c r="U831" s="43">
        <v>1815.31</v>
      </c>
      <c r="V831" s="43">
        <v>1</v>
      </c>
    </row>
    <row r="832" spans="1:22" ht="21" customHeight="1">
      <c r="A832" s="39">
        <v>42616</v>
      </c>
      <c r="B832" s="42" t="s">
        <v>14</v>
      </c>
      <c r="C832" s="42">
        <v>24</v>
      </c>
      <c r="D832" s="42">
        <v>232</v>
      </c>
      <c r="E832" s="42">
        <v>232.46</v>
      </c>
      <c r="F832" s="42">
        <v>80.14</v>
      </c>
      <c r="G832" s="43">
        <v>1902.88</v>
      </c>
      <c r="H832" s="43">
        <v>1902.88</v>
      </c>
      <c r="I832" s="43">
        <v>1.9786844237334673</v>
      </c>
      <c r="J832" s="43">
        <v>371.63</v>
      </c>
      <c r="K832" s="43">
        <v>371.63</v>
      </c>
      <c r="L832" s="43">
        <v>0.64493746516916495</v>
      </c>
      <c r="M832" s="43">
        <v>0.77300000000000002</v>
      </c>
      <c r="N832" s="43">
        <v>0.77300000000000002</v>
      </c>
      <c r="O832" s="43">
        <v>0.4178415006053568</v>
      </c>
      <c r="P832" s="43">
        <v>1531.25</v>
      </c>
      <c r="Q832" s="43">
        <v>1531.25</v>
      </c>
      <c r="R832" s="43">
        <v>1.3337469585643016</v>
      </c>
      <c r="S832" s="43">
        <v>2081.2716949999999</v>
      </c>
      <c r="T832" s="43">
        <v>80.47</v>
      </c>
      <c r="U832" s="43">
        <v>1816.55</v>
      </c>
      <c r="V832" s="43">
        <v>1</v>
      </c>
    </row>
    <row r="833" spans="1:22" ht="21" customHeight="1">
      <c r="A833" s="39">
        <v>42617</v>
      </c>
      <c r="B833" s="42" t="s">
        <v>14</v>
      </c>
      <c r="C833" s="42">
        <v>24</v>
      </c>
      <c r="D833" s="42">
        <v>232</v>
      </c>
      <c r="E833" s="42">
        <v>230.81</v>
      </c>
      <c r="F833" s="42">
        <v>79.78</v>
      </c>
      <c r="G833" s="43">
        <v>1923.12</v>
      </c>
      <c r="H833" s="43">
        <v>1923.12</v>
      </c>
      <c r="I833" s="43">
        <v>1.9806075437334674</v>
      </c>
      <c r="J833" s="43">
        <v>375.58</v>
      </c>
      <c r="K833" s="43">
        <v>375.58</v>
      </c>
      <c r="L833" s="43">
        <v>0.64531304516916499</v>
      </c>
      <c r="M833" s="43">
        <v>0.746</v>
      </c>
      <c r="N833" s="43">
        <v>0.746</v>
      </c>
      <c r="O833" s="43">
        <v>0.41858750060535682</v>
      </c>
      <c r="P833" s="43">
        <v>1547.54</v>
      </c>
      <c r="Q833" s="43">
        <v>1547.54</v>
      </c>
      <c r="R833" s="43">
        <v>1.3352944985643016</v>
      </c>
      <c r="S833" s="43">
        <v>1985.7154270000001</v>
      </c>
      <c r="T833" s="43">
        <v>80.47</v>
      </c>
      <c r="U833" s="43">
        <v>1806.44</v>
      </c>
      <c r="V833" s="43">
        <v>1</v>
      </c>
    </row>
    <row r="834" spans="1:22" ht="21" customHeight="1">
      <c r="A834" s="39">
        <v>42618</v>
      </c>
      <c r="B834" s="42" t="s">
        <v>14</v>
      </c>
      <c r="C834" s="42">
        <v>24</v>
      </c>
      <c r="D834" s="42">
        <v>232</v>
      </c>
      <c r="E834" s="42">
        <v>225.75</v>
      </c>
      <c r="F834" s="42">
        <v>79.75</v>
      </c>
      <c r="G834" s="43">
        <v>1912.51</v>
      </c>
      <c r="H834" s="43">
        <v>1912.51</v>
      </c>
      <c r="I834" s="43">
        <v>1.9825200537334673</v>
      </c>
      <c r="J834" s="43">
        <v>373.51</v>
      </c>
      <c r="K834" s="43">
        <v>373.51</v>
      </c>
      <c r="L834" s="43">
        <v>0.64568655516916496</v>
      </c>
      <c r="M834" s="43">
        <v>0.752</v>
      </c>
      <c r="N834" s="43">
        <v>0.752</v>
      </c>
      <c r="O834" s="43">
        <v>0.4193395006053568</v>
      </c>
      <c r="P834" s="43">
        <v>1539</v>
      </c>
      <c r="Q834" s="43">
        <v>1539</v>
      </c>
      <c r="R834" s="43">
        <v>1.3368334985643016</v>
      </c>
      <c r="S834" s="43">
        <v>2012.2861499999999</v>
      </c>
      <c r="T834" s="43">
        <v>80.47</v>
      </c>
      <c r="U834" s="43">
        <v>1804.02</v>
      </c>
      <c r="V834" s="43">
        <v>1</v>
      </c>
    </row>
    <row r="835" spans="1:22" ht="21" customHeight="1">
      <c r="A835" s="39">
        <v>42619</v>
      </c>
      <c r="B835" s="42" t="s">
        <v>14</v>
      </c>
      <c r="C835" s="42">
        <v>24</v>
      </c>
      <c r="D835" s="42">
        <v>232</v>
      </c>
      <c r="E835" s="42">
        <v>233.08</v>
      </c>
      <c r="F835" s="42">
        <v>79.81</v>
      </c>
      <c r="G835" s="43">
        <v>2100.84</v>
      </c>
      <c r="H835" s="43">
        <v>2100.84</v>
      </c>
      <c r="I835" s="43">
        <v>1.9846208937334673</v>
      </c>
      <c r="J835" s="43">
        <v>325.70999999999998</v>
      </c>
      <c r="K835" s="43">
        <v>325.70999999999998</v>
      </c>
      <c r="L835" s="43">
        <v>0.64601226516916499</v>
      </c>
      <c r="M835" s="43">
        <v>0.439</v>
      </c>
      <c r="N835" s="43">
        <v>0.439</v>
      </c>
      <c r="O835" s="43">
        <v>0.41977850060535682</v>
      </c>
      <c r="P835" s="43">
        <v>1775.13</v>
      </c>
      <c r="Q835" s="43">
        <v>1775.13</v>
      </c>
      <c r="R835" s="43">
        <v>1.3386086285643015</v>
      </c>
      <c r="S835" s="43">
        <v>1347.7326459999999</v>
      </c>
      <c r="T835" s="43">
        <v>84.5</v>
      </c>
      <c r="U835" s="43">
        <v>1811.89</v>
      </c>
      <c r="V835" s="43">
        <v>1</v>
      </c>
    </row>
    <row r="836" spans="1:22" ht="21" customHeight="1">
      <c r="A836" s="39">
        <v>42620</v>
      </c>
      <c r="B836" s="42" t="s">
        <v>14</v>
      </c>
      <c r="C836" s="42">
        <v>24</v>
      </c>
      <c r="D836" s="42">
        <v>232</v>
      </c>
      <c r="E836" s="42">
        <v>226.36</v>
      </c>
      <c r="F836" s="42">
        <v>79.790000000000006</v>
      </c>
      <c r="G836" s="43">
        <v>1979.07</v>
      </c>
      <c r="H836" s="43">
        <v>1979.07</v>
      </c>
      <c r="I836" s="43">
        <v>1.9865999637334673</v>
      </c>
      <c r="J836" s="43">
        <v>343.76</v>
      </c>
      <c r="K836" s="43">
        <v>343.76</v>
      </c>
      <c r="L836" s="43">
        <v>0.64635602516916502</v>
      </c>
      <c r="M836" s="43">
        <v>0.79800000000000004</v>
      </c>
      <c r="N836" s="43">
        <v>0.79800000000000004</v>
      </c>
      <c r="O836" s="43">
        <v>0.42057650060535684</v>
      </c>
      <c r="P836" s="43">
        <v>1635.31</v>
      </c>
      <c r="Q836" s="43">
        <v>1635.31</v>
      </c>
      <c r="R836" s="43">
        <v>1.3402439385643015</v>
      </c>
      <c r="S836" s="43">
        <v>2320.453223</v>
      </c>
      <c r="T836" s="43">
        <v>82.63</v>
      </c>
      <c r="U836" s="43">
        <v>1805.28</v>
      </c>
      <c r="V836" s="43">
        <v>1</v>
      </c>
    </row>
    <row r="837" spans="1:22" ht="21" customHeight="1">
      <c r="A837" s="39">
        <v>42621</v>
      </c>
      <c r="B837" s="42" t="s">
        <v>14</v>
      </c>
      <c r="C837" s="42">
        <v>24</v>
      </c>
      <c r="D837" s="42">
        <v>232</v>
      </c>
      <c r="E837" s="42">
        <v>226.24</v>
      </c>
      <c r="F837" s="42">
        <v>79.78</v>
      </c>
      <c r="G837" s="43">
        <v>2024.48</v>
      </c>
      <c r="H837" s="43">
        <v>2024.48</v>
      </c>
      <c r="I837" s="43">
        <v>1.9886244437334673</v>
      </c>
      <c r="J837" s="43">
        <v>351.65</v>
      </c>
      <c r="K837" s="43">
        <v>351.65</v>
      </c>
      <c r="L837" s="43">
        <v>0.64670767516916505</v>
      </c>
      <c r="M837" s="43">
        <v>0.77800000000000002</v>
      </c>
      <c r="N837" s="43">
        <v>0.77800000000000002</v>
      </c>
      <c r="O837" s="43">
        <v>0.42135450060535684</v>
      </c>
      <c r="P837" s="43">
        <v>1672.83</v>
      </c>
      <c r="Q837" s="43">
        <v>1672.83</v>
      </c>
      <c r="R837" s="43">
        <v>1.3419167685643014</v>
      </c>
      <c r="S837" s="43">
        <v>2211.5398829999999</v>
      </c>
      <c r="T837" s="43">
        <v>82.63</v>
      </c>
      <c r="U837" s="43">
        <v>1802.92</v>
      </c>
      <c r="V837" s="43">
        <v>1</v>
      </c>
    </row>
    <row r="838" spans="1:22" ht="21" customHeight="1">
      <c r="A838" s="39">
        <v>42622</v>
      </c>
      <c r="B838" s="42" t="s">
        <v>14</v>
      </c>
      <c r="C838" s="42">
        <v>24</v>
      </c>
      <c r="D838" s="42">
        <v>232</v>
      </c>
      <c r="E838" s="42">
        <v>234.67</v>
      </c>
      <c r="F838" s="42">
        <v>79.790000000000006</v>
      </c>
      <c r="G838" s="43">
        <v>1838.83</v>
      </c>
      <c r="H838" s="43">
        <v>1838.83</v>
      </c>
      <c r="I838" s="43">
        <v>1.9904632737334673</v>
      </c>
      <c r="J838" s="43">
        <v>292.55</v>
      </c>
      <c r="K838" s="43">
        <v>292.55</v>
      </c>
      <c r="L838" s="43">
        <v>0.647000225169165</v>
      </c>
      <c r="M838" s="43">
        <v>0.79200000000000004</v>
      </c>
      <c r="N838" s="43">
        <v>0.79200000000000004</v>
      </c>
      <c r="O838" s="43">
        <v>0.42214650060535686</v>
      </c>
      <c r="P838" s="43">
        <v>1546.28</v>
      </c>
      <c r="Q838" s="43">
        <v>1546.28</v>
      </c>
      <c r="R838" s="43">
        <v>1.3434630485643013</v>
      </c>
      <c r="S838" s="43">
        <v>2706.4570159999998</v>
      </c>
      <c r="T838" s="43">
        <v>84.09</v>
      </c>
      <c r="U838" s="43">
        <v>1815.3</v>
      </c>
      <c r="V838" s="43">
        <v>1</v>
      </c>
    </row>
    <row r="839" spans="1:22" ht="21" customHeight="1">
      <c r="A839" s="39">
        <v>42623</v>
      </c>
      <c r="B839" s="42" t="s">
        <v>14</v>
      </c>
      <c r="C839" s="42">
        <v>24</v>
      </c>
      <c r="D839" s="42">
        <v>232</v>
      </c>
      <c r="E839" s="42">
        <v>230.47</v>
      </c>
      <c r="F839" s="42">
        <v>79.8</v>
      </c>
      <c r="G839" s="43">
        <v>1882.49</v>
      </c>
      <c r="H839" s="43">
        <v>1882.49</v>
      </c>
      <c r="I839" s="43">
        <v>1.9923457637334674</v>
      </c>
      <c r="J839" s="43">
        <v>299.5</v>
      </c>
      <c r="K839" s="43">
        <v>299.5</v>
      </c>
      <c r="L839" s="43">
        <v>0.64729972516916501</v>
      </c>
      <c r="M839" s="43">
        <v>0.77100000000000002</v>
      </c>
      <c r="N839" s="43">
        <v>0.77100000000000002</v>
      </c>
      <c r="O839" s="43">
        <v>0.42291750060535688</v>
      </c>
      <c r="P839" s="43">
        <v>1582.99</v>
      </c>
      <c r="Q839" s="43">
        <v>1582.99</v>
      </c>
      <c r="R839" s="43">
        <v>1.3450460385643013</v>
      </c>
      <c r="S839" s="43">
        <v>2573.2921540000002</v>
      </c>
      <c r="T839" s="43">
        <v>84.09</v>
      </c>
      <c r="U839" s="43">
        <v>1815.52</v>
      </c>
      <c r="V839" s="43">
        <v>1</v>
      </c>
    </row>
    <row r="840" spans="1:22" ht="21" customHeight="1">
      <c r="A840" s="39">
        <v>42624</v>
      </c>
      <c r="B840" s="42" t="s">
        <v>14</v>
      </c>
      <c r="C840" s="42">
        <v>24</v>
      </c>
      <c r="D840" s="42">
        <v>232</v>
      </c>
      <c r="E840" s="42">
        <v>235.13</v>
      </c>
      <c r="F840" s="42">
        <v>79.819999999999993</v>
      </c>
      <c r="G840" s="43">
        <v>1878.3</v>
      </c>
      <c r="H840" s="43">
        <v>1878.3</v>
      </c>
      <c r="I840" s="43">
        <v>1.9942240637334674</v>
      </c>
      <c r="J840" s="43">
        <v>313.31</v>
      </c>
      <c r="K840" s="43">
        <v>313.31</v>
      </c>
      <c r="L840" s="43">
        <v>0.64761303516916502</v>
      </c>
      <c r="M840" s="43">
        <v>0.81200000000000006</v>
      </c>
      <c r="N840" s="43">
        <v>0.81200000000000006</v>
      </c>
      <c r="O840" s="43">
        <v>0.42372950060535686</v>
      </c>
      <c r="P840" s="43">
        <v>1564.99</v>
      </c>
      <c r="Q840" s="43">
        <v>1564.99</v>
      </c>
      <c r="R840" s="43">
        <v>1.3466110285643014</v>
      </c>
      <c r="S840" s="43">
        <v>2590.4024770000001</v>
      </c>
      <c r="T840" s="43">
        <v>83.32</v>
      </c>
      <c r="U840" s="43">
        <v>1819.35</v>
      </c>
      <c r="V840" s="43">
        <v>1</v>
      </c>
    </row>
    <row r="841" spans="1:22" ht="21" customHeight="1">
      <c r="A841" s="39">
        <v>42625</v>
      </c>
      <c r="B841" s="42" t="s">
        <v>14</v>
      </c>
      <c r="C841" s="42">
        <v>24</v>
      </c>
      <c r="D841" s="42">
        <v>232</v>
      </c>
      <c r="E841" s="42">
        <v>229.9</v>
      </c>
      <c r="F841" s="42">
        <v>79.75</v>
      </c>
      <c r="G841" s="43">
        <v>1868.55</v>
      </c>
      <c r="H841" s="43">
        <v>1868.55</v>
      </c>
      <c r="I841" s="43">
        <v>1.9960926137334674</v>
      </c>
      <c r="J841" s="43">
        <v>311.68</v>
      </c>
      <c r="K841" s="43">
        <v>311.68</v>
      </c>
      <c r="L841" s="43">
        <v>0.64792471516916506</v>
      </c>
      <c r="M841" s="43">
        <v>0.80200000000000005</v>
      </c>
      <c r="N841" s="43">
        <v>0.80200000000000005</v>
      </c>
      <c r="O841" s="43">
        <v>0.42453150060535688</v>
      </c>
      <c r="P841" s="43">
        <v>1556.87</v>
      </c>
      <c r="Q841" s="43">
        <v>1556.87</v>
      </c>
      <c r="R841" s="43">
        <v>1.3481678985643013</v>
      </c>
      <c r="S841" s="43">
        <v>2572.3273869999998</v>
      </c>
      <c r="T841" s="43">
        <v>83.32</v>
      </c>
      <c r="U841" s="43">
        <v>1811.28</v>
      </c>
      <c r="V841" s="43">
        <v>1</v>
      </c>
    </row>
    <row r="842" spans="1:22" ht="21" customHeight="1">
      <c r="A842" s="39">
        <v>42626</v>
      </c>
      <c r="B842" s="42" t="s">
        <v>14</v>
      </c>
      <c r="C842" s="42">
        <v>24</v>
      </c>
      <c r="D842" s="42">
        <v>232</v>
      </c>
      <c r="E842" s="42">
        <v>235.53</v>
      </c>
      <c r="F842" s="42">
        <v>79.900000000000006</v>
      </c>
      <c r="G842" s="43">
        <v>1879.86</v>
      </c>
      <c r="H842" s="43">
        <v>1879.86</v>
      </c>
      <c r="I842" s="43">
        <v>1.9979724737334674</v>
      </c>
      <c r="J842" s="43">
        <v>334.42700000000002</v>
      </c>
      <c r="K842" s="43">
        <v>334.42700000000002</v>
      </c>
      <c r="L842" s="43">
        <v>0.64825914216916503</v>
      </c>
      <c r="M842" s="43">
        <v>0.83299999999999996</v>
      </c>
      <c r="N842" s="43">
        <v>0.83299999999999996</v>
      </c>
      <c r="O842" s="43">
        <v>0.42536450060535685</v>
      </c>
      <c r="P842" s="43">
        <v>1545.433</v>
      </c>
      <c r="Q842" s="43">
        <v>1545.433</v>
      </c>
      <c r="R842" s="43">
        <v>1.3497133315643013</v>
      </c>
      <c r="S842" s="43">
        <v>2489.3982839999999</v>
      </c>
      <c r="T842" s="43">
        <v>82.21</v>
      </c>
      <c r="U842" s="43">
        <v>1819.97</v>
      </c>
      <c r="V842" s="43">
        <v>1</v>
      </c>
    </row>
    <row r="843" spans="1:22" ht="21" customHeight="1">
      <c r="A843" s="39">
        <v>42627</v>
      </c>
      <c r="B843" s="42" t="s">
        <v>14</v>
      </c>
      <c r="C843" s="42">
        <v>24</v>
      </c>
      <c r="D843" s="42">
        <v>232</v>
      </c>
      <c r="E843" s="42">
        <v>229.78</v>
      </c>
      <c r="F843" s="42">
        <v>79.87</v>
      </c>
      <c r="G843" s="43">
        <v>1898.52</v>
      </c>
      <c r="H843" s="43">
        <v>1898.52</v>
      </c>
      <c r="I843" s="43">
        <v>1.9998709937334673</v>
      </c>
      <c r="J843" s="43">
        <v>337.74700000000001</v>
      </c>
      <c r="K843" s="43">
        <v>337.74700000000001</v>
      </c>
      <c r="L843" s="43">
        <v>0.64859688916916503</v>
      </c>
      <c r="M843" s="43">
        <v>0.82</v>
      </c>
      <c r="N843" s="43">
        <v>0.82</v>
      </c>
      <c r="O843" s="43">
        <v>0.42618450060535684</v>
      </c>
      <c r="P843" s="43">
        <v>1560.7729999999999</v>
      </c>
      <c r="Q843" s="43">
        <v>1560.7729999999999</v>
      </c>
      <c r="R843" s="43">
        <v>1.3512741045643013</v>
      </c>
      <c r="S843" s="43">
        <v>2428.6670199999999</v>
      </c>
      <c r="T843" s="43">
        <v>82.21</v>
      </c>
      <c r="U843" s="43">
        <v>1813.24</v>
      </c>
      <c r="V843" s="43">
        <v>1</v>
      </c>
    </row>
    <row r="844" spans="1:22" ht="21" customHeight="1">
      <c r="A844" s="39">
        <v>42628</v>
      </c>
      <c r="B844" s="42" t="s">
        <v>14</v>
      </c>
      <c r="C844" s="42">
        <v>24</v>
      </c>
      <c r="D844" s="42">
        <v>232</v>
      </c>
      <c r="E844" s="42">
        <v>236.73</v>
      </c>
      <c r="F844" s="42">
        <v>79.97</v>
      </c>
      <c r="G844" s="43">
        <v>1888.0350000000001</v>
      </c>
      <c r="H844" s="43">
        <v>1888.0350000000001</v>
      </c>
      <c r="I844" s="43">
        <v>2.0017590287334674</v>
      </c>
      <c r="J844" s="43">
        <v>329.65100000000001</v>
      </c>
      <c r="K844" s="43">
        <v>329.65100000000001</v>
      </c>
      <c r="L844" s="43">
        <v>0.64892654016916507</v>
      </c>
      <c r="M844" s="43">
        <v>0.79400000000000004</v>
      </c>
      <c r="N844" s="43">
        <v>0.79400000000000004</v>
      </c>
      <c r="O844" s="43">
        <v>0.42697850060535686</v>
      </c>
      <c r="P844" s="43">
        <v>1558.384</v>
      </c>
      <c r="Q844" s="43">
        <v>1558.384</v>
      </c>
      <c r="R844" s="43">
        <v>1.3528324885643013</v>
      </c>
      <c r="S844" s="43">
        <v>2409.7788270000001</v>
      </c>
      <c r="T844" s="43">
        <v>82.54</v>
      </c>
      <c r="U844" s="43">
        <v>1821.02</v>
      </c>
      <c r="V844" s="43">
        <v>1</v>
      </c>
    </row>
    <row r="845" spans="1:22" ht="21" customHeight="1">
      <c r="A845" s="39">
        <v>42629</v>
      </c>
      <c r="B845" s="42" t="s">
        <v>14</v>
      </c>
      <c r="C845" s="42">
        <v>24</v>
      </c>
      <c r="D845" s="42">
        <v>232</v>
      </c>
      <c r="E845" s="42">
        <v>229.15</v>
      </c>
      <c r="F845" s="42">
        <v>79.959999999999994</v>
      </c>
      <c r="G845" s="43">
        <v>1886.953</v>
      </c>
      <c r="H845" s="43">
        <v>1886.953</v>
      </c>
      <c r="I845" s="43">
        <v>2.0036459817334675</v>
      </c>
      <c r="J845" s="43">
        <v>329.46199999999999</v>
      </c>
      <c r="K845" s="43">
        <v>329.46199999999999</v>
      </c>
      <c r="L845" s="43">
        <v>0.64925600216916501</v>
      </c>
      <c r="M845" s="43">
        <v>0.79400000000000004</v>
      </c>
      <c r="N845" s="43">
        <v>0.79400000000000004</v>
      </c>
      <c r="O845" s="43">
        <v>0.42777250060535688</v>
      </c>
      <c r="P845" s="43">
        <v>1557.491</v>
      </c>
      <c r="Q845" s="43">
        <v>1557.491</v>
      </c>
      <c r="R845" s="43">
        <v>1.3543899795643013</v>
      </c>
      <c r="S845" s="43">
        <v>2409.3825689999999</v>
      </c>
      <c r="T845" s="43">
        <v>82.54</v>
      </c>
      <c r="U845" s="43">
        <v>1813.88</v>
      </c>
      <c r="V845" s="43">
        <v>1</v>
      </c>
    </row>
    <row r="846" spans="1:22" ht="21" customHeight="1">
      <c r="A846" s="39">
        <v>42630</v>
      </c>
      <c r="B846" s="42" t="s">
        <v>14</v>
      </c>
      <c r="C846" s="42">
        <v>24</v>
      </c>
      <c r="D846" s="42">
        <v>232</v>
      </c>
      <c r="E846" s="42">
        <v>237.06</v>
      </c>
      <c r="F846" s="42">
        <v>80.06</v>
      </c>
      <c r="G846" s="43">
        <v>1855.04</v>
      </c>
      <c r="H846" s="43">
        <v>1855.04</v>
      </c>
      <c r="I846" s="43">
        <v>2.0055010217334677</v>
      </c>
      <c r="J846" s="43">
        <v>230.767</v>
      </c>
      <c r="K846" s="43">
        <v>230.767</v>
      </c>
      <c r="L846" s="43">
        <v>0.64948676916916503</v>
      </c>
      <c r="M846" s="43">
        <v>0.79800000000000004</v>
      </c>
      <c r="N846" s="43">
        <v>0.79800000000000004</v>
      </c>
      <c r="O846" s="43">
        <v>0.4285705006053569</v>
      </c>
      <c r="P846" s="43">
        <v>1624.2729999999999</v>
      </c>
      <c r="Q846" s="43">
        <v>1624.2729999999999</v>
      </c>
      <c r="R846" s="43">
        <v>1.3560142525643013</v>
      </c>
      <c r="S846" s="43">
        <v>3458.0334280000002</v>
      </c>
      <c r="T846" s="43">
        <v>87.56</v>
      </c>
      <c r="U846" s="43">
        <v>1823.02</v>
      </c>
      <c r="V846" s="43">
        <v>1</v>
      </c>
    </row>
    <row r="847" spans="1:22" ht="21" customHeight="1">
      <c r="A847" s="39">
        <v>42631</v>
      </c>
      <c r="B847" s="42" t="s">
        <v>14</v>
      </c>
      <c r="C847" s="42">
        <v>24</v>
      </c>
      <c r="D847" s="42">
        <v>232</v>
      </c>
      <c r="E847" s="42">
        <v>216.71</v>
      </c>
      <c r="F847" s="42">
        <v>76.42</v>
      </c>
      <c r="G847" s="43">
        <v>1789.4970000000001</v>
      </c>
      <c r="H847" s="43">
        <v>1789.4970000000001</v>
      </c>
      <c r="I847" s="43">
        <v>2.0072905187334675</v>
      </c>
      <c r="J847" s="43">
        <v>222.614</v>
      </c>
      <c r="K847" s="43">
        <v>222.614</v>
      </c>
      <c r="L847" s="43">
        <v>0.64970938316916504</v>
      </c>
      <c r="M847" s="43">
        <v>0.82</v>
      </c>
      <c r="N847" s="43">
        <v>0.82</v>
      </c>
      <c r="O847" s="43">
        <v>0.42939050060535688</v>
      </c>
      <c r="P847" s="43">
        <v>1566.883</v>
      </c>
      <c r="Q847" s="43">
        <v>1566.883</v>
      </c>
      <c r="R847" s="43">
        <v>1.3575811355643013</v>
      </c>
      <c r="S847" s="43">
        <v>3683.169073</v>
      </c>
      <c r="T847" s="43">
        <v>87.56</v>
      </c>
      <c r="U847" s="43">
        <v>1955.12</v>
      </c>
      <c r="V847" s="43">
        <v>1</v>
      </c>
    </row>
    <row r="848" spans="1:22" ht="21" customHeight="1">
      <c r="A848" s="39">
        <v>42632</v>
      </c>
      <c r="B848" s="42" t="s">
        <v>14</v>
      </c>
      <c r="C848" s="42">
        <v>24</v>
      </c>
      <c r="D848" s="42">
        <v>232</v>
      </c>
      <c r="E848" s="42">
        <v>238.4</v>
      </c>
      <c r="F848" s="42">
        <v>80.290000000000006</v>
      </c>
      <c r="G848" s="43">
        <v>1799.2239999999999</v>
      </c>
      <c r="H848" s="43">
        <v>1799.2239999999999</v>
      </c>
      <c r="I848" s="43">
        <v>2.0090897427334675</v>
      </c>
      <c r="J848" s="43">
        <v>217.166</v>
      </c>
      <c r="K848" s="43">
        <v>217.166</v>
      </c>
      <c r="L848" s="43">
        <v>0.64992654916916504</v>
      </c>
      <c r="M848" s="43">
        <v>0.76900000000000002</v>
      </c>
      <c r="N848" s="43">
        <v>0.76900000000000002</v>
      </c>
      <c r="O848" s="43">
        <v>0.4301595006053569</v>
      </c>
      <c r="P848" s="43">
        <v>1582.058</v>
      </c>
      <c r="Q848" s="43">
        <v>1582.058</v>
      </c>
      <c r="R848" s="43">
        <v>1.3591631935643014</v>
      </c>
      <c r="S848" s="43">
        <v>3542.594145</v>
      </c>
      <c r="T848" s="43">
        <v>87.93</v>
      </c>
      <c r="U848" s="43">
        <v>1843.55</v>
      </c>
      <c r="V848" s="43">
        <v>1</v>
      </c>
    </row>
    <row r="849" spans="1:22" ht="21" customHeight="1">
      <c r="A849" s="39">
        <v>42633</v>
      </c>
      <c r="B849" s="42" t="s">
        <v>14</v>
      </c>
      <c r="C849" s="42">
        <v>24</v>
      </c>
      <c r="D849" s="42">
        <v>232</v>
      </c>
      <c r="E849" s="42">
        <v>229.97</v>
      </c>
      <c r="F849" s="42">
        <v>80.08</v>
      </c>
      <c r="G849" s="43">
        <v>2059.23</v>
      </c>
      <c r="H849" s="43">
        <v>2059.23</v>
      </c>
      <c r="I849" s="43">
        <v>2.0111489727334675</v>
      </c>
      <c r="J849" s="43">
        <v>219.084</v>
      </c>
      <c r="K849" s="43">
        <v>219.084</v>
      </c>
      <c r="L849" s="43">
        <v>0.65014563316916507</v>
      </c>
      <c r="M849" s="43">
        <v>0.77300000000000002</v>
      </c>
      <c r="N849" s="43">
        <v>0.77300000000000002</v>
      </c>
      <c r="O849" s="43">
        <v>0.43093250060535693</v>
      </c>
      <c r="P849" s="43">
        <v>1840.146</v>
      </c>
      <c r="Q849" s="43">
        <v>1840.146</v>
      </c>
      <c r="R849" s="43">
        <v>1.3610033395643013</v>
      </c>
      <c r="S849" s="43">
        <v>3528.8199960000002</v>
      </c>
      <c r="T849" s="43">
        <v>89.36</v>
      </c>
      <c r="U849" s="43">
        <v>1824.2</v>
      </c>
      <c r="V849" s="43">
        <v>1</v>
      </c>
    </row>
    <row r="850" spans="1:22" ht="21" customHeight="1">
      <c r="A850" s="39">
        <v>42634</v>
      </c>
      <c r="B850" s="42" t="s">
        <v>14</v>
      </c>
      <c r="C850" s="42">
        <v>24</v>
      </c>
      <c r="D850" s="42">
        <v>232</v>
      </c>
      <c r="E850" s="42">
        <v>230.96</v>
      </c>
      <c r="F850" s="42">
        <v>80</v>
      </c>
      <c r="G850" s="43">
        <v>2165.2159999999999</v>
      </c>
      <c r="H850" s="43">
        <v>2165.2159999999999</v>
      </c>
      <c r="I850" s="43">
        <v>2.0133141887334673</v>
      </c>
      <c r="J850" s="43">
        <v>259.67200000000003</v>
      </c>
      <c r="K850" s="43">
        <v>259.67200000000003</v>
      </c>
      <c r="L850" s="43">
        <v>0.65040530516916506</v>
      </c>
      <c r="M850" s="43">
        <v>0.81100000000000005</v>
      </c>
      <c r="N850" s="43">
        <v>0.81100000000000005</v>
      </c>
      <c r="O850" s="43">
        <v>0.43174350060535693</v>
      </c>
      <c r="P850" s="43">
        <v>1905.5440000000001</v>
      </c>
      <c r="Q850" s="43">
        <v>1905.5440000000001</v>
      </c>
      <c r="R850" s="43">
        <v>1.3629088835643013</v>
      </c>
      <c r="S850" s="43">
        <v>3123.3440649999998</v>
      </c>
      <c r="T850" s="43">
        <v>88.01</v>
      </c>
      <c r="U850" s="43">
        <v>1819.72</v>
      </c>
      <c r="V850" s="43">
        <v>1</v>
      </c>
    </row>
    <row r="851" spans="1:22" ht="21" customHeight="1">
      <c r="A851" s="39">
        <v>42635</v>
      </c>
      <c r="B851" s="42" t="s">
        <v>14</v>
      </c>
      <c r="C851" s="42">
        <v>24</v>
      </c>
      <c r="D851" s="42">
        <v>232</v>
      </c>
      <c r="E851" s="42">
        <v>227.52</v>
      </c>
      <c r="F851" s="42">
        <v>79.95</v>
      </c>
      <c r="G851" s="43">
        <v>1944.0440000000001</v>
      </c>
      <c r="H851" s="43">
        <v>1944.0440000000001</v>
      </c>
      <c r="I851" s="43">
        <v>2.0152582327334674</v>
      </c>
      <c r="J851" s="43">
        <v>263.80700000000002</v>
      </c>
      <c r="K851" s="43">
        <v>263.80700000000002</v>
      </c>
      <c r="L851" s="43">
        <v>0.65066911216916501</v>
      </c>
      <c r="M851" s="43">
        <v>0.81200000000000006</v>
      </c>
      <c r="N851" s="43">
        <v>0.81200000000000006</v>
      </c>
      <c r="O851" s="43">
        <v>0.43255550060535691</v>
      </c>
      <c r="P851" s="43">
        <v>1680.2370000000001</v>
      </c>
      <c r="Q851" s="43">
        <v>1680.2370000000001</v>
      </c>
      <c r="R851" s="43">
        <v>1.3645891205643013</v>
      </c>
      <c r="S851" s="43">
        <v>3078.0646459999998</v>
      </c>
      <c r="T851" s="43">
        <v>86.43</v>
      </c>
      <c r="U851" s="43">
        <v>1814.83</v>
      </c>
      <c r="V851" s="43">
        <v>1</v>
      </c>
    </row>
    <row r="852" spans="1:22" ht="21" customHeight="1">
      <c r="A852" s="39">
        <v>42636</v>
      </c>
      <c r="B852" s="42" t="s">
        <v>14</v>
      </c>
      <c r="C852" s="42">
        <v>24</v>
      </c>
      <c r="D852" s="42">
        <v>232</v>
      </c>
      <c r="E852" s="42">
        <v>226.92</v>
      </c>
      <c r="F852" s="42">
        <v>80.06</v>
      </c>
      <c r="G852" s="43">
        <v>1944.2439999999999</v>
      </c>
      <c r="H852" s="43">
        <v>1944.2439999999999</v>
      </c>
      <c r="I852" s="43">
        <v>2.0172024767334675</v>
      </c>
      <c r="J852" s="43">
        <v>263.834</v>
      </c>
      <c r="K852" s="43">
        <v>263.834</v>
      </c>
      <c r="L852" s="43">
        <v>0.65093294616916497</v>
      </c>
      <c r="M852" s="43">
        <v>0.81299999999999994</v>
      </c>
      <c r="N852" s="43">
        <v>0.81299999999999994</v>
      </c>
      <c r="O852" s="43">
        <v>0.43336850060535692</v>
      </c>
      <c r="P852" s="43">
        <v>1680.41</v>
      </c>
      <c r="Q852" s="43">
        <v>1680.41</v>
      </c>
      <c r="R852" s="43">
        <v>1.3662695305643013</v>
      </c>
      <c r="S852" s="43">
        <v>3079.9669490000001</v>
      </c>
      <c r="T852" s="43">
        <v>86.43</v>
      </c>
      <c r="U852" s="43">
        <v>1811.45</v>
      </c>
      <c r="V852" s="43">
        <v>1</v>
      </c>
    </row>
    <row r="853" spans="1:22" ht="21" customHeight="1">
      <c r="A853" s="39">
        <v>42637</v>
      </c>
      <c r="B853" s="42" t="s">
        <v>14</v>
      </c>
      <c r="C853" s="42">
        <v>24</v>
      </c>
      <c r="D853" s="42">
        <v>232</v>
      </c>
      <c r="E853" s="42">
        <v>234.49</v>
      </c>
      <c r="F853" s="42">
        <v>80.13</v>
      </c>
      <c r="G853" s="43">
        <v>1934.2719999999999</v>
      </c>
      <c r="H853" s="43">
        <v>1934.2719999999999</v>
      </c>
      <c r="I853" s="43">
        <v>2.0191367487334677</v>
      </c>
      <c r="J853" s="43">
        <v>262.48099999999999</v>
      </c>
      <c r="K853" s="43">
        <v>262.48099999999999</v>
      </c>
      <c r="L853" s="43">
        <v>0.65119542716916501</v>
      </c>
      <c r="M853" s="43">
        <v>0.81</v>
      </c>
      <c r="N853" s="43">
        <v>0.81</v>
      </c>
      <c r="O853" s="43">
        <v>0.4341785006053569</v>
      </c>
      <c r="P853" s="43">
        <v>1671.7909999999999</v>
      </c>
      <c r="Q853" s="43">
        <v>1671.7909999999999</v>
      </c>
      <c r="R853" s="43">
        <v>1.3679413215643013</v>
      </c>
      <c r="S853" s="43">
        <v>3085.3433199999999</v>
      </c>
      <c r="T853" s="43">
        <v>86.43</v>
      </c>
      <c r="U853" s="43">
        <v>1822.81</v>
      </c>
      <c r="V853" s="43">
        <v>1</v>
      </c>
    </row>
    <row r="854" spans="1:22" ht="21" customHeight="1">
      <c r="A854" s="39">
        <v>42638</v>
      </c>
      <c r="B854" s="42" t="s">
        <v>14</v>
      </c>
      <c r="C854" s="42">
        <v>24</v>
      </c>
      <c r="D854" s="42">
        <v>232</v>
      </c>
      <c r="E854" s="42">
        <v>227.45</v>
      </c>
      <c r="F854" s="42">
        <v>80.11</v>
      </c>
      <c r="G854" s="43">
        <v>1924.1479999999999</v>
      </c>
      <c r="H854" s="43">
        <v>1924.1479999999999</v>
      </c>
      <c r="I854" s="43">
        <v>2.0210608967334678</v>
      </c>
      <c r="J854" s="43">
        <v>261.10700000000003</v>
      </c>
      <c r="K854" s="43">
        <v>261.10700000000003</v>
      </c>
      <c r="L854" s="43">
        <v>0.65145653416916505</v>
      </c>
      <c r="M854" s="43">
        <v>0.81100000000000005</v>
      </c>
      <c r="N854" s="43">
        <v>0.81100000000000005</v>
      </c>
      <c r="O854" s="43">
        <v>0.4349895006053569</v>
      </c>
      <c r="P854" s="43">
        <v>1663.0409999999999</v>
      </c>
      <c r="Q854" s="43">
        <v>1663.0409999999999</v>
      </c>
      <c r="R854" s="43">
        <v>1.3696043625643013</v>
      </c>
      <c r="S854" s="43">
        <v>3106.377845</v>
      </c>
      <c r="T854" s="43">
        <v>86.43</v>
      </c>
      <c r="U854" s="43">
        <v>1808.28</v>
      </c>
      <c r="V854" s="43">
        <v>1</v>
      </c>
    </row>
    <row r="855" spans="1:22" ht="21" customHeight="1">
      <c r="A855" s="39">
        <v>42639</v>
      </c>
      <c r="B855" s="42" t="s">
        <v>14</v>
      </c>
      <c r="C855" s="42">
        <v>24</v>
      </c>
      <c r="D855" s="42">
        <v>232</v>
      </c>
      <c r="E855" s="42">
        <v>228.45</v>
      </c>
      <c r="F855" s="42">
        <v>80.16</v>
      </c>
      <c r="G855" s="43">
        <v>1881.8620000000001</v>
      </c>
      <c r="H855" s="43">
        <v>1881.8620000000001</v>
      </c>
      <c r="I855" s="43">
        <v>2.0229427587334676</v>
      </c>
      <c r="J855" s="43">
        <v>298.83999999999997</v>
      </c>
      <c r="K855" s="43">
        <v>298.83999999999997</v>
      </c>
      <c r="L855" s="43">
        <v>0.65175537416916507</v>
      </c>
      <c r="M855" s="43">
        <v>0.751</v>
      </c>
      <c r="N855" s="43">
        <v>0.751</v>
      </c>
      <c r="O855" s="43">
        <v>0.43574050060535691</v>
      </c>
      <c r="P855" s="43">
        <v>1583.0219999999999</v>
      </c>
      <c r="Q855" s="43">
        <v>1583.0219999999999</v>
      </c>
      <c r="R855" s="43">
        <v>1.3711873845643012</v>
      </c>
      <c r="S855" s="43">
        <v>2513.4152049999998</v>
      </c>
      <c r="T855" s="43">
        <v>84.12</v>
      </c>
      <c r="U855" s="43">
        <v>1821.55</v>
      </c>
      <c r="V855" s="43">
        <v>1</v>
      </c>
    </row>
    <row r="856" spans="1:22" ht="21" customHeight="1">
      <c r="A856" s="39">
        <v>42640</v>
      </c>
      <c r="B856" s="42" t="s">
        <v>14</v>
      </c>
      <c r="C856" s="42">
        <v>24</v>
      </c>
      <c r="D856" s="42">
        <v>232</v>
      </c>
      <c r="E856" s="42">
        <v>226.03</v>
      </c>
      <c r="F856" s="42">
        <v>80.040000000000006</v>
      </c>
      <c r="G856" s="43">
        <v>1895.162</v>
      </c>
      <c r="H856" s="43">
        <v>1895.162</v>
      </c>
      <c r="I856" s="43">
        <v>2.0248379207334675</v>
      </c>
      <c r="J856" s="43">
        <v>300.952</v>
      </c>
      <c r="K856" s="43">
        <v>300.952</v>
      </c>
      <c r="L856" s="43">
        <v>0.65205632616916509</v>
      </c>
      <c r="M856" s="43">
        <v>0.69799999999999995</v>
      </c>
      <c r="N856" s="43">
        <v>0.69799999999999995</v>
      </c>
      <c r="O856" s="43">
        <v>0.43643850060535688</v>
      </c>
      <c r="P856" s="43">
        <v>1594.21</v>
      </c>
      <c r="Q856" s="43">
        <v>1594.21</v>
      </c>
      <c r="R856" s="43">
        <v>1.3727815945643012</v>
      </c>
      <c r="S856" s="43">
        <v>2320.536165</v>
      </c>
      <c r="T856" s="43">
        <v>84.12</v>
      </c>
      <c r="U856" s="43">
        <v>1812.52</v>
      </c>
      <c r="V856" s="43">
        <v>1</v>
      </c>
    </row>
    <row r="857" spans="1:22" ht="21" customHeight="1">
      <c r="A857" s="39">
        <v>42641</v>
      </c>
      <c r="B857" s="42" t="s">
        <v>14</v>
      </c>
      <c r="C857" s="42">
        <v>24</v>
      </c>
      <c r="D857" s="42">
        <v>232</v>
      </c>
      <c r="E857" s="42">
        <v>230.05</v>
      </c>
      <c r="F857" s="42">
        <v>80.2</v>
      </c>
      <c r="G857" s="43">
        <v>1832.7170000000001</v>
      </c>
      <c r="H857" s="43">
        <v>1832.7170000000001</v>
      </c>
      <c r="I857" s="43">
        <v>2.0266706377334676</v>
      </c>
      <c r="J857" s="43">
        <v>284.07100000000003</v>
      </c>
      <c r="K857" s="43">
        <v>284.07100000000003</v>
      </c>
      <c r="L857" s="43">
        <v>0.65234039716916514</v>
      </c>
      <c r="M857" s="43">
        <v>0.70299999999999996</v>
      </c>
      <c r="N857" s="43">
        <v>0.70299999999999996</v>
      </c>
      <c r="O857" s="43">
        <v>0.43714150060535689</v>
      </c>
      <c r="P857" s="43">
        <v>1548.646</v>
      </c>
      <c r="Q857" s="43">
        <v>1548.646</v>
      </c>
      <c r="R857" s="43">
        <v>1.3743302405643012</v>
      </c>
      <c r="S857" s="43">
        <v>2474.2828380000001</v>
      </c>
      <c r="T857" s="43">
        <v>84.5</v>
      </c>
      <c r="U857" s="43">
        <v>1818.31</v>
      </c>
      <c r="V857" s="43">
        <v>1</v>
      </c>
    </row>
    <row r="858" spans="1:22" ht="21" customHeight="1">
      <c r="A858" s="39">
        <v>42642</v>
      </c>
      <c r="B858" s="42" t="s">
        <v>14</v>
      </c>
      <c r="C858" s="42">
        <v>24</v>
      </c>
      <c r="D858" s="42">
        <v>232</v>
      </c>
      <c r="E858" s="42">
        <v>225.58</v>
      </c>
      <c r="F858" s="42">
        <v>80.239999999999995</v>
      </c>
      <c r="G858" s="43">
        <v>1839.011</v>
      </c>
      <c r="H858" s="43">
        <v>1839.011</v>
      </c>
      <c r="I858" s="43">
        <v>2.0285096487334675</v>
      </c>
      <c r="J858" s="43">
        <v>285.04700000000003</v>
      </c>
      <c r="K858" s="43">
        <v>285.04700000000003</v>
      </c>
      <c r="L858" s="43">
        <v>0.65262544416916513</v>
      </c>
      <c r="M858" s="43">
        <v>0.71199999999999997</v>
      </c>
      <c r="N858" s="43">
        <v>0.71199999999999997</v>
      </c>
      <c r="O858" s="43">
        <v>0.43785350060535688</v>
      </c>
      <c r="P858" s="43">
        <v>1553.9639999999999</v>
      </c>
      <c r="Q858" s="43">
        <v>1553.9639999999999</v>
      </c>
      <c r="R858" s="43">
        <v>1.3758842045643012</v>
      </c>
      <c r="S858" s="43">
        <v>2497.2513300000001</v>
      </c>
      <c r="T858" s="43">
        <v>84.5</v>
      </c>
      <c r="U858" s="43">
        <v>1812.82</v>
      </c>
      <c r="V858" s="43">
        <v>1</v>
      </c>
    </row>
    <row r="859" spans="1:22" ht="21" customHeight="1">
      <c r="A859" s="39">
        <v>42643</v>
      </c>
      <c r="B859" s="42" t="s">
        <v>14</v>
      </c>
      <c r="C859" s="42">
        <v>24</v>
      </c>
      <c r="D859" s="42">
        <v>232</v>
      </c>
      <c r="E859" s="42">
        <v>230.57</v>
      </c>
      <c r="F859" s="42">
        <v>80.22</v>
      </c>
      <c r="G859" s="43">
        <v>1887.9269999999999</v>
      </c>
      <c r="H859" s="43">
        <v>1887.9269999999999</v>
      </c>
      <c r="I859" s="43">
        <v>2.0303975757334674</v>
      </c>
      <c r="J859" s="43">
        <v>290.74099999999999</v>
      </c>
      <c r="K859" s="43">
        <v>290.74099999999999</v>
      </c>
      <c r="L859" s="43">
        <v>0.65291618516916516</v>
      </c>
      <c r="M859" s="43">
        <v>0.70299999999999996</v>
      </c>
      <c r="N859" s="43">
        <v>0.70299999999999996</v>
      </c>
      <c r="O859" s="43">
        <v>0.43855650060535689</v>
      </c>
      <c r="P859" s="43">
        <v>1597.1859999999999</v>
      </c>
      <c r="Q859" s="43">
        <v>1597.1859999999999</v>
      </c>
      <c r="R859" s="43">
        <v>1.3774813905643011</v>
      </c>
      <c r="S859" s="43">
        <v>2419.6346579999999</v>
      </c>
      <c r="T859" s="43">
        <v>84.6</v>
      </c>
      <c r="U859" s="43">
        <v>1815.36</v>
      </c>
      <c r="V859" s="43">
        <v>1</v>
      </c>
    </row>
    <row r="860" spans="1:22" ht="21" customHeight="1">
      <c r="A860" s="39">
        <v>42644</v>
      </c>
      <c r="B860" s="42" t="s">
        <v>14</v>
      </c>
      <c r="C860" s="42">
        <v>24</v>
      </c>
      <c r="D860" s="42">
        <v>232</v>
      </c>
      <c r="E860" s="42">
        <v>225.29</v>
      </c>
      <c r="F860" s="42">
        <v>80.03</v>
      </c>
      <c r="G860" s="43">
        <v>1875.739</v>
      </c>
      <c r="H860" s="43">
        <v>1875.739</v>
      </c>
      <c r="I860" s="43">
        <v>2.0322733147334673</v>
      </c>
      <c r="J860" s="43">
        <v>279.48500000000001</v>
      </c>
      <c r="K860" s="43">
        <v>279.48500000000001</v>
      </c>
      <c r="L860" s="43">
        <v>0.65319567016916513</v>
      </c>
      <c r="M860" s="43">
        <v>0.26200000000000001</v>
      </c>
      <c r="N860" s="43">
        <v>0.26200000000000001</v>
      </c>
      <c r="O860" s="43">
        <v>0.43881850060535688</v>
      </c>
      <c r="P860" s="43">
        <v>1596.2539999999999</v>
      </c>
      <c r="Q860" s="43">
        <v>1596.2539999999999</v>
      </c>
      <c r="R860" s="43">
        <v>1.3790776445643012</v>
      </c>
      <c r="S860" s="43">
        <v>937.37052100000005</v>
      </c>
      <c r="T860" s="43">
        <v>85.1</v>
      </c>
      <c r="U860" s="43">
        <v>1808.6</v>
      </c>
      <c r="V860" s="43">
        <v>1</v>
      </c>
    </row>
    <row r="861" spans="1:22" ht="21" customHeight="1">
      <c r="A861" s="39">
        <v>42645</v>
      </c>
      <c r="B861" s="42" t="s">
        <v>14</v>
      </c>
      <c r="C861" s="42">
        <v>24</v>
      </c>
      <c r="D861" s="42">
        <v>232</v>
      </c>
      <c r="E861" s="42">
        <v>230.82</v>
      </c>
      <c r="F861" s="42">
        <v>80.06</v>
      </c>
      <c r="G861" s="43">
        <v>1866.0119999999999</v>
      </c>
      <c r="H861" s="43">
        <v>1866.0119999999999</v>
      </c>
      <c r="I861" s="43">
        <v>2.0341393267334671</v>
      </c>
      <c r="J861" s="43">
        <v>278.036</v>
      </c>
      <c r="K861" s="43">
        <v>278.036</v>
      </c>
      <c r="L861" s="43">
        <v>0.65347370616916511</v>
      </c>
      <c r="M861" s="43">
        <v>0.25900000000000001</v>
      </c>
      <c r="N861" s="43">
        <v>0.25900000000000001</v>
      </c>
      <c r="O861" s="43">
        <v>0.43907750060535689</v>
      </c>
      <c r="P861" s="43">
        <v>1587.9760000000001</v>
      </c>
      <c r="Q861" s="43">
        <v>1587.9760000000001</v>
      </c>
      <c r="R861" s="43">
        <v>1.3806656205643011</v>
      </c>
      <c r="S861" s="43">
        <v>930.10977000000003</v>
      </c>
      <c r="T861" s="43">
        <v>85.1</v>
      </c>
      <c r="U861" s="43">
        <v>1814.79</v>
      </c>
      <c r="V861" s="43">
        <v>1</v>
      </c>
    </row>
    <row r="862" spans="1:22" ht="21" customHeight="1">
      <c r="A862" s="39">
        <v>42646</v>
      </c>
      <c r="B862" s="42" t="s">
        <v>14</v>
      </c>
      <c r="C862" s="42">
        <v>24</v>
      </c>
      <c r="D862" s="42">
        <v>232</v>
      </c>
      <c r="E862" s="42">
        <v>225.43</v>
      </c>
      <c r="F862" s="42">
        <v>80.11</v>
      </c>
      <c r="G862" s="43">
        <v>1878.385</v>
      </c>
      <c r="H862" s="43">
        <v>1878.385</v>
      </c>
      <c r="I862" s="43">
        <v>2.036017711733467</v>
      </c>
      <c r="J862" s="43">
        <v>279.87900000000002</v>
      </c>
      <c r="K862" s="43">
        <v>279.87900000000002</v>
      </c>
      <c r="L862" s="43">
        <v>0.65375358516916515</v>
      </c>
      <c r="M862" s="43">
        <v>0.25700000000000001</v>
      </c>
      <c r="N862" s="43">
        <v>0.25700000000000001</v>
      </c>
      <c r="O862" s="43">
        <v>0.43933450060535689</v>
      </c>
      <c r="P862" s="43">
        <v>1598.5060000000001</v>
      </c>
      <c r="Q862" s="43">
        <v>1598.5060000000001</v>
      </c>
      <c r="R862" s="43">
        <v>1.3822641265643012</v>
      </c>
      <c r="S862" s="43">
        <v>916.54607899999996</v>
      </c>
      <c r="T862" s="43">
        <v>85.1</v>
      </c>
      <c r="U862" s="43">
        <v>1809.07</v>
      </c>
      <c r="V862" s="43">
        <v>1</v>
      </c>
    </row>
    <row r="863" spans="1:22" ht="21" customHeight="1">
      <c r="A863" s="39">
        <v>42647</v>
      </c>
      <c r="B863" s="42" t="s">
        <v>14</v>
      </c>
      <c r="C863" s="42">
        <v>24</v>
      </c>
      <c r="D863" s="42">
        <v>232</v>
      </c>
      <c r="E863" s="42">
        <v>231.9</v>
      </c>
      <c r="F863" s="42">
        <v>80.040000000000006</v>
      </c>
      <c r="G863" s="43">
        <v>1923.5509999999999</v>
      </c>
      <c r="H863" s="43">
        <v>1923.5509999999999</v>
      </c>
      <c r="I863" s="43">
        <v>2.037941262733467</v>
      </c>
      <c r="J863" s="43">
        <v>263.524</v>
      </c>
      <c r="K863" s="43">
        <v>263.524</v>
      </c>
      <c r="L863" s="43">
        <v>0.65401710916916511</v>
      </c>
      <c r="M863" s="43">
        <v>0.25600000000000001</v>
      </c>
      <c r="N863" s="43">
        <v>0.25600000000000001</v>
      </c>
      <c r="O863" s="43">
        <v>0.43959050060535687</v>
      </c>
      <c r="P863" s="43">
        <v>1660.027</v>
      </c>
      <c r="Q863" s="43">
        <v>1660.027</v>
      </c>
      <c r="R863" s="43">
        <v>1.3839241535643012</v>
      </c>
      <c r="S863" s="43">
        <v>971.86214500000006</v>
      </c>
      <c r="T863" s="43">
        <v>86.3</v>
      </c>
      <c r="U863" s="43">
        <v>1823.11</v>
      </c>
      <c r="V863" s="43">
        <v>1</v>
      </c>
    </row>
    <row r="864" spans="1:22" ht="21" customHeight="1">
      <c r="A864" s="39">
        <v>42648</v>
      </c>
      <c r="B864" s="42" t="s">
        <v>14</v>
      </c>
      <c r="C864" s="42">
        <v>24</v>
      </c>
      <c r="D864" s="42">
        <v>232</v>
      </c>
      <c r="E864" s="42">
        <v>226.55</v>
      </c>
      <c r="F864" s="42">
        <v>79.92</v>
      </c>
      <c r="G864" s="43">
        <v>1933.1120000000001</v>
      </c>
      <c r="H864" s="43">
        <v>1933.1120000000001</v>
      </c>
      <c r="I864" s="43">
        <v>2.0398743747334671</v>
      </c>
      <c r="J864" s="43">
        <v>264.834</v>
      </c>
      <c r="K864" s="43">
        <v>264.834</v>
      </c>
      <c r="L864" s="43">
        <v>0.6542819431691651</v>
      </c>
      <c r="M864" s="43">
        <v>0.253</v>
      </c>
      <c r="N864" s="43">
        <v>0.253</v>
      </c>
      <c r="O864" s="43">
        <v>0.43984350060535687</v>
      </c>
      <c r="P864" s="43">
        <v>1668.278</v>
      </c>
      <c r="Q864" s="43">
        <v>1668.278</v>
      </c>
      <c r="R864" s="43">
        <v>1.3855924315643011</v>
      </c>
      <c r="S864" s="43">
        <v>956.01395600000001</v>
      </c>
      <c r="T864" s="43">
        <v>86.3</v>
      </c>
      <c r="U864" s="43">
        <v>1811.32</v>
      </c>
      <c r="V864" s="43">
        <v>1</v>
      </c>
    </row>
    <row r="865" spans="1:22" ht="21" customHeight="1">
      <c r="A865" s="39">
        <v>42649</v>
      </c>
      <c r="B865" s="42" t="s">
        <v>14</v>
      </c>
      <c r="C865" s="42">
        <v>24</v>
      </c>
      <c r="D865" s="42">
        <v>232</v>
      </c>
      <c r="E865" s="42">
        <v>232.02</v>
      </c>
      <c r="F865" s="42">
        <v>80</v>
      </c>
      <c r="G865" s="43">
        <v>1842.7619999999999</v>
      </c>
      <c r="H865" s="43">
        <v>1842.7619999999999</v>
      </c>
      <c r="I865" s="43">
        <v>2.041717136733467</v>
      </c>
      <c r="J865" s="43">
        <v>281.94600000000003</v>
      </c>
      <c r="K865" s="43">
        <v>281.94600000000003</v>
      </c>
      <c r="L865" s="43">
        <v>0.65456388916916508</v>
      </c>
      <c r="M865" s="43">
        <v>0.248</v>
      </c>
      <c r="N865" s="43">
        <v>0.248</v>
      </c>
      <c r="O865" s="43">
        <v>0.4400915006053569</v>
      </c>
      <c r="P865" s="43">
        <v>1560.816</v>
      </c>
      <c r="Q865" s="43">
        <v>1560.816</v>
      </c>
      <c r="R865" s="43">
        <v>1.3871532475643011</v>
      </c>
      <c r="S865" s="43">
        <v>880.75376100000005</v>
      </c>
      <c r="T865" s="43">
        <v>84.7</v>
      </c>
      <c r="U865" s="43">
        <v>1816.69</v>
      </c>
      <c r="V865" s="43">
        <v>1</v>
      </c>
    </row>
    <row r="866" spans="1:22" ht="21" customHeight="1">
      <c r="A866" s="39">
        <v>42650</v>
      </c>
      <c r="B866" s="42" t="s">
        <v>14</v>
      </c>
      <c r="C866" s="42">
        <v>24</v>
      </c>
      <c r="D866" s="42">
        <v>232</v>
      </c>
      <c r="E866" s="42">
        <v>225.17</v>
      </c>
      <c r="F866" s="42">
        <v>80</v>
      </c>
      <c r="G866" s="43">
        <v>1851.7560000000001</v>
      </c>
      <c r="H866" s="43">
        <v>1851.7560000000001</v>
      </c>
      <c r="I866" s="43">
        <v>2.0435688927334672</v>
      </c>
      <c r="J866" s="43">
        <v>283.322</v>
      </c>
      <c r="K866" s="43">
        <v>283.322</v>
      </c>
      <c r="L866" s="43">
        <v>0.65484721116916511</v>
      </c>
      <c r="M866" s="43">
        <v>0.254</v>
      </c>
      <c r="N866" s="43">
        <v>0.254</v>
      </c>
      <c r="O866" s="43">
        <v>0.44034550060535688</v>
      </c>
      <c r="P866" s="43">
        <v>1568.434</v>
      </c>
      <c r="Q866" s="43">
        <v>1568.434</v>
      </c>
      <c r="R866" s="43">
        <v>1.3887216815643011</v>
      </c>
      <c r="S866" s="43">
        <v>895.44052399999998</v>
      </c>
      <c r="T866" s="43">
        <v>84.7</v>
      </c>
      <c r="U866" s="43">
        <v>1816.73</v>
      </c>
      <c r="V866" s="43">
        <v>1</v>
      </c>
    </row>
    <row r="867" spans="1:22" ht="21" customHeight="1">
      <c r="A867" s="39">
        <v>42651</v>
      </c>
      <c r="B867" s="42" t="s">
        <v>14</v>
      </c>
      <c r="C867" s="42">
        <v>24</v>
      </c>
      <c r="D867" s="42">
        <v>232</v>
      </c>
      <c r="E867" s="42">
        <v>230.92</v>
      </c>
      <c r="F867" s="42">
        <v>80.099999999999994</v>
      </c>
      <c r="G867" s="43">
        <v>1783.64</v>
      </c>
      <c r="H867" s="43">
        <v>1783.64</v>
      </c>
      <c r="I867" s="43">
        <v>2.0453525327334674</v>
      </c>
      <c r="J867" s="43">
        <v>263.97500000000002</v>
      </c>
      <c r="K867" s="43">
        <v>263.97500000000002</v>
      </c>
      <c r="L867" s="43">
        <v>0.65511118616916508</v>
      </c>
      <c r="M867" s="43">
        <v>0.23899999999999999</v>
      </c>
      <c r="N867" s="43">
        <v>0.23899999999999999</v>
      </c>
      <c r="O867" s="43">
        <v>0.44058450060535687</v>
      </c>
      <c r="P867" s="43">
        <v>1519.665</v>
      </c>
      <c r="Q867" s="43">
        <v>1519.665</v>
      </c>
      <c r="R867" s="43">
        <v>1.3902413465643011</v>
      </c>
      <c r="S867" s="43">
        <v>906.23354500000005</v>
      </c>
      <c r="T867" s="43">
        <v>85.2</v>
      </c>
      <c r="U867" s="43">
        <v>1829.81</v>
      </c>
      <c r="V867" s="43">
        <v>1</v>
      </c>
    </row>
    <row r="868" spans="1:22" ht="21" customHeight="1">
      <c r="A868" s="39">
        <v>42652</v>
      </c>
      <c r="B868" s="42" t="s">
        <v>14</v>
      </c>
      <c r="C868" s="42">
        <v>24</v>
      </c>
      <c r="D868" s="42">
        <v>232</v>
      </c>
      <c r="E868" s="42">
        <v>224.4</v>
      </c>
      <c r="F868" s="42">
        <v>80.14</v>
      </c>
      <c r="G868" s="43">
        <v>1794.414</v>
      </c>
      <c r="H868" s="43">
        <v>1794.414</v>
      </c>
      <c r="I868" s="43">
        <v>2.0471469467334673</v>
      </c>
      <c r="J868" s="43">
        <v>265.57</v>
      </c>
      <c r="K868" s="43">
        <v>265.57</v>
      </c>
      <c r="L868" s="43">
        <v>0.65537675616916513</v>
      </c>
      <c r="M868" s="43">
        <v>0.24399999999999999</v>
      </c>
      <c r="N868" s="43">
        <v>0.24399999999999999</v>
      </c>
      <c r="O868" s="43">
        <v>0.44082850060535689</v>
      </c>
      <c r="P868" s="43">
        <v>1528.8440000000001</v>
      </c>
      <c r="Q868" s="43">
        <v>1528.8440000000001</v>
      </c>
      <c r="R868" s="43">
        <v>1.3917701905643012</v>
      </c>
      <c r="S868" s="43">
        <v>920.63862600000004</v>
      </c>
      <c r="T868" s="43">
        <v>85.2</v>
      </c>
      <c r="U868" s="43">
        <v>1820.56</v>
      </c>
      <c r="V868" s="43">
        <v>1</v>
      </c>
    </row>
    <row r="869" spans="1:22" ht="21" customHeight="1">
      <c r="A869" s="39">
        <v>42653</v>
      </c>
      <c r="B869" s="42" t="s">
        <v>14</v>
      </c>
      <c r="C869" s="42">
        <v>24</v>
      </c>
      <c r="D869" s="42">
        <v>232</v>
      </c>
      <c r="E869" s="42">
        <v>224.31</v>
      </c>
      <c r="F869" s="42">
        <v>80.09</v>
      </c>
      <c r="G869" s="43">
        <v>1789.7829999999999</v>
      </c>
      <c r="H869" s="43">
        <v>1789.7829999999999</v>
      </c>
      <c r="I869" s="43">
        <v>2.0489367297334673</v>
      </c>
      <c r="J869" s="43">
        <v>264.88400000000001</v>
      </c>
      <c r="K869" s="43">
        <v>264.88400000000001</v>
      </c>
      <c r="L869" s="43">
        <v>0.65564164016916515</v>
      </c>
      <c r="M869" s="43">
        <v>0.23499999999999999</v>
      </c>
      <c r="N869" s="43">
        <v>0.23499999999999999</v>
      </c>
      <c r="O869" s="43">
        <v>0.44106350060535687</v>
      </c>
      <c r="P869" s="43">
        <v>1524.8989999999999</v>
      </c>
      <c r="Q869" s="43">
        <v>1524.8989999999999</v>
      </c>
      <c r="R869" s="43">
        <v>1.3932950895643013</v>
      </c>
      <c r="S869" s="43">
        <v>886.51636199999996</v>
      </c>
      <c r="T869" s="43">
        <v>85.2</v>
      </c>
      <c r="U869" s="43">
        <v>1819.02</v>
      </c>
      <c r="V869" s="43">
        <v>1</v>
      </c>
    </row>
    <row r="870" spans="1:22" ht="21" customHeight="1">
      <c r="A870" s="39">
        <v>42654</v>
      </c>
      <c r="B870" s="42" t="s">
        <v>14</v>
      </c>
      <c r="C870" s="42">
        <v>24</v>
      </c>
      <c r="D870" s="42">
        <v>232</v>
      </c>
      <c r="E870" s="42">
        <v>231.28</v>
      </c>
      <c r="F870" s="42">
        <v>80.209999999999994</v>
      </c>
      <c r="G870" s="43">
        <v>1834.549</v>
      </c>
      <c r="H870" s="43">
        <v>1834.549</v>
      </c>
      <c r="I870" s="43">
        <v>2.0507712787334671</v>
      </c>
      <c r="J870" s="43">
        <v>229.869</v>
      </c>
      <c r="K870" s="43">
        <v>229.869</v>
      </c>
      <c r="L870" s="43">
        <v>0.65587150916916515</v>
      </c>
      <c r="M870" s="43">
        <v>0.215</v>
      </c>
      <c r="N870" s="43">
        <v>0.215</v>
      </c>
      <c r="O870" s="43">
        <v>0.44127850060535689</v>
      </c>
      <c r="P870" s="43">
        <v>1604.68</v>
      </c>
      <c r="Q870" s="43">
        <v>1604.68</v>
      </c>
      <c r="R870" s="43">
        <v>1.3948997695643013</v>
      </c>
      <c r="S870" s="43">
        <v>935.69815900000003</v>
      </c>
      <c r="T870" s="43">
        <v>87.47</v>
      </c>
      <c r="U870" s="43">
        <v>1826.04</v>
      </c>
      <c r="V870" s="43">
        <v>1</v>
      </c>
    </row>
    <row r="871" spans="1:22" ht="21" customHeight="1">
      <c r="A871" s="39">
        <v>42655</v>
      </c>
      <c r="B871" s="42" t="s">
        <v>14</v>
      </c>
      <c r="C871" s="42">
        <v>24</v>
      </c>
      <c r="D871" s="42">
        <v>232</v>
      </c>
      <c r="E871" s="42">
        <v>223.59</v>
      </c>
      <c r="F871" s="42">
        <v>80.349999999999994</v>
      </c>
      <c r="G871" s="43">
        <v>1827.7159999999999</v>
      </c>
      <c r="H871" s="43">
        <v>1827.7159999999999</v>
      </c>
      <c r="I871" s="43">
        <v>2.0525989947334673</v>
      </c>
      <c r="J871" s="43">
        <v>229.01300000000001</v>
      </c>
      <c r="K871" s="43">
        <v>229.01300000000001</v>
      </c>
      <c r="L871" s="43">
        <v>0.65610052216916515</v>
      </c>
      <c r="M871" s="43">
        <v>0.215</v>
      </c>
      <c r="N871" s="43">
        <v>0.215</v>
      </c>
      <c r="O871" s="43">
        <v>0.44149350060535691</v>
      </c>
      <c r="P871" s="43">
        <v>1598.703</v>
      </c>
      <c r="Q871" s="43">
        <v>1598.703</v>
      </c>
      <c r="R871" s="43">
        <v>1.3964984725643013</v>
      </c>
      <c r="S871" s="43">
        <v>940.95095000000003</v>
      </c>
      <c r="T871" s="43">
        <v>87.47</v>
      </c>
      <c r="U871" s="43">
        <v>1817.96</v>
      </c>
      <c r="V871" s="43">
        <v>1</v>
      </c>
    </row>
    <row r="872" spans="1:22" ht="21" customHeight="1">
      <c r="A872" s="39">
        <v>42656</v>
      </c>
      <c r="B872" s="42" t="s">
        <v>14</v>
      </c>
      <c r="C872" s="42">
        <v>24</v>
      </c>
      <c r="D872" s="42">
        <v>232</v>
      </c>
      <c r="E872" s="42">
        <v>231.5</v>
      </c>
      <c r="F872" s="42">
        <v>80.36</v>
      </c>
      <c r="G872" s="43">
        <v>1729.424</v>
      </c>
      <c r="H872" s="43">
        <v>1729.424</v>
      </c>
      <c r="I872" s="43">
        <v>2.0543284187334674</v>
      </c>
      <c r="J872" s="43">
        <v>223.27199999999999</v>
      </c>
      <c r="K872" s="43">
        <v>223.27199999999999</v>
      </c>
      <c r="L872" s="43">
        <v>0.6563237941691652</v>
      </c>
      <c r="M872" s="43">
        <v>0.217</v>
      </c>
      <c r="N872" s="43">
        <v>0.217</v>
      </c>
      <c r="O872" s="43">
        <v>0.44171050060535694</v>
      </c>
      <c r="P872" s="43">
        <v>1506.152</v>
      </c>
      <c r="Q872" s="43">
        <v>1506.152</v>
      </c>
      <c r="R872" s="43">
        <v>1.3980046245643012</v>
      </c>
      <c r="S872" s="43">
        <v>973.89730899999995</v>
      </c>
      <c r="T872" s="43">
        <v>87.09</v>
      </c>
      <c r="U872" s="43">
        <v>1821.84</v>
      </c>
      <c r="V872" s="43">
        <v>1</v>
      </c>
    </row>
    <row r="873" spans="1:22" ht="21" customHeight="1">
      <c r="A873" s="39">
        <v>42657</v>
      </c>
      <c r="B873" s="42" t="s">
        <v>14</v>
      </c>
      <c r="C873" s="42">
        <v>24</v>
      </c>
      <c r="D873" s="42">
        <v>232</v>
      </c>
      <c r="E873" s="42">
        <v>223.52</v>
      </c>
      <c r="F873" s="42">
        <v>80.36</v>
      </c>
      <c r="G873" s="43">
        <v>1730.6959999999999</v>
      </c>
      <c r="H873" s="43">
        <v>1730.6959999999999</v>
      </c>
      <c r="I873" s="43">
        <v>2.0560591147334675</v>
      </c>
      <c r="J873" s="43">
        <v>223.43600000000001</v>
      </c>
      <c r="K873" s="43">
        <v>223.43600000000001</v>
      </c>
      <c r="L873" s="43">
        <v>0.65654723016916516</v>
      </c>
      <c r="M873" s="43">
        <v>0.217</v>
      </c>
      <c r="N873" s="43">
        <v>0.217</v>
      </c>
      <c r="O873" s="43">
        <v>0.44192750060535696</v>
      </c>
      <c r="P873" s="43">
        <v>1507.26</v>
      </c>
      <c r="Q873" s="43">
        <v>1507.26</v>
      </c>
      <c r="R873" s="43">
        <v>1.3995118845643011</v>
      </c>
      <c r="S873" s="43">
        <v>973.18247699999995</v>
      </c>
      <c r="T873" s="43">
        <v>87.09</v>
      </c>
      <c r="U873" s="43">
        <v>1813.33</v>
      </c>
      <c r="V873" s="43">
        <v>1</v>
      </c>
    </row>
    <row r="874" spans="1:22" ht="21" customHeight="1">
      <c r="A874" s="39">
        <v>42658</v>
      </c>
      <c r="B874" s="42" t="s">
        <v>14</v>
      </c>
      <c r="C874" s="42">
        <v>24</v>
      </c>
      <c r="D874" s="42">
        <v>232</v>
      </c>
      <c r="E874" s="42">
        <v>221.91</v>
      </c>
      <c r="F874" s="42">
        <v>79.17</v>
      </c>
      <c r="G874" s="43">
        <v>1722.088</v>
      </c>
      <c r="H874" s="43">
        <v>1722.088</v>
      </c>
      <c r="I874" s="43">
        <v>2.0577812027334677</v>
      </c>
      <c r="J874" s="43">
        <v>222.32499999999999</v>
      </c>
      <c r="K874" s="43">
        <v>222.32499999999999</v>
      </c>
      <c r="L874" s="43">
        <v>0.65676955516916513</v>
      </c>
      <c r="M874" s="43">
        <v>0.219</v>
      </c>
      <c r="N874" s="43">
        <v>0.219</v>
      </c>
      <c r="O874" s="43">
        <v>0.44214650060535698</v>
      </c>
      <c r="P874" s="43">
        <v>1499.7629999999999</v>
      </c>
      <c r="Q874" s="43">
        <v>1499.7629999999999</v>
      </c>
      <c r="R874" s="43">
        <v>1.4010116475643011</v>
      </c>
      <c r="S874" s="43">
        <v>987.08197500000006</v>
      </c>
      <c r="T874" s="43">
        <v>87.09</v>
      </c>
      <c r="U874" s="43">
        <v>1902.13</v>
      </c>
      <c r="V874" s="43">
        <v>1</v>
      </c>
    </row>
    <row r="875" spans="1:22" ht="21" customHeight="1">
      <c r="A875" s="39">
        <v>42659</v>
      </c>
      <c r="B875" s="42" t="s">
        <v>14</v>
      </c>
      <c r="C875" s="42">
        <v>24</v>
      </c>
      <c r="D875" s="42">
        <v>232</v>
      </c>
      <c r="E875" s="42">
        <v>232.1</v>
      </c>
      <c r="F875" s="42">
        <v>80.06</v>
      </c>
      <c r="G875" s="43">
        <v>1939.816</v>
      </c>
      <c r="H875" s="43">
        <v>1939.816</v>
      </c>
      <c r="I875" s="43">
        <v>2.0597210187334678</v>
      </c>
      <c r="J875" s="43">
        <v>272.35399999999998</v>
      </c>
      <c r="K875" s="43">
        <v>272.35399999999998</v>
      </c>
      <c r="L875" s="43">
        <v>0.65704190916916516</v>
      </c>
      <c r="M875" s="43">
        <v>0.254</v>
      </c>
      <c r="N875" s="43">
        <v>0.254</v>
      </c>
      <c r="O875" s="43">
        <v>0.44240050060535696</v>
      </c>
      <c r="P875" s="43">
        <v>1667.462</v>
      </c>
      <c r="Q875" s="43">
        <v>1667.462</v>
      </c>
      <c r="R875" s="43">
        <v>1.402679109564301</v>
      </c>
      <c r="S875" s="43">
        <v>933.65986899999996</v>
      </c>
      <c r="T875" s="43">
        <v>85.96</v>
      </c>
      <c r="U875" s="43">
        <v>1841.59</v>
      </c>
      <c r="V875" s="43">
        <v>1</v>
      </c>
    </row>
    <row r="876" spans="1:22" ht="21" customHeight="1">
      <c r="A876" s="39">
        <v>42660</v>
      </c>
      <c r="B876" s="42" t="s">
        <v>14</v>
      </c>
      <c r="C876" s="42">
        <v>24</v>
      </c>
      <c r="D876" s="42">
        <v>232</v>
      </c>
      <c r="E876" s="42">
        <v>227.04</v>
      </c>
      <c r="F876" s="42">
        <v>79.930000000000007</v>
      </c>
      <c r="G876" s="43">
        <v>1956.7809999999999</v>
      </c>
      <c r="H876" s="43">
        <v>1956.7809999999999</v>
      </c>
      <c r="I876" s="43">
        <v>2.0616777997334679</v>
      </c>
      <c r="J876" s="43">
        <v>274.73599999999999</v>
      </c>
      <c r="K876" s="43">
        <v>274.73599999999999</v>
      </c>
      <c r="L876" s="43">
        <v>0.65731664516916521</v>
      </c>
      <c r="M876" s="43">
        <v>0.26300000000000001</v>
      </c>
      <c r="N876" s="43">
        <v>0.26300000000000001</v>
      </c>
      <c r="O876" s="43">
        <v>0.44266350060535697</v>
      </c>
      <c r="P876" s="43">
        <v>1682.0450000000001</v>
      </c>
      <c r="Q876" s="43">
        <v>1682.0450000000001</v>
      </c>
      <c r="R876" s="43">
        <v>1.4043611545643009</v>
      </c>
      <c r="S876" s="43">
        <v>956.12515299999995</v>
      </c>
      <c r="T876" s="43">
        <v>85.96</v>
      </c>
      <c r="U876" s="43">
        <v>1825.9</v>
      </c>
      <c r="V876" s="43">
        <v>1</v>
      </c>
    </row>
    <row r="877" spans="1:22" ht="21" customHeight="1">
      <c r="A877" s="39">
        <v>42661</v>
      </c>
      <c r="B877" s="42" t="s">
        <v>14</v>
      </c>
      <c r="C877" s="42">
        <v>24</v>
      </c>
      <c r="D877" s="42">
        <v>232</v>
      </c>
      <c r="E877" s="42">
        <v>233.58</v>
      </c>
      <c r="F877" s="42">
        <v>80.010000000000005</v>
      </c>
      <c r="G877" s="43">
        <v>1830.684</v>
      </c>
      <c r="H877" s="43">
        <v>1830.684</v>
      </c>
      <c r="I877" s="43">
        <v>2.0635084837334681</v>
      </c>
      <c r="J877" s="43">
        <v>288.33499999999998</v>
      </c>
      <c r="K877" s="43">
        <v>288.33499999999998</v>
      </c>
      <c r="L877" s="43">
        <v>0.65760498016916524</v>
      </c>
      <c r="M877" s="43">
        <v>0.26200000000000001</v>
      </c>
      <c r="N877" s="43">
        <v>0.26200000000000001</v>
      </c>
      <c r="O877" s="43">
        <v>0.44292550060535696</v>
      </c>
      <c r="P877" s="43">
        <v>1542.3489999999999</v>
      </c>
      <c r="Q877" s="43">
        <v>1542.3489999999999</v>
      </c>
      <c r="R877" s="43">
        <v>1.4059035035643008</v>
      </c>
      <c r="S877" s="43">
        <v>907.45487000000003</v>
      </c>
      <c r="T877" s="43">
        <v>84.25</v>
      </c>
      <c r="U877" s="43">
        <v>1828.01</v>
      </c>
      <c r="V877" s="43">
        <v>1</v>
      </c>
    </row>
    <row r="878" spans="1:22" ht="21" customHeight="1">
      <c r="A878" s="39">
        <v>42662</v>
      </c>
      <c r="B878" s="42" t="s">
        <v>14</v>
      </c>
      <c r="C878" s="42">
        <v>24</v>
      </c>
      <c r="D878" s="42">
        <v>232</v>
      </c>
      <c r="E878" s="42">
        <v>227.22</v>
      </c>
      <c r="F878" s="42">
        <v>79.92</v>
      </c>
      <c r="G878" s="43">
        <v>1845.7729999999999</v>
      </c>
      <c r="H878" s="43">
        <v>1845.7729999999999</v>
      </c>
      <c r="I878" s="43">
        <v>2.065354256733468</v>
      </c>
      <c r="J878" s="43">
        <v>290.71199999999999</v>
      </c>
      <c r="K878" s="43">
        <v>290.71199999999999</v>
      </c>
      <c r="L878" s="43">
        <v>0.65789569216916521</v>
      </c>
      <c r="M878" s="43">
        <v>0.26100000000000001</v>
      </c>
      <c r="N878" s="43">
        <v>0.26100000000000001</v>
      </c>
      <c r="O878" s="43">
        <v>0.44318650060535697</v>
      </c>
      <c r="P878" s="43">
        <v>1555.0609999999999</v>
      </c>
      <c r="Q878" s="43">
        <v>1555.0609999999999</v>
      </c>
      <c r="R878" s="43">
        <v>1.4074585645643007</v>
      </c>
      <c r="S878" s="43">
        <v>899.17512899999997</v>
      </c>
      <c r="T878" s="43">
        <v>84.25</v>
      </c>
      <c r="U878" s="43">
        <v>1820.49</v>
      </c>
      <c r="V878" s="43">
        <v>1</v>
      </c>
    </row>
    <row r="879" spans="1:22" ht="21" customHeight="1">
      <c r="A879" s="39">
        <v>42663</v>
      </c>
      <c r="B879" s="42" t="s">
        <v>14</v>
      </c>
      <c r="C879" s="42">
        <v>24</v>
      </c>
      <c r="D879" s="42">
        <v>232</v>
      </c>
      <c r="E879" s="42">
        <v>236.21</v>
      </c>
      <c r="F879" s="42">
        <v>80.09</v>
      </c>
      <c r="G879" s="43">
        <v>1893.316</v>
      </c>
      <c r="H879" s="43">
        <v>1893.316</v>
      </c>
      <c r="I879" s="43">
        <v>2.0672475727334678</v>
      </c>
      <c r="J879" s="43">
        <v>253.70400000000001</v>
      </c>
      <c r="K879" s="43">
        <v>253.70400000000001</v>
      </c>
      <c r="L879" s="43">
        <v>0.65814939616916524</v>
      </c>
      <c r="M879" s="43">
        <v>0.27700000000000002</v>
      </c>
      <c r="N879" s="43">
        <v>0.27700000000000002</v>
      </c>
      <c r="O879" s="43">
        <v>0.443463500605357</v>
      </c>
      <c r="P879" s="43">
        <v>1639.6120000000001</v>
      </c>
      <c r="Q879" s="43">
        <v>1639.6120000000001</v>
      </c>
      <c r="R879" s="43">
        <v>1.4090981765643007</v>
      </c>
      <c r="S879" s="43">
        <v>1089.8882160000001</v>
      </c>
      <c r="T879" s="43">
        <v>86.6</v>
      </c>
      <c r="U879" s="43">
        <v>1825.36</v>
      </c>
      <c r="V879" s="43">
        <v>1</v>
      </c>
    </row>
    <row r="880" spans="1:22" ht="21" customHeight="1">
      <c r="A880" s="39">
        <v>42664</v>
      </c>
      <c r="B880" s="42" t="s">
        <v>14</v>
      </c>
      <c r="C880" s="42">
        <v>24</v>
      </c>
      <c r="D880" s="42">
        <v>232</v>
      </c>
      <c r="E880" s="42">
        <v>225.93</v>
      </c>
      <c r="F880" s="42">
        <v>80.010000000000005</v>
      </c>
      <c r="G880" s="43">
        <v>1861.3869999999999</v>
      </c>
      <c r="H880" s="43">
        <v>1861.3869999999999</v>
      </c>
      <c r="I880" s="43">
        <v>2.0691089597334678</v>
      </c>
      <c r="J880" s="43">
        <v>249.42599999999999</v>
      </c>
      <c r="K880" s="43">
        <v>249.42599999999999</v>
      </c>
      <c r="L880" s="43">
        <v>0.65839882216916523</v>
      </c>
      <c r="M880" s="43">
        <v>0.26900000000000002</v>
      </c>
      <c r="N880" s="43">
        <v>0.26900000000000002</v>
      </c>
      <c r="O880" s="43">
        <v>0.44373250060535702</v>
      </c>
      <c r="P880" s="43">
        <v>1611.961</v>
      </c>
      <c r="Q880" s="43">
        <v>1611.961</v>
      </c>
      <c r="R880" s="43">
        <v>1.4107101375643007</v>
      </c>
      <c r="S880" s="43">
        <v>1079.751109</v>
      </c>
      <c r="T880" s="43">
        <v>86.6</v>
      </c>
      <c r="U880" s="43">
        <v>1811.11</v>
      </c>
      <c r="V880" s="43">
        <v>1</v>
      </c>
    </row>
    <row r="881" spans="1:22" ht="21" customHeight="1">
      <c r="A881" s="39">
        <v>42665</v>
      </c>
      <c r="B881" s="42" t="s">
        <v>14</v>
      </c>
      <c r="C881" s="42">
        <v>24</v>
      </c>
      <c r="D881" s="42">
        <v>232</v>
      </c>
      <c r="E881" s="42">
        <v>231.93</v>
      </c>
      <c r="F881" s="42">
        <v>80.150000000000006</v>
      </c>
      <c r="G881" s="43">
        <v>1826.3409999999999</v>
      </c>
      <c r="H881" s="43">
        <v>1826.3409999999999</v>
      </c>
      <c r="I881" s="43">
        <v>2.0709353007334679</v>
      </c>
      <c r="J881" s="43">
        <v>213.499</v>
      </c>
      <c r="K881" s="43">
        <v>213.499</v>
      </c>
      <c r="L881" s="43">
        <v>0.65861232116916524</v>
      </c>
      <c r="M881" s="43">
        <v>0.22500000000000001</v>
      </c>
      <c r="N881" s="43">
        <v>0.22500000000000001</v>
      </c>
      <c r="O881" s="43">
        <v>0.44395750060535699</v>
      </c>
      <c r="P881" s="43">
        <v>1612.8420000000001</v>
      </c>
      <c r="Q881" s="43">
        <v>1612.8420000000001</v>
      </c>
      <c r="R881" s="43">
        <v>1.4123229795643006</v>
      </c>
      <c r="S881" s="43">
        <v>1055.602134</v>
      </c>
      <c r="T881" s="43">
        <v>88.31</v>
      </c>
      <c r="U881" s="43">
        <v>1817.58</v>
      </c>
      <c r="V881" s="43">
        <v>1</v>
      </c>
    </row>
    <row r="882" spans="1:22" ht="21" customHeight="1">
      <c r="A882" s="39">
        <v>42666</v>
      </c>
      <c r="B882" s="42" t="s">
        <v>14</v>
      </c>
      <c r="C882" s="42">
        <v>24</v>
      </c>
      <c r="D882" s="42">
        <v>232</v>
      </c>
      <c r="E882" s="42">
        <v>226.56</v>
      </c>
      <c r="F882" s="42">
        <v>79.91</v>
      </c>
      <c r="G882" s="43">
        <v>1846.4280000000001</v>
      </c>
      <c r="H882" s="43">
        <v>1846.4280000000001</v>
      </c>
      <c r="I882" s="43">
        <v>2.0727817287334678</v>
      </c>
      <c r="J882" s="43">
        <v>215.84800000000001</v>
      </c>
      <c r="K882" s="43">
        <v>215.84800000000001</v>
      </c>
      <c r="L882" s="43">
        <v>0.6588281691691652</v>
      </c>
      <c r="M882" s="43">
        <v>0.22500000000000001</v>
      </c>
      <c r="N882" s="43">
        <v>0.22500000000000001</v>
      </c>
      <c r="O882" s="43">
        <v>0.44418250060535697</v>
      </c>
      <c r="P882" s="43">
        <v>1630.58</v>
      </c>
      <c r="Q882" s="43">
        <v>1630.58</v>
      </c>
      <c r="R882" s="43">
        <v>1.4139535595643007</v>
      </c>
      <c r="S882" s="43">
        <v>1040.8852529999999</v>
      </c>
      <c r="T882" s="43">
        <v>88.31</v>
      </c>
      <c r="U882" s="43">
        <v>1810.46</v>
      </c>
      <c r="V882" s="43">
        <v>1</v>
      </c>
    </row>
    <row r="883" spans="1:22" ht="21" customHeight="1">
      <c r="A883" s="39">
        <v>42667</v>
      </c>
      <c r="B883" s="42" t="s">
        <v>14</v>
      </c>
      <c r="C883" s="42">
        <v>24</v>
      </c>
      <c r="D883" s="42">
        <v>232</v>
      </c>
      <c r="E883" s="42">
        <v>231.58</v>
      </c>
      <c r="F883" s="42">
        <v>80.010000000000005</v>
      </c>
      <c r="G883" s="43">
        <v>1825.7059999999999</v>
      </c>
      <c r="H883" s="43">
        <v>1825.7059999999999</v>
      </c>
      <c r="I883" s="43">
        <v>2.0746074347334678</v>
      </c>
      <c r="J883" s="43">
        <v>253.958</v>
      </c>
      <c r="K883" s="43">
        <v>253.958</v>
      </c>
      <c r="L883" s="43">
        <v>0.65908212716916525</v>
      </c>
      <c r="M883" s="43">
        <v>0.26700000000000002</v>
      </c>
      <c r="N883" s="43">
        <v>0.26700000000000002</v>
      </c>
      <c r="O883" s="43">
        <v>0.44444950060535698</v>
      </c>
      <c r="P883" s="43">
        <v>1571.748</v>
      </c>
      <c r="Q883" s="43">
        <v>1571.748</v>
      </c>
      <c r="R883" s="43">
        <v>1.4155253075643006</v>
      </c>
      <c r="S883" s="43">
        <v>1050.8942420000001</v>
      </c>
      <c r="T883" s="43">
        <v>86.09</v>
      </c>
      <c r="U883" s="43">
        <v>1816.43</v>
      </c>
      <c r="V883" s="43">
        <v>1</v>
      </c>
    </row>
    <row r="884" spans="1:22" ht="21" customHeight="1">
      <c r="A884" s="39">
        <v>42668</v>
      </c>
      <c r="B884" s="42" t="s">
        <v>14</v>
      </c>
      <c r="C884" s="42">
        <v>24</v>
      </c>
      <c r="D884" s="42">
        <v>232</v>
      </c>
      <c r="E884" s="42">
        <v>226.76</v>
      </c>
      <c r="F884" s="42">
        <v>80.06</v>
      </c>
      <c r="G884" s="43">
        <v>1854.518</v>
      </c>
      <c r="H884" s="43">
        <v>1854.518</v>
      </c>
      <c r="I884" s="43">
        <v>2.0764619527334678</v>
      </c>
      <c r="J884" s="43">
        <v>257.96600000000001</v>
      </c>
      <c r="K884" s="43">
        <v>257.96600000000001</v>
      </c>
      <c r="L884" s="43">
        <v>0.65934009316916531</v>
      </c>
      <c r="M884" s="43">
        <v>0.27600000000000002</v>
      </c>
      <c r="N884" s="43">
        <v>0.27600000000000002</v>
      </c>
      <c r="O884" s="43">
        <v>0.44472550060535698</v>
      </c>
      <c r="P884" s="43">
        <v>1596.5519999999999</v>
      </c>
      <c r="Q884" s="43">
        <v>1596.5519999999999</v>
      </c>
      <c r="R884" s="43">
        <v>1.4171218595643007</v>
      </c>
      <c r="S884" s="43">
        <v>1070.586822</v>
      </c>
      <c r="T884" s="43">
        <v>86.09</v>
      </c>
      <c r="U884" s="43">
        <v>1808.88</v>
      </c>
      <c r="V884" s="43">
        <v>1</v>
      </c>
    </row>
    <row r="885" spans="1:22" ht="21" customHeight="1">
      <c r="A885" s="39">
        <v>42669</v>
      </c>
      <c r="B885" s="42" t="s">
        <v>14</v>
      </c>
      <c r="C885" s="42">
        <v>24</v>
      </c>
      <c r="D885" s="42">
        <v>232</v>
      </c>
      <c r="E885" s="42">
        <v>231.19</v>
      </c>
      <c r="F885" s="42">
        <v>80.12</v>
      </c>
      <c r="G885" s="43">
        <v>1833.423</v>
      </c>
      <c r="H885" s="43">
        <v>1833.423</v>
      </c>
      <c r="I885" s="43">
        <v>2.0782953757334677</v>
      </c>
      <c r="J885" s="43">
        <v>248.797</v>
      </c>
      <c r="K885" s="43">
        <v>248.797</v>
      </c>
      <c r="L885" s="43">
        <v>0.65958889016916533</v>
      </c>
      <c r="M885" s="43">
        <v>0.28000000000000003</v>
      </c>
      <c r="N885" s="43">
        <v>0.28000000000000003</v>
      </c>
      <c r="O885" s="43">
        <v>0.44500550060535699</v>
      </c>
      <c r="P885" s="43">
        <v>1584.626</v>
      </c>
      <c r="Q885" s="43">
        <v>1584.626</v>
      </c>
      <c r="R885" s="43">
        <v>1.4187064855643008</v>
      </c>
      <c r="S885" s="43">
        <v>1125.5481380000001</v>
      </c>
      <c r="T885" s="43">
        <v>86.43</v>
      </c>
      <c r="U885" s="43">
        <v>1818.88</v>
      </c>
      <c r="V885" s="43">
        <v>1</v>
      </c>
    </row>
    <row r="886" spans="1:22" ht="21" customHeight="1">
      <c r="A886" s="39">
        <v>42670</v>
      </c>
      <c r="B886" s="42" t="s">
        <v>14</v>
      </c>
      <c r="C886" s="42">
        <v>24</v>
      </c>
      <c r="D886" s="42">
        <v>232</v>
      </c>
      <c r="E886" s="42">
        <v>226.34</v>
      </c>
      <c r="F886" s="42">
        <v>79.81</v>
      </c>
      <c r="G886" s="43">
        <v>1846.1859999999999</v>
      </c>
      <c r="H886" s="43">
        <v>1846.1859999999999</v>
      </c>
      <c r="I886" s="43">
        <v>2.0801415617334675</v>
      </c>
      <c r="J886" s="43">
        <v>250.529</v>
      </c>
      <c r="K886" s="43">
        <v>250.529</v>
      </c>
      <c r="L886" s="43">
        <v>0.65983941916916533</v>
      </c>
      <c r="M886" s="43">
        <v>0.26900000000000002</v>
      </c>
      <c r="N886" s="43">
        <v>0.26900000000000002</v>
      </c>
      <c r="O886" s="43">
        <v>0.445274500605357</v>
      </c>
      <c r="P886" s="43">
        <v>1595.6569999999999</v>
      </c>
      <c r="Q886" s="43">
        <v>1595.6569999999999</v>
      </c>
      <c r="R886" s="43">
        <v>1.4203021425643008</v>
      </c>
      <c r="S886" s="43">
        <v>1073.8557209999999</v>
      </c>
      <c r="T886" s="43">
        <v>86.43</v>
      </c>
      <c r="U886" s="43">
        <v>1809.72</v>
      </c>
      <c r="V886" s="43">
        <v>1</v>
      </c>
    </row>
    <row r="887" spans="1:22" ht="21" customHeight="1">
      <c r="A887" s="39">
        <v>42671</v>
      </c>
      <c r="B887" s="42" t="s">
        <v>14</v>
      </c>
      <c r="C887" s="42">
        <v>24</v>
      </c>
      <c r="D887" s="42">
        <v>232</v>
      </c>
      <c r="E887" s="42">
        <v>218.16</v>
      </c>
      <c r="F887" s="42">
        <v>78.11</v>
      </c>
      <c r="G887" s="43">
        <v>1845.694</v>
      </c>
      <c r="H887" s="43">
        <v>1845.694</v>
      </c>
      <c r="I887" s="43">
        <v>2.0819872557334675</v>
      </c>
      <c r="J887" s="43">
        <v>250.46199999999999</v>
      </c>
      <c r="K887" s="43">
        <v>250.46199999999999</v>
      </c>
      <c r="L887" s="43">
        <v>0.66008988116916534</v>
      </c>
      <c r="M887" s="43">
        <v>0.27800000000000002</v>
      </c>
      <c r="N887" s="43">
        <v>0.27800000000000002</v>
      </c>
      <c r="O887" s="43">
        <v>0.445552500605357</v>
      </c>
      <c r="P887" s="43">
        <v>1595.232</v>
      </c>
      <c r="Q887" s="43">
        <v>1595.232</v>
      </c>
      <c r="R887" s="43">
        <v>1.4218973745643007</v>
      </c>
      <c r="S887" s="43">
        <v>1110.8511470000001</v>
      </c>
      <c r="T887" s="43">
        <v>86.43</v>
      </c>
      <c r="U887" s="43">
        <v>1919.52</v>
      </c>
      <c r="V887" s="43">
        <v>1</v>
      </c>
    </row>
    <row r="888" spans="1:22" ht="21" customHeight="1">
      <c r="A888" s="39">
        <v>42672</v>
      </c>
      <c r="B888" s="42" t="s">
        <v>14</v>
      </c>
      <c r="C888" s="42">
        <v>24</v>
      </c>
      <c r="D888" s="42">
        <v>232</v>
      </c>
      <c r="E888" s="42">
        <v>233.97</v>
      </c>
      <c r="F888" s="42">
        <v>80.05</v>
      </c>
      <c r="G888" s="43">
        <v>1911.15</v>
      </c>
      <c r="H888" s="43">
        <v>1911.15</v>
      </c>
      <c r="I888" s="43">
        <v>2.0838984057334677</v>
      </c>
      <c r="J888" s="43">
        <v>292.78699999999998</v>
      </c>
      <c r="K888" s="43">
        <v>292.78699999999998</v>
      </c>
      <c r="L888" s="43">
        <v>0.66038266816916535</v>
      </c>
      <c r="M888" s="43">
        <v>0.26400000000000001</v>
      </c>
      <c r="N888" s="43">
        <v>0.26400000000000001</v>
      </c>
      <c r="O888" s="43">
        <v>0.44581650060535699</v>
      </c>
      <c r="P888" s="43">
        <v>1618.3630000000001</v>
      </c>
      <c r="Q888" s="43">
        <v>1618.3630000000001</v>
      </c>
      <c r="R888" s="43">
        <v>1.4235157375643006</v>
      </c>
      <c r="S888" s="43">
        <v>900.688897</v>
      </c>
      <c r="T888" s="43">
        <v>84.68</v>
      </c>
      <c r="U888" s="43">
        <v>1836.41</v>
      </c>
      <c r="V888" s="43">
        <v>1</v>
      </c>
    </row>
    <row r="889" spans="1:22" ht="21" customHeight="1">
      <c r="A889" s="39">
        <v>42673</v>
      </c>
      <c r="B889" s="42" t="s">
        <v>14</v>
      </c>
      <c r="C889" s="42">
        <v>24</v>
      </c>
      <c r="D889" s="42">
        <v>232</v>
      </c>
      <c r="E889" s="42">
        <v>227.99</v>
      </c>
      <c r="F889" s="42">
        <v>80.040000000000006</v>
      </c>
      <c r="G889" s="43">
        <v>1921.6690000000001</v>
      </c>
      <c r="H889" s="43">
        <v>1921.6690000000001</v>
      </c>
      <c r="I889" s="43">
        <v>2.0858200747334679</v>
      </c>
      <c r="J889" s="43">
        <v>294.399</v>
      </c>
      <c r="K889" s="43">
        <v>294.399</v>
      </c>
      <c r="L889" s="43">
        <v>0.6606770671691653</v>
      </c>
      <c r="M889" s="43">
        <v>0.26600000000000001</v>
      </c>
      <c r="N889" s="43">
        <v>0.26600000000000001</v>
      </c>
      <c r="O889" s="43">
        <v>0.44608250060535698</v>
      </c>
      <c r="P889" s="43">
        <v>1627.27</v>
      </c>
      <c r="Q889" s="43">
        <v>1627.27</v>
      </c>
      <c r="R889" s="43">
        <v>1.4251430075643006</v>
      </c>
      <c r="S889" s="43">
        <v>904.52752899999996</v>
      </c>
      <c r="T889" s="43">
        <v>84.68</v>
      </c>
      <c r="U889" s="43">
        <v>1824.03</v>
      </c>
      <c r="V889" s="43">
        <v>1</v>
      </c>
    </row>
    <row r="890" spans="1:22" ht="21" customHeight="1">
      <c r="A890" s="39">
        <v>42674</v>
      </c>
      <c r="B890" s="42" t="s">
        <v>14</v>
      </c>
      <c r="C890" s="42">
        <v>24</v>
      </c>
      <c r="D890" s="42">
        <v>232</v>
      </c>
      <c r="E890" s="42">
        <v>233.36</v>
      </c>
      <c r="F890" s="42">
        <v>79.88</v>
      </c>
      <c r="G890" s="43">
        <v>1464.433</v>
      </c>
      <c r="H890" s="43">
        <v>1464.433</v>
      </c>
      <c r="I890" s="43">
        <v>2.0872845077334681</v>
      </c>
      <c r="J890" s="43">
        <v>223.90899999999999</v>
      </c>
      <c r="K890" s="43">
        <v>223.90899999999999</v>
      </c>
      <c r="L890" s="43">
        <v>0.66090097616916532</v>
      </c>
      <c r="M890" s="43">
        <v>0.22</v>
      </c>
      <c r="N890" s="43">
        <v>0.22</v>
      </c>
      <c r="O890" s="43">
        <v>0.44630250060535698</v>
      </c>
      <c r="P890" s="43">
        <v>1240.5239999999999</v>
      </c>
      <c r="Q890" s="43">
        <v>1240.5239999999999</v>
      </c>
      <c r="R890" s="43">
        <v>1.4263835315643005</v>
      </c>
      <c r="S890" s="43">
        <v>981.24238000000003</v>
      </c>
      <c r="T890" s="43">
        <v>84.71</v>
      </c>
      <c r="U890" s="43">
        <v>1833.56</v>
      </c>
      <c r="V890" s="43">
        <v>1</v>
      </c>
    </row>
    <row r="891" spans="1:22" ht="21" customHeight="1">
      <c r="A891" s="39">
        <v>42675</v>
      </c>
      <c r="B891" s="42" t="s">
        <v>14</v>
      </c>
      <c r="C891" s="42">
        <v>24</v>
      </c>
      <c r="D891" s="42">
        <v>232</v>
      </c>
      <c r="E891" s="42">
        <v>226.02</v>
      </c>
      <c r="F891" s="42">
        <v>79.849999999999994</v>
      </c>
      <c r="G891" s="43">
        <v>1481.9649999999999</v>
      </c>
      <c r="H891" s="43">
        <v>1481.9649999999999</v>
      </c>
      <c r="I891" s="43">
        <v>2.088766472733468</v>
      </c>
      <c r="J891" s="43">
        <v>226.589</v>
      </c>
      <c r="K891" s="43">
        <v>226.589</v>
      </c>
      <c r="L891" s="43">
        <v>0.66112756516916538</v>
      </c>
      <c r="M891" s="43">
        <v>0.21099999999999999</v>
      </c>
      <c r="N891" s="43">
        <v>0.21099999999999999</v>
      </c>
      <c r="O891" s="43">
        <v>0.44651350060535699</v>
      </c>
      <c r="P891" s="43">
        <v>1255.376</v>
      </c>
      <c r="Q891" s="43">
        <v>1255.376</v>
      </c>
      <c r="R891" s="43">
        <v>1.4276389075643006</v>
      </c>
      <c r="S891" s="43">
        <v>929.10953300000006</v>
      </c>
      <c r="T891" s="43">
        <v>84.71</v>
      </c>
      <c r="U891" s="43">
        <v>1821.83</v>
      </c>
      <c r="V891" s="43">
        <v>1</v>
      </c>
    </row>
    <row r="892" spans="1:22" ht="21" customHeight="1">
      <c r="A892" s="39">
        <v>42676</v>
      </c>
      <c r="B892" s="42" t="s">
        <v>14</v>
      </c>
      <c r="C892" s="42">
        <v>24</v>
      </c>
      <c r="D892" s="42">
        <v>232</v>
      </c>
      <c r="E892" s="42">
        <v>231.03</v>
      </c>
      <c r="F892" s="42">
        <v>79.989999999999995</v>
      </c>
      <c r="G892" s="43">
        <v>1847.98</v>
      </c>
      <c r="H892" s="43">
        <v>1847.98</v>
      </c>
      <c r="I892" s="43">
        <v>2.090614452733468</v>
      </c>
      <c r="J892" s="43">
        <v>247.63</v>
      </c>
      <c r="K892" s="43">
        <v>247.63</v>
      </c>
      <c r="L892" s="43">
        <v>0.66137519516916543</v>
      </c>
      <c r="M892" s="43">
        <v>0.20699999999999999</v>
      </c>
      <c r="N892" s="43">
        <v>0.20699999999999999</v>
      </c>
      <c r="O892" s="43">
        <v>0.44672050060535701</v>
      </c>
      <c r="P892" s="43">
        <v>1600.35</v>
      </c>
      <c r="Q892" s="43">
        <v>1600.35</v>
      </c>
      <c r="R892" s="43">
        <v>1.4292392575643005</v>
      </c>
      <c r="S892" s="43">
        <v>836.63530300000002</v>
      </c>
      <c r="T892" s="43">
        <v>86.6</v>
      </c>
      <c r="U892" s="43">
        <v>1827.83</v>
      </c>
      <c r="V892" s="43">
        <v>1</v>
      </c>
    </row>
    <row r="893" spans="1:22" ht="21" customHeight="1">
      <c r="A893" s="39">
        <v>42677</v>
      </c>
      <c r="B893" s="42" t="s">
        <v>14</v>
      </c>
      <c r="C893" s="42">
        <v>24</v>
      </c>
      <c r="D893" s="42">
        <v>232</v>
      </c>
      <c r="E893" s="42">
        <v>224.57</v>
      </c>
      <c r="F893" s="42">
        <v>79.959999999999994</v>
      </c>
      <c r="G893" s="43">
        <v>1849.09</v>
      </c>
      <c r="H893" s="43">
        <v>1849.09</v>
      </c>
      <c r="I893" s="43">
        <v>2.0924635427334679</v>
      </c>
      <c r="J893" s="43">
        <v>247.78</v>
      </c>
      <c r="K893" s="43">
        <v>247.78</v>
      </c>
      <c r="L893" s="43">
        <v>0.66162297516916546</v>
      </c>
      <c r="M893" s="43">
        <v>0.215</v>
      </c>
      <c r="N893" s="43">
        <v>0.215</v>
      </c>
      <c r="O893" s="43">
        <v>0.44693550060535703</v>
      </c>
      <c r="P893" s="43">
        <v>1601.31</v>
      </c>
      <c r="Q893" s="43">
        <v>1601.31</v>
      </c>
      <c r="R893" s="43">
        <v>1.4308405675643006</v>
      </c>
      <c r="S893" s="43">
        <v>867.05141700000001</v>
      </c>
      <c r="T893" s="43">
        <v>86.6</v>
      </c>
      <c r="U893" s="43">
        <v>1819.76</v>
      </c>
      <c r="V893" s="43">
        <v>1</v>
      </c>
    </row>
    <row r="894" spans="1:22" ht="21" customHeight="1">
      <c r="A894" s="39">
        <v>42678</v>
      </c>
      <c r="B894" s="42" t="s">
        <v>14</v>
      </c>
      <c r="C894" s="42">
        <v>24</v>
      </c>
      <c r="D894" s="42">
        <v>232</v>
      </c>
      <c r="E894" s="42">
        <v>229.5</v>
      </c>
      <c r="F894" s="42">
        <v>80.13</v>
      </c>
      <c r="G894" s="43">
        <v>1854.46</v>
      </c>
      <c r="H894" s="43">
        <v>1854.46</v>
      </c>
      <c r="I894" s="43">
        <v>2.094318002733468</v>
      </c>
      <c r="J894" s="43">
        <v>248.5</v>
      </c>
      <c r="K894" s="43">
        <v>248.5</v>
      </c>
      <c r="L894" s="43">
        <v>0.66187147516916545</v>
      </c>
      <c r="M894" s="43">
        <v>0.216</v>
      </c>
      <c r="N894" s="43">
        <v>0.216</v>
      </c>
      <c r="O894" s="43">
        <v>0.44715150060535702</v>
      </c>
      <c r="P894" s="43">
        <v>1605.96</v>
      </c>
      <c r="Q894" s="43">
        <v>1605.96</v>
      </c>
      <c r="R894" s="43">
        <v>1.4324465275643006</v>
      </c>
      <c r="S894" s="43">
        <v>870.75653899999998</v>
      </c>
      <c r="T894" s="43">
        <v>86.6</v>
      </c>
      <c r="U894" s="43">
        <v>1827.42</v>
      </c>
      <c r="V894" s="43">
        <v>1</v>
      </c>
    </row>
    <row r="895" spans="1:22" ht="21" customHeight="1">
      <c r="A895" s="39">
        <v>42679</v>
      </c>
      <c r="B895" s="42" t="s">
        <v>14</v>
      </c>
      <c r="C895" s="42">
        <v>24</v>
      </c>
      <c r="D895" s="42">
        <v>232</v>
      </c>
      <c r="E895" s="42">
        <v>224.44</v>
      </c>
      <c r="F895" s="42">
        <v>79.98</v>
      </c>
      <c r="G895" s="43">
        <v>1873.34</v>
      </c>
      <c r="H895" s="43">
        <v>1873.34</v>
      </c>
      <c r="I895" s="43">
        <v>2.096191342733468</v>
      </c>
      <c r="J895" s="43">
        <v>251.03</v>
      </c>
      <c r="K895" s="43">
        <v>251.03</v>
      </c>
      <c r="L895" s="43">
        <v>0.66212250516916549</v>
      </c>
      <c r="M895" s="43">
        <v>0.21099999999999999</v>
      </c>
      <c r="N895" s="43">
        <v>0.21099999999999999</v>
      </c>
      <c r="O895" s="43">
        <v>0.44736250060535704</v>
      </c>
      <c r="P895" s="43">
        <v>1622.31</v>
      </c>
      <c r="Q895" s="43">
        <v>1622.31</v>
      </c>
      <c r="R895" s="43">
        <v>1.4340688375643005</v>
      </c>
      <c r="S895" s="43">
        <v>842.44512599999996</v>
      </c>
      <c r="T895" s="43">
        <v>86.6</v>
      </c>
      <c r="U895" s="43">
        <v>1825.82</v>
      </c>
      <c r="V895" s="43">
        <v>1</v>
      </c>
    </row>
    <row r="896" spans="1:22" ht="21" customHeight="1">
      <c r="A896" s="39">
        <v>42680</v>
      </c>
      <c r="B896" s="42" t="s">
        <v>14</v>
      </c>
      <c r="C896" s="42">
        <v>24</v>
      </c>
      <c r="D896" s="42">
        <v>232</v>
      </c>
      <c r="E896" s="42">
        <v>229.87</v>
      </c>
      <c r="F896" s="42">
        <v>80.06</v>
      </c>
      <c r="G896" s="43">
        <v>1910.05</v>
      </c>
      <c r="H896" s="43">
        <v>1910.05</v>
      </c>
      <c r="I896" s="43">
        <v>2.0981013927334682</v>
      </c>
      <c r="J896" s="43">
        <v>215.84</v>
      </c>
      <c r="K896" s="43">
        <v>215.84</v>
      </c>
      <c r="L896" s="43">
        <v>0.66233834516916545</v>
      </c>
      <c r="M896" s="43">
        <v>0.216</v>
      </c>
      <c r="N896" s="43">
        <v>0.216</v>
      </c>
      <c r="O896" s="43">
        <v>0.44757850060535703</v>
      </c>
      <c r="P896" s="43">
        <v>1694.21</v>
      </c>
      <c r="Q896" s="43">
        <v>1694.21</v>
      </c>
      <c r="R896" s="43">
        <v>1.4357630475643004</v>
      </c>
      <c r="S896" s="43">
        <v>1002.756672</v>
      </c>
      <c r="T896" s="43">
        <v>88.7</v>
      </c>
      <c r="U896" s="43">
        <v>1829.33</v>
      </c>
      <c r="V896" s="43">
        <v>1</v>
      </c>
    </row>
    <row r="897" spans="1:22" ht="21" customHeight="1">
      <c r="A897" s="39">
        <v>42681</v>
      </c>
      <c r="B897" s="42" t="s">
        <v>14</v>
      </c>
      <c r="C897" s="42">
        <v>24</v>
      </c>
      <c r="D897" s="42">
        <v>232</v>
      </c>
      <c r="E897" s="42">
        <v>224.38</v>
      </c>
      <c r="F897" s="42">
        <v>79.98</v>
      </c>
      <c r="G897" s="43">
        <v>1893.61</v>
      </c>
      <c r="H897" s="43">
        <v>1893.61</v>
      </c>
      <c r="I897" s="43">
        <v>2.0999950027334684</v>
      </c>
      <c r="J897" s="43">
        <v>213.98</v>
      </c>
      <c r="K897" s="43">
        <v>213.98</v>
      </c>
      <c r="L897" s="43">
        <v>0.6625523251691654</v>
      </c>
      <c r="M897" s="43">
        <v>0.22500000000000001</v>
      </c>
      <c r="N897" s="43">
        <v>0.22500000000000001</v>
      </c>
      <c r="O897" s="43">
        <v>0.44780350060535701</v>
      </c>
      <c r="P897" s="43">
        <v>1679.63</v>
      </c>
      <c r="Q897" s="43">
        <v>1679.63</v>
      </c>
      <c r="R897" s="43">
        <v>1.4374426775643003</v>
      </c>
      <c r="S897" s="43">
        <v>1049.5186470000001</v>
      </c>
      <c r="T897" s="43">
        <v>88.7</v>
      </c>
      <c r="U897" s="43">
        <v>1820.51</v>
      </c>
      <c r="V897" s="43">
        <v>1</v>
      </c>
    </row>
    <row r="898" spans="1:22" ht="21" customHeight="1">
      <c r="A898" s="39">
        <v>42682</v>
      </c>
      <c r="B898" s="42" t="s">
        <v>14</v>
      </c>
      <c r="C898" s="42">
        <v>24</v>
      </c>
      <c r="D898" s="42">
        <v>232</v>
      </c>
      <c r="E898" s="42">
        <v>229.15</v>
      </c>
      <c r="F898" s="42">
        <v>80.19</v>
      </c>
      <c r="G898" s="43">
        <v>1858.63</v>
      </c>
      <c r="H898" s="43">
        <v>1858.63</v>
      </c>
      <c r="I898" s="43">
        <v>2.1018536327334685</v>
      </c>
      <c r="J898" s="43">
        <v>210.03</v>
      </c>
      <c r="K898" s="43">
        <v>210.03</v>
      </c>
      <c r="L898" s="43">
        <v>0.66276235516916537</v>
      </c>
      <c r="M898" s="43">
        <v>0.21</v>
      </c>
      <c r="N898" s="43">
        <v>0.21</v>
      </c>
      <c r="O898" s="43">
        <v>0.448013500605357</v>
      </c>
      <c r="P898" s="43">
        <v>1648.6</v>
      </c>
      <c r="Q898" s="43">
        <v>1648.6</v>
      </c>
      <c r="R898" s="43">
        <v>1.4390912775643003</v>
      </c>
      <c r="S898" s="43">
        <v>1001.104604</v>
      </c>
      <c r="T898" s="43">
        <v>88.7</v>
      </c>
      <c r="U898" s="43">
        <v>1821.12</v>
      </c>
      <c r="V898" s="43">
        <v>1</v>
      </c>
    </row>
    <row r="899" spans="1:22" ht="21" customHeight="1">
      <c r="A899" s="39">
        <v>42683</v>
      </c>
      <c r="B899" s="42" t="s">
        <v>14</v>
      </c>
      <c r="C899" s="42">
        <v>24</v>
      </c>
      <c r="D899" s="42">
        <v>232</v>
      </c>
      <c r="E899" s="42">
        <v>224.95</v>
      </c>
      <c r="F899" s="42">
        <v>80.37</v>
      </c>
      <c r="G899" s="43">
        <v>1851.61</v>
      </c>
      <c r="H899" s="43">
        <v>1851.61</v>
      </c>
      <c r="I899" s="43">
        <v>2.1037052427334686</v>
      </c>
      <c r="J899" s="43">
        <v>209.23</v>
      </c>
      <c r="K899" s="43">
        <v>209.23</v>
      </c>
      <c r="L899" s="43">
        <v>0.66297158516916532</v>
      </c>
      <c r="M899" s="43">
        <v>0.20899999999999999</v>
      </c>
      <c r="N899" s="43">
        <v>0.20899999999999999</v>
      </c>
      <c r="O899" s="43">
        <v>0.44822250060535701</v>
      </c>
      <c r="P899" s="43">
        <v>1642.38</v>
      </c>
      <c r="Q899" s="43">
        <v>1642.38</v>
      </c>
      <c r="R899" s="43">
        <v>1.4407336575643004</v>
      </c>
      <c r="S899" s="43">
        <v>1000.946327</v>
      </c>
      <c r="T899" s="43">
        <v>88.7</v>
      </c>
      <c r="U899" s="43">
        <v>1812.03</v>
      </c>
      <c r="V899" s="43">
        <v>1</v>
      </c>
    </row>
    <row r="900" spans="1:22" ht="21" customHeight="1">
      <c r="A900" s="39">
        <v>42684</v>
      </c>
      <c r="B900" s="42" t="s">
        <v>14</v>
      </c>
      <c r="C900" s="42">
        <v>24</v>
      </c>
      <c r="D900" s="42">
        <v>232</v>
      </c>
      <c r="E900" s="42">
        <v>228.79</v>
      </c>
      <c r="F900" s="42">
        <v>80.459999999999994</v>
      </c>
      <c r="G900" s="43">
        <v>1860.71</v>
      </c>
      <c r="H900" s="43">
        <v>1860.71</v>
      </c>
      <c r="I900" s="43">
        <v>2.1055659527334685</v>
      </c>
      <c r="J900" s="43">
        <v>210.26</v>
      </c>
      <c r="K900" s="43">
        <v>210.26</v>
      </c>
      <c r="L900" s="43">
        <v>0.66318184516916534</v>
      </c>
      <c r="M900" s="43">
        <v>0.21</v>
      </c>
      <c r="N900" s="43">
        <v>0.21</v>
      </c>
      <c r="O900" s="43">
        <v>0.448432500605357</v>
      </c>
      <c r="P900" s="43">
        <v>1650.45</v>
      </c>
      <c r="Q900" s="43">
        <v>1650.45</v>
      </c>
      <c r="R900" s="43">
        <v>1.4423841075643005</v>
      </c>
      <c r="S900" s="43">
        <v>1000.304385</v>
      </c>
      <c r="T900" s="43">
        <v>88.7</v>
      </c>
      <c r="U900" s="43">
        <v>1815.9</v>
      </c>
      <c r="V900" s="43">
        <v>1</v>
      </c>
    </row>
    <row r="901" spans="1:22" ht="21" customHeight="1">
      <c r="A901" s="39">
        <v>42685</v>
      </c>
      <c r="B901" s="42" t="s">
        <v>14</v>
      </c>
      <c r="C901" s="42">
        <v>24</v>
      </c>
      <c r="D901" s="42">
        <v>232</v>
      </c>
      <c r="E901" s="42">
        <v>224.18</v>
      </c>
      <c r="F901" s="42">
        <v>80.27</v>
      </c>
      <c r="G901" s="43">
        <v>1863.93</v>
      </c>
      <c r="H901" s="43">
        <v>1863.93</v>
      </c>
      <c r="I901" s="43">
        <v>2.1074298827334683</v>
      </c>
      <c r="J901" s="43">
        <v>210.63</v>
      </c>
      <c r="K901" s="43">
        <v>210.63</v>
      </c>
      <c r="L901" s="43">
        <v>0.66339247516916533</v>
      </c>
      <c r="M901" s="43">
        <v>0.20899999999999999</v>
      </c>
      <c r="N901" s="43">
        <v>0.20899999999999999</v>
      </c>
      <c r="O901" s="43">
        <v>0.44864150060535701</v>
      </c>
      <c r="P901" s="43">
        <v>1653.3</v>
      </c>
      <c r="Q901" s="43">
        <v>1653.3</v>
      </c>
      <c r="R901" s="43">
        <v>1.4440374075643005</v>
      </c>
      <c r="S901" s="43">
        <v>991.82927400000005</v>
      </c>
      <c r="T901" s="43">
        <v>88.7</v>
      </c>
      <c r="U901" s="43">
        <v>1815.42</v>
      </c>
      <c r="V901" s="43">
        <v>1</v>
      </c>
    </row>
    <row r="902" spans="1:22" ht="21" customHeight="1">
      <c r="A902" s="39">
        <v>42686</v>
      </c>
      <c r="B902" s="42" t="s">
        <v>14</v>
      </c>
      <c r="C902" s="42">
        <v>24</v>
      </c>
      <c r="D902" s="42">
        <v>232</v>
      </c>
      <c r="E902" s="42">
        <v>229.33</v>
      </c>
      <c r="F902" s="42">
        <v>80.400000000000006</v>
      </c>
      <c r="G902" s="43">
        <v>1854.44</v>
      </c>
      <c r="H902" s="43">
        <v>1854.44</v>
      </c>
      <c r="I902" s="43">
        <v>2.1092843227334681</v>
      </c>
      <c r="J902" s="43">
        <v>209.55</v>
      </c>
      <c r="K902" s="43">
        <v>209.55</v>
      </c>
      <c r="L902" s="43">
        <v>0.66360202516916533</v>
      </c>
      <c r="M902" s="43">
        <v>0.20799999999999999</v>
      </c>
      <c r="N902" s="43">
        <v>0.20799999999999999</v>
      </c>
      <c r="O902" s="43">
        <v>0.448849500605357</v>
      </c>
      <c r="P902" s="43">
        <v>1644.89</v>
      </c>
      <c r="Q902" s="43">
        <v>1644.89</v>
      </c>
      <c r="R902" s="43">
        <v>1.4456822975643004</v>
      </c>
      <c r="S902" s="43">
        <v>991.75375799999995</v>
      </c>
      <c r="T902" s="43">
        <v>88.7</v>
      </c>
      <c r="U902" s="43">
        <v>1818.53</v>
      </c>
      <c r="V902" s="43">
        <v>1</v>
      </c>
    </row>
    <row r="903" spans="1:22" ht="21" customHeight="1">
      <c r="A903" s="39">
        <v>42687</v>
      </c>
      <c r="B903" s="42" t="s">
        <v>14</v>
      </c>
      <c r="C903" s="42">
        <v>24</v>
      </c>
      <c r="D903" s="42">
        <v>232</v>
      </c>
      <c r="E903" s="42">
        <v>224.36</v>
      </c>
      <c r="F903" s="42">
        <v>80.3</v>
      </c>
      <c r="G903" s="43">
        <v>1885.64</v>
      </c>
      <c r="H903" s="43">
        <v>1885.64</v>
      </c>
      <c r="I903" s="43">
        <v>2.1111699627334679</v>
      </c>
      <c r="J903" s="43">
        <v>213.08</v>
      </c>
      <c r="K903" s="43">
        <v>213.08</v>
      </c>
      <c r="L903" s="43">
        <v>0.66381510516916531</v>
      </c>
      <c r="M903" s="43">
        <v>0.21</v>
      </c>
      <c r="N903" s="43">
        <v>0.21</v>
      </c>
      <c r="O903" s="43">
        <v>0.44905950060535699</v>
      </c>
      <c r="P903" s="43">
        <v>1672.56</v>
      </c>
      <c r="Q903" s="43">
        <v>1672.56</v>
      </c>
      <c r="R903" s="43">
        <v>1.4473548575643005</v>
      </c>
      <c r="S903" s="43">
        <v>984.32044299999995</v>
      </c>
      <c r="T903" s="43">
        <v>88.7</v>
      </c>
      <c r="U903" s="43">
        <v>1811.17</v>
      </c>
      <c r="V903" s="43">
        <v>1</v>
      </c>
    </row>
    <row r="904" spans="1:22" ht="21" customHeight="1">
      <c r="A904" s="39">
        <v>42688</v>
      </c>
      <c r="B904" s="42" t="s">
        <v>14</v>
      </c>
      <c r="C904" s="42">
        <v>21.5</v>
      </c>
      <c r="D904" s="42">
        <v>232</v>
      </c>
      <c r="E904" s="42">
        <v>228.33</v>
      </c>
      <c r="F904" s="42">
        <v>79.930000000000007</v>
      </c>
      <c r="G904" s="43">
        <v>1672.39</v>
      </c>
      <c r="H904" s="43">
        <v>1866.854</v>
      </c>
      <c r="I904" s="43">
        <v>2.1128423527334679</v>
      </c>
      <c r="J904" s="43">
        <v>188.98</v>
      </c>
      <c r="K904" s="43">
        <v>210.95400000000001</v>
      </c>
      <c r="L904" s="43">
        <v>0.66400408516916531</v>
      </c>
      <c r="M904" s="43">
        <v>0.20300000000000001</v>
      </c>
      <c r="N904" s="43">
        <v>0.22700000000000001</v>
      </c>
      <c r="O904" s="43">
        <v>0.449262500605357</v>
      </c>
      <c r="P904" s="43">
        <v>1483.41</v>
      </c>
      <c r="Q904" s="43">
        <v>1655.9</v>
      </c>
      <c r="R904" s="43">
        <v>1.4488382675643006</v>
      </c>
      <c r="S904" s="43">
        <v>1074.9867710000001</v>
      </c>
      <c r="T904" s="43">
        <v>88.7</v>
      </c>
      <c r="U904" s="43">
        <v>1875.96</v>
      </c>
      <c r="V904" s="43">
        <v>1</v>
      </c>
    </row>
    <row r="905" spans="1:22" ht="21" customHeight="1">
      <c r="A905" s="39">
        <v>42689</v>
      </c>
      <c r="B905" s="42" t="s">
        <v>14</v>
      </c>
      <c r="C905" s="42">
        <v>22.5</v>
      </c>
      <c r="D905" s="42">
        <v>232</v>
      </c>
      <c r="E905" s="42">
        <v>226.46</v>
      </c>
      <c r="F905" s="42">
        <v>80.48</v>
      </c>
      <c r="G905" s="43">
        <v>1708.56</v>
      </c>
      <c r="H905" s="43">
        <v>1822.4639999999999</v>
      </c>
      <c r="I905" s="43">
        <v>2.1145509127334678</v>
      </c>
      <c r="J905" s="43">
        <v>193.07</v>
      </c>
      <c r="K905" s="43">
        <v>205.941</v>
      </c>
      <c r="L905" s="43">
        <v>0.66419715516916533</v>
      </c>
      <c r="M905" s="43">
        <v>0.19500000000000001</v>
      </c>
      <c r="N905" s="43">
        <v>0.20799999999999999</v>
      </c>
      <c r="O905" s="43">
        <v>0.449457500605357</v>
      </c>
      <c r="P905" s="43">
        <v>1515.49</v>
      </c>
      <c r="Q905" s="43">
        <v>1616.5229999999999</v>
      </c>
      <c r="R905" s="43">
        <v>1.4503537575643006</v>
      </c>
      <c r="S905" s="43">
        <v>1010.705962</v>
      </c>
      <c r="T905" s="43">
        <v>88.7</v>
      </c>
      <c r="U905" s="43">
        <v>1840.76</v>
      </c>
      <c r="V905" s="43">
        <v>1</v>
      </c>
    </row>
    <row r="906" spans="1:22" ht="21" customHeight="1">
      <c r="A906" s="39">
        <v>42690</v>
      </c>
      <c r="B906" s="42" t="s">
        <v>14</v>
      </c>
      <c r="C906" s="42">
        <v>22.5</v>
      </c>
      <c r="D906" s="42">
        <v>232</v>
      </c>
      <c r="E906" s="42">
        <v>230.74</v>
      </c>
      <c r="F906" s="42">
        <v>80.36</v>
      </c>
      <c r="G906" s="43">
        <v>1726.33</v>
      </c>
      <c r="H906" s="43">
        <v>1841.4190000000001</v>
      </c>
      <c r="I906" s="43">
        <v>2.1162772427334677</v>
      </c>
      <c r="J906" s="43">
        <v>215.79</v>
      </c>
      <c r="K906" s="43">
        <v>230.17599999999999</v>
      </c>
      <c r="L906" s="43">
        <v>0.66441294516916538</v>
      </c>
      <c r="M906" s="43">
        <v>0.19600000000000001</v>
      </c>
      <c r="N906" s="43">
        <v>0.20899999999999999</v>
      </c>
      <c r="O906" s="43">
        <v>0.44965350060535697</v>
      </c>
      <c r="P906" s="43">
        <v>1510.54</v>
      </c>
      <c r="Q906" s="43">
        <v>1611.2429999999999</v>
      </c>
      <c r="R906" s="43">
        <v>1.4518642975643006</v>
      </c>
      <c r="S906" s="43">
        <v>909.85680500000001</v>
      </c>
      <c r="T906" s="43">
        <v>87.5</v>
      </c>
      <c r="U906" s="43">
        <v>1836.81</v>
      </c>
      <c r="V906" s="43">
        <v>1</v>
      </c>
    </row>
    <row r="907" spans="1:22" ht="21" customHeight="1">
      <c r="A907" s="39">
        <v>42691</v>
      </c>
      <c r="B907" s="42" t="s">
        <v>14</v>
      </c>
      <c r="C907" s="42">
        <v>24</v>
      </c>
      <c r="D907" s="42">
        <v>232</v>
      </c>
      <c r="E907" s="42">
        <v>225.49</v>
      </c>
      <c r="F907" s="42">
        <v>80.400000000000006</v>
      </c>
      <c r="G907" s="43">
        <v>1856.87</v>
      </c>
      <c r="H907" s="43">
        <v>1856.87</v>
      </c>
      <c r="I907" s="43">
        <v>2.1181341127334679</v>
      </c>
      <c r="J907" s="43">
        <v>232.11</v>
      </c>
      <c r="K907" s="43">
        <v>232.11</v>
      </c>
      <c r="L907" s="43">
        <v>0.66464505516916539</v>
      </c>
      <c r="M907" s="43">
        <v>0.20399999999999999</v>
      </c>
      <c r="N907" s="43">
        <v>0.20399999999999999</v>
      </c>
      <c r="O907" s="43">
        <v>0.44985750060535695</v>
      </c>
      <c r="P907" s="43">
        <v>1624.76</v>
      </c>
      <c r="Q907" s="43">
        <v>1624.76</v>
      </c>
      <c r="R907" s="43">
        <v>1.4534890575643005</v>
      </c>
      <c r="S907" s="43">
        <v>879.74667199999999</v>
      </c>
      <c r="T907" s="43">
        <v>87.5</v>
      </c>
      <c r="U907" s="43">
        <v>1827.04</v>
      </c>
      <c r="V907" s="43">
        <v>1</v>
      </c>
    </row>
    <row r="908" spans="1:22" ht="21" customHeight="1">
      <c r="A908" s="39">
        <v>42692</v>
      </c>
      <c r="B908" s="42" t="s">
        <v>14</v>
      </c>
      <c r="C908" s="42">
        <v>24</v>
      </c>
      <c r="D908" s="42">
        <v>232</v>
      </c>
      <c r="E908" s="42">
        <v>230.7</v>
      </c>
      <c r="F908" s="42">
        <v>80.42</v>
      </c>
      <c r="G908" s="43">
        <v>1825.54</v>
      </c>
      <c r="H908" s="43">
        <v>1825.54</v>
      </c>
      <c r="I908" s="43">
        <v>2.1199596527334679</v>
      </c>
      <c r="J908" s="43">
        <v>253.75</v>
      </c>
      <c r="K908" s="43">
        <v>253.75</v>
      </c>
      <c r="L908" s="43">
        <v>0.66489880516916544</v>
      </c>
      <c r="M908" s="43">
        <v>0.20799999999999999</v>
      </c>
      <c r="N908" s="43">
        <v>0.20799999999999999</v>
      </c>
      <c r="O908" s="43">
        <v>0.45006550060535694</v>
      </c>
      <c r="P908" s="43">
        <v>1571.79</v>
      </c>
      <c r="Q908" s="43">
        <v>1571.79</v>
      </c>
      <c r="R908" s="43">
        <v>1.4550608475643005</v>
      </c>
      <c r="S908" s="43">
        <v>820.26009899999997</v>
      </c>
      <c r="T908" s="43">
        <v>86.1</v>
      </c>
      <c r="U908" s="43">
        <v>1832.72</v>
      </c>
      <c r="V908" s="43">
        <v>1</v>
      </c>
    </row>
    <row r="909" spans="1:22" ht="21" customHeight="1">
      <c r="A909" s="39">
        <v>42693</v>
      </c>
      <c r="B909" s="42" t="s">
        <v>14</v>
      </c>
      <c r="C909" s="42">
        <v>24</v>
      </c>
      <c r="D909" s="42">
        <v>232</v>
      </c>
      <c r="E909" s="42">
        <v>224.59</v>
      </c>
      <c r="F909" s="42">
        <v>80.36</v>
      </c>
      <c r="G909" s="43">
        <v>1819.31</v>
      </c>
      <c r="H909" s="43">
        <v>1819.31</v>
      </c>
      <c r="I909" s="43">
        <v>2.121778962733468</v>
      </c>
      <c r="J909" s="43">
        <v>252.88</v>
      </c>
      <c r="K909" s="43">
        <v>252.88</v>
      </c>
      <c r="L909" s="43">
        <v>0.66515168516916545</v>
      </c>
      <c r="M909" s="43">
        <v>0.20599999999999999</v>
      </c>
      <c r="N909" s="43">
        <v>0.20599999999999999</v>
      </c>
      <c r="O909" s="43">
        <v>0.45027150060535692</v>
      </c>
      <c r="P909" s="43">
        <v>1566.43</v>
      </c>
      <c r="Q909" s="43">
        <v>1566.43</v>
      </c>
      <c r="R909" s="43">
        <v>1.4566272775643005</v>
      </c>
      <c r="S909" s="43">
        <v>816.28440399999999</v>
      </c>
      <c r="T909" s="43">
        <v>86.1</v>
      </c>
      <c r="U909" s="43">
        <v>1825.38</v>
      </c>
      <c r="V909" s="43">
        <v>1</v>
      </c>
    </row>
    <row r="910" spans="1:22" ht="21" customHeight="1">
      <c r="A910" s="39">
        <v>42694</v>
      </c>
      <c r="B910" s="42" t="s">
        <v>14</v>
      </c>
      <c r="C910" s="42">
        <v>24</v>
      </c>
      <c r="D910" s="42">
        <v>232</v>
      </c>
      <c r="E910" s="42">
        <v>231.1</v>
      </c>
      <c r="F910" s="42">
        <v>80.400000000000006</v>
      </c>
      <c r="G910" s="43">
        <v>1898.66</v>
      </c>
      <c r="H910" s="43">
        <v>1898.66</v>
      </c>
      <c r="I910" s="43">
        <v>2.1236776227334682</v>
      </c>
      <c r="J910" s="43">
        <v>225.94</v>
      </c>
      <c r="K910" s="43">
        <v>225.94</v>
      </c>
      <c r="L910" s="43">
        <v>0.66537762516916543</v>
      </c>
      <c r="M910" s="43">
        <v>0.20300000000000001</v>
      </c>
      <c r="N910" s="43">
        <v>0.20300000000000001</v>
      </c>
      <c r="O910" s="43">
        <v>0.45047450060535693</v>
      </c>
      <c r="P910" s="43">
        <v>1672.72</v>
      </c>
      <c r="Q910" s="43">
        <v>1672.72</v>
      </c>
      <c r="R910" s="43">
        <v>1.4582999975643005</v>
      </c>
      <c r="S910" s="43">
        <v>898.07028400000002</v>
      </c>
      <c r="T910" s="43">
        <v>88.1</v>
      </c>
      <c r="U910" s="43">
        <v>1829.97</v>
      </c>
      <c r="V910" s="43">
        <v>1</v>
      </c>
    </row>
    <row r="911" spans="1:22" ht="21" customHeight="1">
      <c r="A911" s="39">
        <v>42695</v>
      </c>
      <c r="B911" s="42" t="s">
        <v>14</v>
      </c>
      <c r="C911" s="42">
        <v>24</v>
      </c>
      <c r="D911" s="42">
        <v>232</v>
      </c>
      <c r="E911" s="42">
        <v>225.54</v>
      </c>
      <c r="F911" s="42">
        <v>80.36</v>
      </c>
      <c r="G911" s="43">
        <v>1906.99</v>
      </c>
      <c r="H911" s="43">
        <v>1906.99</v>
      </c>
      <c r="I911" s="43">
        <v>2.1255846127334683</v>
      </c>
      <c r="J911" s="43">
        <v>226.93</v>
      </c>
      <c r="K911" s="43">
        <v>226.93</v>
      </c>
      <c r="L911" s="43">
        <v>0.66560455516916539</v>
      </c>
      <c r="M911" s="43">
        <v>0.20499999999999999</v>
      </c>
      <c r="N911" s="43">
        <v>0.20499999999999999</v>
      </c>
      <c r="O911" s="43">
        <v>0.45067950060535694</v>
      </c>
      <c r="P911" s="43">
        <v>1680.06</v>
      </c>
      <c r="Q911" s="43">
        <v>1680.06</v>
      </c>
      <c r="R911" s="43">
        <v>1.4599800575643005</v>
      </c>
      <c r="S911" s="43">
        <v>901.20742099999995</v>
      </c>
      <c r="T911" s="43">
        <v>88.1</v>
      </c>
      <c r="U911" s="43">
        <v>1823.67</v>
      </c>
      <c r="V911" s="43">
        <v>1</v>
      </c>
    </row>
    <row r="912" spans="1:22" ht="21" customHeight="1">
      <c r="A912" s="39">
        <v>42696</v>
      </c>
      <c r="B912" s="42" t="s">
        <v>14</v>
      </c>
      <c r="C912" s="42">
        <v>24</v>
      </c>
      <c r="D912" s="42">
        <v>232</v>
      </c>
      <c r="E912" s="42">
        <v>230.18</v>
      </c>
      <c r="F912" s="42">
        <v>80.459999999999994</v>
      </c>
      <c r="G912" s="43">
        <v>1851.7</v>
      </c>
      <c r="H912" s="43">
        <v>1851.7</v>
      </c>
      <c r="I912" s="43">
        <v>2.1274363127334683</v>
      </c>
      <c r="J912" s="43">
        <v>248.69</v>
      </c>
      <c r="K912" s="43">
        <v>248.69</v>
      </c>
      <c r="L912" s="43">
        <v>0.66585324516916544</v>
      </c>
      <c r="M912" s="43">
        <v>0.20699999999999999</v>
      </c>
      <c r="N912" s="43">
        <v>0.20699999999999999</v>
      </c>
      <c r="O912" s="43">
        <v>0.45088650060535695</v>
      </c>
      <c r="P912" s="43">
        <v>1603.01</v>
      </c>
      <c r="Q912" s="43">
        <v>1603.01</v>
      </c>
      <c r="R912" s="43">
        <v>1.4615830675643005</v>
      </c>
      <c r="S912" s="43">
        <v>833.63625400000001</v>
      </c>
      <c r="T912" s="43">
        <v>86.57</v>
      </c>
      <c r="U912" s="43">
        <v>1826.15</v>
      </c>
      <c r="V912" s="43">
        <v>1</v>
      </c>
    </row>
    <row r="913" spans="1:22" ht="21" customHeight="1">
      <c r="A913" s="39">
        <v>42697</v>
      </c>
      <c r="B913" s="42" t="s">
        <v>14</v>
      </c>
      <c r="C913" s="42">
        <v>24</v>
      </c>
      <c r="D913" s="42">
        <v>232</v>
      </c>
      <c r="E913" s="42">
        <v>230.18</v>
      </c>
      <c r="F913" s="42">
        <v>80.459999999999994</v>
      </c>
      <c r="G913" s="43">
        <v>1852.34</v>
      </c>
      <c r="H913" s="43">
        <v>1852.34</v>
      </c>
      <c r="I913" s="43">
        <v>2.1292886527334685</v>
      </c>
      <c r="J913" s="43">
        <v>248.77</v>
      </c>
      <c r="K913" s="43">
        <v>248.77</v>
      </c>
      <c r="L913" s="43">
        <v>0.66610201516916545</v>
      </c>
      <c r="M913" s="43">
        <v>0.20499999999999999</v>
      </c>
      <c r="N913" s="43">
        <v>0.20499999999999999</v>
      </c>
      <c r="O913" s="43">
        <v>0.45109150060535697</v>
      </c>
      <c r="P913" s="43">
        <v>1603.57</v>
      </c>
      <c r="Q913" s="43">
        <v>1603.57</v>
      </c>
      <c r="R913" s="43">
        <v>1.4631866375643006</v>
      </c>
      <c r="S913" s="43">
        <v>823.90159600000004</v>
      </c>
      <c r="T913" s="43">
        <v>86.57</v>
      </c>
      <c r="U913" s="43">
        <v>1826.15</v>
      </c>
      <c r="V913" s="43">
        <v>1</v>
      </c>
    </row>
    <row r="914" spans="1:22" ht="21" customHeight="1">
      <c r="A914" s="39">
        <v>42698</v>
      </c>
      <c r="B914" s="42" t="s">
        <v>14</v>
      </c>
      <c r="C914" s="42">
        <v>24</v>
      </c>
      <c r="D914" s="42">
        <v>232</v>
      </c>
      <c r="E914" s="42">
        <v>230.18</v>
      </c>
      <c r="F914" s="42">
        <v>80.459999999999994</v>
      </c>
      <c r="G914" s="43">
        <v>1825</v>
      </c>
      <c r="H914" s="43">
        <v>1825</v>
      </c>
      <c r="I914" s="43">
        <v>2.1311136527334686</v>
      </c>
      <c r="J914" s="43">
        <v>234.33</v>
      </c>
      <c r="K914" s="43">
        <v>234.33</v>
      </c>
      <c r="L914" s="43">
        <v>0.6663363451691654</v>
      </c>
      <c r="M914" s="43">
        <v>0.20499999999999999</v>
      </c>
      <c r="N914" s="43">
        <v>0.20499999999999999</v>
      </c>
      <c r="O914" s="43">
        <v>0.45129650060535698</v>
      </c>
      <c r="P914" s="43">
        <v>1590.67</v>
      </c>
      <c r="Q914" s="43">
        <v>1590.67</v>
      </c>
      <c r="R914" s="43">
        <v>1.4647773075643005</v>
      </c>
      <c r="S914" s="43">
        <v>876.59283900000003</v>
      </c>
      <c r="T914" s="43">
        <v>87.16</v>
      </c>
      <c r="U914" s="43">
        <v>1826.15</v>
      </c>
      <c r="V914" s="43">
        <v>1</v>
      </c>
    </row>
    <row r="915" spans="1:22" ht="21" customHeight="1">
      <c r="A915" s="39">
        <v>42699</v>
      </c>
      <c r="B915" s="42" t="s">
        <v>14</v>
      </c>
      <c r="C915" s="42">
        <v>24</v>
      </c>
      <c r="D915" s="42">
        <v>232</v>
      </c>
      <c r="E915" s="42">
        <v>230.18</v>
      </c>
      <c r="F915" s="42">
        <v>80.459999999999994</v>
      </c>
      <c r="G915" s="43">
        <v>1821</v>
      </c>
      <c r="H915" s="43">
        <v>1821</v>
      </c>
      <c r="I915" s="43">
        <v>2.1329346527334687</v>
      </c>
      <c r="J915" s="43">
        <v>233.82</v>
      </c>
      <c r="K915" s="43">
        <v>233.82</v>
      </c>
      <c r="L915" s="43">
        <v>0.66657016516916545</v>
      </c>
      <c r="M915" s="43">
        <v>0.21199999999999999</v>
      </c>
      <c r="N915" s="43">
        <v>0.21199999999999999</v>
      </c>
      <c r="O915" s="43">
        <v>0.45150850060535697</v>
      </c>
      <c r="P915" s="43">
        <v>1587.18</v>
      </c>
      <c r="Q915" s="43">
        <v>1587.18</v>
      </c>
      <c r="R915" s="43">
        <v>1.4663644875643005</v>
      </c>
      <c r="S915" s="43">
        <v>906.20990500000005</v>
      </c>
      <c r="T915" s="43">
        <v>87.16</v>
      </c>
      <c r="U915" s="43">
        <v>1826.15</v>
      </c>
      <c r="V915" s="43">
        <v>1</v>
      </c>
    </row>
    <row r="916" spans="1:22" ht="21" customHeight="1">
      <c r="A916" s="39">
        <v>42700</v>
      </c>
      <c r="B916" s="42" t="s">
        <v>14</v>
      </c>
      <c r="C916" s="42">
        <v>24</v>
      </c>
      <c r="D916" s="42">
        <v>232</v>
      </c>
      <c r="E916" s="42">
        <v>230.18</v>
      </c>
      <c r="F916" s="42">
        <v>80.459999999999994</v>
      </c>
      <c r="G916" s="43">
        <v>1869.95</v>
      </c>
      <c r="H916" s="43">
        <v>1869.95</v>
      </c>
      <c r="I916" s="43">
        <v>2.1348046027334688</v>
      </c>
      <c r="J916" s="43">
        <v>251.51</v>
      </c>
      <c r="K916" s="43">
        <v>251.51</v>
      </c>
      <c r="L916" s="43">
        <v>0.66682167516916546</v>
      </c>
      <c r="M916" s="43">
        <v>0.20399999999999999</v>
      </c>
      <c r="N916" s="43">
        <v>0.20399999999999999</v>
      </c>
      <c r="O916" s="43">
        <v>0.45171250060535695</v>
      </c>
      <c r="P916" s="43">
        <v>1618.44</v>
      </c>
      <c r="Q916" s="43">
        <v>1618.44</v>
      </c>
      <c r="R916" s="43">
        <v>1.4679829275643006</v>
      </c>
      <c r="S916" s="43">
        <v>811.208302</v>
      </c>
      <c r="T916" s="43">
        <v>86.55</v>
      </c>
      <c r="U916" s="43">
        <v>1826.15</v>
      </c>
      <c r="V916" s="43">
        <v>1</v>
      </c>
    </row>
    <row r="917" spans="1:22" ht="21" customHeight="1">
      <c r="A917" s="39">
        <v>42701</v>
      </c>
      <c r="B917" s="42" t="s">
        <v>14</v>
      </c>
      <c r="C917" s="42">
        <v>24</v>
      </c>
      <c r="D917" s="42">
        <v>232</v>
      </c>
      <c r="E917" s="42">
        <v>230.18</v>
      </c>
      <c r="F917" s="42">
        <v>80.459999999999994</v>
      </c>
      <c r="G917" s="43">
        <v>1862.7</v>
      </c>
      <c r="H917" s="43">
        <v>1862.7</v>
      </c>
      <c r="I917" s="43">
        <v>2.1366673027334691</v>
      </c>
      <c r="J917" s="43">
        <v>250.54</v>
      </c>
      <c r="K917" s="43">
        <v>250.54</v>
      </c>
      <c r="L917" s="43">
        <v>0.66707221516916548</v>
      </c>
      <c r="M917" s="43">
        <v>0.20699999999999999</v>
      </c>
      <c r="N917" s="43">
        <v>0.20699999999999999</v>
      </c>
      <c r="O917" s="43">
        <v>0.45191950060535696</v>
      </c>
      <c r="P917" s="43">
        <v>1612.16</v>
      </c>
      <c r="Q917" s="43">
        <v>1612.16</v>
      </c>
      <c r="R917" s="43">
        <v>1.4695950875643007</v>
      </c>
      <c r="S917" s="43">
        <v>827.99952099999996</v>
      </c>
      <c r="T917" s="43">
        <v>86.55</v>
      </c>
      <c r="U917" s="43">
        <v>1826.15</v>
      </c>
      <c r="V917" s="43">
        <v>1</v>
      </c>
    </row>
    <row r="918" spans="1:22" ht="21" customHeight="1">
      <c r="A918" s="39">
        <v>42702</v>
      </c>
      <c r="B918" s="42" t="s">
        <v>14</v>
      </c>
      <c r="C918" s="42">
        <v>24</v>
      </c>
      <c r="D918" s="42">
        <v>232</v>
      </c>
      <c r="E918" s="42">
        <v>230.18</v>
      </c>
      <c r="F918" s="42">
        <v>80.459999999999994</v>
      </c>
      <c r="G918" s="43">
        <v>1759.59</v>
      </c>
      <c r="H918" s="43">
        <v>1759.59</v>
      </c>
      <c r="I918" s="43">
        <v>2.1384268927334689</v>
      </c>
      <c r="J918" s="43">
        <v>210.27</v>
      </c>
      <c r="K918" s="43">
        <v>210.27</v>
      </c>
      <c r="L918" s="43">
        <v>0.66728248516916544</v>
      </c>
      <c r="M918" s="43">
        <v>0.21</v>
      </c>
      <c r="N918" s="43">
        <v>0.79200000000000004</v>
      </c>
      <c r="O918" s="43">
        <v>0.45212950060535695</v>
      </c>
      <c r="P918" s="43">
        <v>1549.32</v>
      </c>
      <c r="Q918" s="43">
        <v>1549.32</v>
      </c>
      <c r="R918" s="43">
        <v>1.4711444075643008</v>
      </c>
      <c r="S918" s="43">
        <v>830</v>
      </c>
      <c r="T918" s="43">
        <v>88.05</v>
      </c>
      <c r="U918" s="43">
        <v>1826.15</v>
      </c>
      <c r="V918" s="43">
        <v>1</v>
      </c>
    </row>
    <row r="919" spans="1:22" ht="21" customHeight="1">
      <c r="A919" s="39">
        <v>42703</v>
      </c>
      <c r="B919" s="42" t="s">
        <v>14</v>
      </c>
      <c r="C919" s="42">
        <v>24</v>
      </c>
      <c r="D919" s="42">
        <v>232</v>
      </c>
      <c r="E919" s="42">
        <v>230.18</v>
      </c>
      <c r="F919" s="42">
        <v>80.459999999999994</v>
      </c>
      <c r="G919" s="43">
        <v>1778.43</v>
      </c>
      <c r="H919" s="43">
        <v>1778.43</v>
      </c>
      <c r="I919" s="43">
        <v>2.1402053227334688</v>
      </c>
      <c r="J919" s="43">
        <v>212.52</v>
      </c>
      <c r="K919" s="43">
        <v>212.52</v>
      </c>
      <c r="L919" s="43">
        <v>0.66749500516916549</v>
      </c>
      <c r="M919" s="43">
        <v>0.21</v>
      </c>
      <c r="N919" s="43">
        <v>0.70499999999999996</v>
      </c>
      <c r="O919" s="43">
        <v>0.45233950060535694</v>
      </c>
      <c r="P919" s="43">
        <v>1565.91</v>
      </c>
      <c r="Q919" s="43">
        <v>1565.91</v>
      </c>
      <c r="R919" s="43">
        <v>1.4727103175643008</v>
      </c>
      <c r="S919" s="43">
        <v>850</v>
      </c>
      <c r="T919" s="43">
        <v>88.05</v>
      </c>
      <c r="U919" s="43">
        <v>1826.15</v>
      </c>
      <c r="V919" s="43">
        <v>1</v>
      </c>
    </row>
    <row r="920" spans="1:22" ht="21" customHeight="1">
      <c r="A920" s="39">
        <v>42704</v>
      </c>
      <c r="B920" s="42" t="s">
        <v>14</v>
      </c>
      <c r="C920" s="42">
        <v>24</v>
      </c>
      <c r="D920" s="42">
        <v>232</v>
      </c>
      <c r="E920" s="42">
        <v>233.25</v>
      </c>
      <c r="F920" s="42">
        <v>80.67</v>
      </c>
      <c r="G920" s="43">
        <v>1689.51</v>
      </c>
      <c r="H920" s="43">
        <v>1689.51</v>
      </c>
      <c r="I920" s="43">
        <v>2.1418948327334686</v>
      </c>
      <c r="J920" s="43">
        <v>231.3</v>
      </c>
      <c r="K920" s="43">
        <v>231.3</v>
      </c>
      <c r="L920" s="43">
        <v>0.66772630516916553</v>
      </c>
      <c r="M920" s="43">
        <v>0.21</v>
      </c>
      <c r="N920" s="43">
        <v>0.73699999999999999</v>
      </c>
      <c r="O920" s="43">
        <v>0.45254950060535692</v>
      </c>
      <c r="P920" s="43">
        <v>1458.21</v>
      </c>
      <c r="Q920" s="43">
        <v>1458.21</v>
      </c>
      <c r="R920" s="43">
        <v>1.4741685275643008</v>
      </c>
      <c r="S920" s="43">
        <v>870</v>
      </c>
      <c r="T920" s="43">
        <v>86.31</v>
      </c>
      <c r="U920" s="43">
        <v>1841.15</v>
      </c>
      <c r="V920" s="43">
        <v>1</v>
      </c>
    </row>
    <row r="921" spans="1:22" ht="21" customHeight="1">
      <c r="A921" s="39">
        <v>42705</v>
      </c>
      <c r="B921" s="42" t="s">
        <v>14</v>
      </c>
      <c r="C921" s="42">
        <v>24</v>
      </c>
      <c r="D921" s="42">
        <v>232</v>
      </c>
      <c r="E921" s="42">
        <v>224.74</v>
      </c>
      <c r="F921" s="42">
        <v>80.5</v>
      </c>
      <c r="G921" s="43">
        <v>1810.373</v>
      </c>
      <c r="H921" s="43">
        <v>1810.373</v>
      </c>
      <c r="I921" s="43">
        <v>2.1437052057334687</v>
      </c>
      <c r="J921" s="43">
        <v>247.84299999999999</v>
      </c>
      <c r="K921" s="43">
        <v>247.84299999999999</v>
      </c>
      <c r="L921" s="43">
        <v>0.66797414816916556</v>
      </c>
      <c r="M921" s="43">
        <v>0.23799999999999999</v>
      </c>
      <c r="N921" s="43">
        <v>0.23799999999999999</v>
      </c>
      <c r="O921" s="43">
        <v>0.45278750060535694</v>
      </c>
      <c r="P921" s="43">
        <v>1562.53</v>
      </c>
      <c r="Q921" s="43">
        <v>1562.53</v>
      </c>
      <c r="R921" s="43">
        <v>1.4757310575643008</v>
      </c>
      <c r="S921" s="43">
        <v>961.89926700000001</v>
      </c>
      <c r="T921" s="43">
        <v>86.31</v>
      </c>
      <c r="U921" s="43">
        <v>1827.32</v>
      </c>
      <c r="V921" s="43">
        <v>1</v>
      </c>
    </row>
    <row r="922" spans="1:22" ht="21" customHeight="1">
      <c r="A922" s="39">
        <v>42706</v>
      </c>
      <c r="B922" s="42" t="s">
        <v>14</v>
      </c>
      <c r="C922" s="42">
        <v>24</v>
      </c>
      <c r="D922" s="42">
        <v>232</v>
      </c>
      <c r="E922" s="42">
        <v>225.95</v>
      </c>
      <c r="F922" s="42">
        <v>78.09</v>
      </c>
      <c r="G922" s="43">
        <v>1910.12</v>
      </c>
      <c r="H922" s="43">
        <v>1910.12</v>
      </c>
      <c r="I922" s="43">
        <v>2.1456153257334685</v>
      </c>
      <c r="J922" s="43">
        <v>244.30699999999999</v>
      </c>
      <c r="K922" s="43">
        <v>244.30699999999999</v>
      </c>
      <c r="L922" s="43">
        <v>0.66821845516916556</v>
      </c>
      <c r="M922" s="43">
        <v>0.24299999999999999</v>
      </c>
      <c r="N922" s="43">
        <v>0.24299999999999999</v>
      </c>
      <c r="O922" s="43">
        <v>0.45303050060535693</v>
      </c>
      <c r="P922" s="43">
        <v>1665.8130000000001</v>
      </c>
      <c r="Q922" s="43">
        <v>1665.8130000000001</v>
      </c>
      <c r="R922" s="43">
        <v>1.4773968705643008</v>
      </c>
      <c r="S922" s="43">
        <v>993.49588800000004</v>
      </c>
      <c r="T922" s="43">
        <v>87.21</v>
      </c>
      <c r="U922" s="43">
        <v>1950.9</v>
      </c>
      <c r="V922" s="43">
        <v>1</v>
      </c>
    </row>
    <row r="923" spans="1:22" ht="21" customHeight="1">
      <c r="A923" s="39">
        <v>42707</v>
      </c>
      <c r="B923" s="42" t="s">
        <v>14</v>
      </c>
      <c r="C923" s="42">
        <v>24</v>
      </c>
      <c r="D923" s="42">
        <v>232</v>
      </c>
      <c r="E923" s="42">
        <v>228.74</v>
      </c>
      <c r="F923" s="42">
        <v>80.78</v>
      </c>
      <c r="G923" s="43">
        <v>1910.5930000000001</v>
      </c>
      <c r="H923" s="43">
        <v>1910.5930000000001</v>
      </c>
      <c r="I923" s="43">
        <v>2.1475259187334683</v>
      </c>
      <c r="J923" s="43">
        <v>244.36699999999999</v>
      </c>
      <c r="K923" s="43">
        <v>244.36699999999999</v>
      </c>
      <c r="L923" s="43">
        <v>0.66846282216916553</v>
      </c>
      <c r="M923" s="43">
        <v>0.22700000000000001</v>
      </c>
      <c r="N923" s="43">
        <v>0.22700000000000001</v>
      </c>
      <c r="O923" s="43">
        <v>0.45325750060535691</v>
      </c>
      <c r="P923" s="43">
        <v>1666.2260000000001</v>
      </c>
      <c r="Q923" s="43">
        <v>1666.2260000000001</v>
      </c>
      <c r="R923" s="43">
        <v>1.4790630965643008</v>
      </c>
      <c r="S923" s="43">
        <v>927.34698200000003</v>
      </c>
      <c r="T923" s="43">
        <v>87.21</v>
      </c>
      <c r="U923" s="43">
        <v>1845.16</v>
      </c>
      <c r="V923" s="43">
        <v>1</v>
      </c>
    </row>
    <row r="924" spans="1:22" ht="21" customHeight="1">
      <c r="A924" s="39">
        <v>42708</v>
      </c>
      <c r="B924" s="42" t="s">
        <v>14</v>
      </c>
      <c r="C924" s="42">
        <v>24</v>
      </c>
      <c r="D924" s="42">
        <v>232</v>
      </c>
      <c r="E924" s="42">
        <v>239.98</v>
      </c>
      <c r="F924" s="42">
        <v>80.31</v>
      </c>
      <c r="G924" s="43">
        <v>1997.347</v>
      </c>
      <c r="H924" s="43">
        <v>1997.347</v>
      </c>
      <c r="I924" s="43">
        <v>2.1495232657334684</v>
      </c>
      <c r="J924" s="43">
        <v>266.84100000000001</v>
      </c>
      <c r="K924" s="43">
        <v>266.84100000000001</v>
      </c>
      <c r="L924" s="43">
        <v>0.66872966316916549</v>
      </c>
      <c r="M924" s="43">
        <v>0.23400000000000001</v>
      </c>
      <c r="N924" s="43">
        <v>0.23400000000000001</v>
      </c>
      <c r="O924" s="43">
        <v>0.45349150060535692</v>
      </c>
      <c r="P924" s="43">
        <v>1730.5060000000001</v>
      </c>
      <c r="Q924" s="43">
        <v>1730.5060000000001</v>
      </c>
      <c r="R924" s="43">
        <v>1.4807936025643007</v>
      </c>
      <c r="S924" s="43">
        <v>876.82927299999994</v>
      </c>
      <c r="T924" s="43">
        <v>86.64</v>
      </c>
      <c r="U924" s="43">
        <v>1836.95</v>
      </c>
      <c r="V924" s="43">
        <v>1</v>
      </c>
    </row>
    <row r="925" spans="1:22" ht="21" customHeight="1">
      <c r="A925" s="39">
        <v>42709</v>
      </c>
      <c r="B925" s="42" t="s">
        <v>14</v>
      </c>
      <c r="C925" s="42">
        <v>24</v>
      </c>
      <c r="D925" s="42">
        <v>232</v>
      </c>
      <c r="E925" s="42">
        <v>239.98</v>
      </c>
      <c r="F925" s="42">
        <v>80.31</v>
      </c>
      <c r="G925" s="43">
        <v>1992.923</v>
      </c>
      <c r="H925" s="43">
        <v>1992.923</v>
      </c>
      <c r="I925" s="43">
        <v>2.1515161887334684</v>
      </c>
      <c r="J925" s="43">
        <v>266.25</v>
      </c>
      <c r="K925" s="43">
        <v>266.25</v>
      </c>
      <c r="L925" s="43">
        <v>0.66899591316916551</v>
      </c>
      <c r="M925" s="43">
        <v>0.23300000000000001</v>
      </c>
      <c r="N925" s="43">
        <v>0.23300000000000001</v>
      </c>
      <c r="O925" s="43">
        <v>0.45372450060535691</v>
      </c>
      <c r="P925" s="43">
        <v>1726.673</v>
      </c>
      <c r="Q925" s="43">
        <v>1726.673</v>
      </c>
      <c r="R925" s="43">
        <v>1.4825202755643008</v>
      </c>
      <c r="S925" s="43">
        <v>875.76713600000005</v>
      </c>
      <c r="T925" s="43">
        <v>86.64</v>
      </c>
      <c r="U925" s="43">
        <v>1836.95</v>
      </c>
      <c r="V925" s="43">
        <v>1</v>
      </c>
    </row>
    <row r="926" spans="1:22" ht="21" customHeight="1">
      <c r="A926" s="39">
        <v>42710</v>
      </c>
      <c r="B926" s="42" t="s">
        <v>14</v>
      </c>
      <c r="C926" s="42">
        <v>24</v>
      </c>
      <c r="D926" s="42">
        <v>232</v>
      </c>
      <c r="E926" s="42">
        <v>239.98</v>
      </c>
      <c r="F926" s="42">
        <v>80.31</v>
      </c>
      <c r="G926" s="43">
        <v>1981.875</v>
      </c>
      <c r="H926" s="43">
        <v>1981.875</v>
      </c>
      <c r="I926" s="43">
        <v>2.1534980637334682</v>
      </c>
      <c r="J926" s="43">
        <v>264.774</v>
      </c>
      <c r="K926" s="43">
        <v>264.774</v>
      </c>
      <c r="L926" s="43">
        <v>0.66926068716916554</v>
      </c>
      <c r="M926" s="43">
        <v>0.224</v>
      </c>
      <c r="N926" s="43">
        <v>0.224</v>
      </c>
      <c r="O926" s="43">
        <v>0.45394850060535691</v>
      </c>
      <c r="P926" s="43">
        <v>1717.1010000000001</v>
      </c>
      <c r="Q926" s="43">
        <v>1717.1010000000001</v>
      </c>
      <c r="R926" s="43">
        <v>1.4842373765643009</v>
      </c>
      <c r="S926" s="43">
        <v>846.00451699999996</v>
      </c>
      <c r="T926" s="43">
        <v>86.64</v>
      </c>
      <c r="U926" s="43">
        <v>1836.95</v>
      </c>
      <c r="V926" s="43">
        <v>1</v>
      </c>
    </row>
    <row r="927" spans="1:22" ht="21" customHeight="1">
      <c r="A927" s="39">
        <v>42711</v>
      </c>
      <c r="B927" s="42" t="s">
        <v>14</v>
      </c>
      <c r="C927" s="42">
        <v>24</v>
      </c>
      <c r="D927" s="42">
        <v>232</v>
      </c>
      <c r="E927" s="42">
        <v>239.98</v>
      </c>
      <c r="F927" s="42">
        <v>80.31</v>
      </c>
      <c r="G927" s="43">
        <v>2012.046</v>
      </c>
      <c r="H927" s="43">
        <v>2012.046</v>
      </c>
      <c r="I927" s="43">
        <v>2.1555101097334681</v>
      </c>
      <c r="J927" s="43">
        <v>268.80500000000001</v>
      </c>
      <c r="K927" s="43">
        <v>268.80500000000001</v>
      </c>
      <c r="L927" s="43">
        <v>0.66952949216916557</v>
      </c>
      <c r="M927" s="43">
        <v>0.22600000000000001</v>
      </c>
      <c r="N927" s="43">
        <v>0.22600000000000001</v>
      </c>
      <c r="O927" s="43">
        <v>0.45417450060535691</v>
      </c>
      <c r="P927" s="43">
        <v>1743.241</v>
      </c>
      <c r="Q927" s="43">
        <v>1743.241</v>
      </c>
      <c r="R927" s="43">
        <v>1.4859806175643009</v>
      </c>
      <c r="S927" s="43">
        <v>840.89953700000001</v>
      </c>
      <c r="T927" s="43">
        <v>86.64</v>
      </c>
      <c r="U927" s="43">
        <v>1836.95</v>
      </c>
      <c r="V927" s="43">
        <v>1</v>
      </c>
    </row>
    <row r="928" spans="1:22" ht="21" customHeight="1">
      <c r="A928" s="39">
        <v>42712</v>
      </c>
      <c r="B928" s="42" t="s">
        <v>14</v>
      </c>
      <c r="C928" s="42">
        <v>24</v>
      </c>
      <c r="D928" s="42">
        <v>232</v>
      </c>
      <c r="E928" s="42">
        <v>239.98</v>
      </c>
      <c r="F928" s="42">
        <v>80.31</v>
      </c>
      <c r="G928" s="43">
        <v>1996.7860000000001</v>
      </c>
      <c r="H928" s="43">
        <v>1996.7860000000001</v>
      </c>
      <c r="I928" s="43">
        <v>2.157506895733468</v>
      </c>
      <c r="J928" s="43">
        <v>266.76600000000002</v>
      </c>
      <c r="K928" s="43">
        <v>266.76600000000002</v>
      </c>
      <c r="L928" s="43">
        <v>0.66979625816916555</v>
      </c>
      <c r="M928" s="43">
        <v>0.22800000000000001</v>
      </c>
      <c r="N928" s="43">
        <v>0.22800000000000001</v>
      </c>
      <c r="O928" s="43">
        <v>0.45440250060535692</v>
      </c>
      <c r="P928" s="43">
        <v>1730.02</v>
      </c>
      <c r="Q928" s="43">
        <v>1730.02</v>
      </c>
      <c r="R928" s="43">
        <v>1.487710637564301</v>
      </c>
      <c r="S928" s="43">
        <v>853.452089</v>
      </c>
      <c r="T928" s="43">
        <v>86.64</v>
      </c>
      <c r="U928" s="43">
        <v>1836.95</v>
      </c>
      <c r="V928" s="43">
        <v>1</v>
      </c>
    </row>
    <row r="929" spans="1:22" ht="21" customHeight="1">
      <c r="A929" s="39">
        <v>42713</v>
      </c>
      <c r="B929" s="42" t="s">
        <v>14</v>
      </c>
      <c r="C929" s="42">
        <v>24</v>
      </c>
      <c r="D929" s="42">
        <v>232</v>
      </c>
      <c r="E929" s="42">
        <v>239.98</v>
      </c>
      <c r="F929" s="42">
        <v>80.31</v>
      </c>
      <c r="G929" s="43">
        <v>1951.7550000000001</v>
      </c>
      <c r="H929" s="43">
        <v>1951.7550000000001</v>
      </c>
      <c r="I929" s="43">
        <v>2.1594586507334679</v>
      </c>
      <c r="J929" s="43">
        <v>260.75</v>
      </c>
      <c r="K929" s="43">
        <v>260.75</v>
      </c>
      <c r="L929" s="43">
        <v>0.67005700816916558</v>
      </c>
      <c r="M929" s="43">
        <v>0.23300000000000001</v>
      </c>
      <c r="N929" s="43">
        <v>0.23300000000000001</v>
      </c>
      <c r="O929" s="43">
        <v>0.4546355006053569</v>
      </c>
      <c r="P929" s="43">
        <v>1691.0050000000001</v>
      </c>
      <c r="Q929" s="43">
        <v>1691.0050000000001</v>
      </c>
      <c r="R929" s="43">
        <v>1.4894016425643011</v>
      </c>
      <c r="S929" s="43">
        <v>893.02013399999998</v>
      </c>
      <c r="T929" s="43">
        <v>86.64</v>
      </c>
      <c r="U929" s="43">
        <v>1836.95</v>
      </c>
      <c r="V929" s="43">
        <v>1</v>
      </c>
    </row>
    <row r="930" spans="1:22" ht="21" customHeight="1">
      <c r="A930" s="39">
        <v>42714</v>
      </c>
      <c r="B930" s="42" t="s">
        <v>14</v>
      </c>
      <c r="C930" s="42">
        <v>24</v>
      </c>
      <c r="D930" s="42">
        <v>232</v>
      </c>
      <c r="E930" s="42">
        <v>239.98</v>
      </c>
      <c r="F930" s="42">
        <v>80.31</v>
      </c>
      <c r="G930" s="43">
        <v>1969.404</v>
      </c>
      <c r="H930" s="43">
        <v>1969.404</v>
      </c>
      <c r="I930" s="43">
        <v>2.1614280547334679</v>
      </c>
      <c r="J930" s="43">
        <v>263.108</v>
      </c>
      <c r="K930" s="43">
        <v>263.108</v>
      </c>
      <c r="L930" s="43">
        <v>0.67032011616916554</v>
      </c>
      <c r="M930" s="43">
        <v>0.22800000000000001</v>
      </c>
      <c r="N930" s="43">
        <v>0.22800000000000001</v>
      </c>
      <c r="O930" s="43">
        <v>0.45486350060535691</v>
      </c>
      <c r="P930" s="43">
        <v>1706.296</v>
      </c>
      <c r="Q930" s="43">
        <v>1706.296</v>
      </c>
      <c r="R930" s="43">
        <v>1.4911079385643011</v>
      </c>
      <c r="S930" s="43">
        <v>867.95156399999996</v>
      </c>
      <c r="T930" s="43">
        <v>86.64</v>
      </c>
      <c r="U930" s="43">
        <v>1836.95</v>
      </c>
      <c r="V930" s="43">
        <v>1</v>
      </c>
    </row>
    <row r="931" spans="1:22" ht="21" customHeight="1">
      <c r="A931" s="39">
        <v>42715</v>
      </c>
      <c r="B931" s="42" t="s">
        <v>14</v>
      </c>
      <c r="C931" s="42">
        <v>24</v>
      </c>
      <c r="D931" s="42">
        <v>232</v>
      </c>
      <c r="E931" s="42">
        <v>239.98</v>
      </c>
      <c r="F931" s="42">
        <v>80.31</v>
      </c>
      <c r="G931" s="43">
        <v>2006.925</v>
      </c>
      <c r="H931" s="43">
        <v>2006.925</v>
      </c>
      <c r="I931" s="43">
        <v>2.1634349797334678</v>
      </c>
      <c r="J931" s="43">
        <v>268.12099999999998</v>
      </c>
      <c r="K931" s="43">
        <v>268.12099999999998</v>
      </c>
      <c r="L931" s="43">
        <v>0.67058823716916549</v>
      </c>
      <c r="M931" s="43">
        <v>0.22700000000000001</v>
      </c>
      <c r="N931" s="43">
        <v>0.22700000000000001</v>
      </c>
      <c r="O931" s="43">
        <v>0.45509050060535688</v>
      </c>
      <c r="P931" s="43">
        <v>1738.8040000000001</v>
      </c>
      <c r="Q931" s="43">
        <v>1738.8040000000001</v>
      </c>
      <c r="R931" s="43">
        <v>1.4928467425643011</v>
      </c>
      <c r="S931" s="43">
        <v>846.83034899999996</v>
      </c>
      <c r="T931" s="43">
        <v>86.64</v>
      </c>
      <c r="U931" s="43">
        <v>1836.95</v>
      </c>
      <c r="V931" s="43">
        <v>1</v>
      </c>
    </row>
    <row r="932" spans="1:22" ht="21" customHeight="1">
      <c r="A932" s="39">
        <v>42716</v>
      </c>
      <c r="B932" s="42" t="s">
        <v>14</v>
      </c>
      <c r="C932" s="42">
        <v>24</v>
      </c>
      <c r="D932" s="42">
        <v>232</v>
      </c>
      <c r="E932" s="42"/>
      <c r="F932" s="42"/>
      <c r="G932" s="43">
        <v>1987.203</v>
      </c>
      <c r="H932" s="43">
        <v>1987.203</v>
      </c>
      <c r="I932" s="43">
        <v>2.1654221827334679</v>
      </c>
      <c r="J932" s="43">
        <v>265.48599999999999</v>
      </c>
      <c r="K932" s="43">
        <v>265.48599999999999</v>
      </c>
      <c r="L932" s="43">
        <v>0.67085372316916547</v>
      </c>
      <c r="M932" s="43">
        <v>0.23</v>
      </c>
      <c r="N932" s="43">
        <v>0.23</v>
      </c>
      <c r="O932" s="43">
        <v>0.45532050060535689</v>
      </c>
      <c r="P932" s="43">
        <v>1721.7170000000001</v>
      </c>
      <c r="Q932" s="43">
        <v>1721.7170000000001</v>
      </c>
      <c r="R932" s="43">
        <v>1.494568459564301</v>
      </c>
      <c r="S932" s="43">
        <v>865.84979999999996</v>
      </c>
      <c r="T932" s="43">
        <v>86.64</v>
      </c>
      <c r="V932" s="43">
        <v>1</v>
      </c>
    </row>
    <row r="933" spans="1:22" ht="21" customHeight="1">
      <c r="A933" s="39">
        <v>42717</v>
      </c>
      <c r="B933" s="42" t="s">
        <v>14</v>
      </c>
      <c r="C933" s="42">
        <v>24</v>
      </c>
      <c r="D933" s="42">
        <v>232</v>
      </c>
      <c r="E933" s="42">
        <v>233.52</v>
      </c>
      <c r="F933" s="42">
        <v>79.72</v>
      </c>
      <c r="G933" s="43">
        <v>1970.7629999999999</v>
      </c>
      <c r="H933" s="43">
        <v>1970.7629999999999</v>
      </c>
      <c r="I933" s="43">
        <v>2.167392945733468</v>
      </c>
      <c r="J933" s="43">
        <v>263.29000000000002</v>
      </c>
      <c r="K933" s="43">
        <v>263.29000000000002</v>
      </c>
      <c r="L933" s="43">
        <v>0.6711170131691655</v>
      </c>
      <c r="M933" s="43">
        <v>0.24</v>
      </c>
      <c r="N933" s="43">
        <v>0.24</v>
      </c>
      <c r="O933" s="43">
        <v>0.45556050060535691</v>
      </c>
      <c r="P933" s="43">
        <v>1707.473</v>
      </c>
      <c r="Q933" s="43">
        <v>1707.473</v>
      </c>
      <c r="R933" s="43">
        <v>1.4962759325643009</v>
      </c>
      <c r="S933" s="43">
        <v>912.886931</v>
      </c>
      <c r="T933" s="43">
        <v>86.64</v>
      </c>
      <c r="U933" s="43">
        <v>1800.08</v>
      </c>
      <c r="V933" s="43">
        <v>1</v>
      </c>
    </row>
    <row r="934" spans="1:22" ht="21" customHeight="1">
      <c r="A934" s="39">
        <v>42718</v>
      </c>
      <c r="B934" s="42" t="s">
        <v>14</v>
      </c>
      <c r="C934" s="42">
        <v>24</v>
      </c>
      <c r="D934" s="42">
        <v>232</v>
      </c>
      <c r="E934" s="42"/>
      <c r="F934" s="42"/>
      <c r="G934" s="43">
        <v>1985.0309999999999</v>
      </c>
      <c r="H934" s="43">
        <v>1985.0309999999999</v>
      </c>
      <c r="I934" s="43">
        <v>2.1693779767334678</v>
      </c>
      <c r="J934" s="43">
        <v>265.19600000000003</v>
      </c>
      <c r="K934" s="43">
        <v>265.19600000000003</v>
      </c>
      <c r="L934" s="43">
        <v>0.67138220916916547</v>
      </c>
      <c r="M934" s="43">
        <v>0.245</v>
      </c>
      <c r="N934" s="43">
        <v>0.245</v>
      </c>
      <c r="O934" s="43">
        <v>0.45580550060535691</v>
      </c>
      <c r="P934" s="43">
        <v>1719.835</v>
      </c>
      <c r="Q934" s="43">
        <v>1719.835</v>
      </c>
      <c r="R934" s="43">
        <v>1.497995767564301</v>
      </c>
      <c r="S934" s="43">
        <v>923.02674200000001</v>
      </c>
      <c r="T934" s="43">
        <v>86.64</v>
      </c>
      <c r="V934" s="43">
        <v>1</v>
      </c>
    </row>
    <row r="935" spans="1:22" ht="21" customHeight="1">
      <c r="A935" s="39">
        <v>42719</v>
      </c>
      <c r="B935" s="42" t="s">
        <v>14</v>
      </c>
      <c r="C935" s="42">
        <v>24</v>
      </c>
      <c r="D935" s="42">
        <v>232</v>
      </c>
      <c r="E935" s="42">
        <v>233.9</v>
      </c>
      <c r="F935" s="42">
        <v>79.72</v>
      </c>
      <c r="G935" s="43">
        <v>1983.18</v>
      </c>
      <c r="H935" s="43">
        <v>1983.18</v>
      </c>
      <c r="I935" s="43">
        <v>2.1713611567334676</v>
      </c>
      <c r="J935" s="43">
        <v>264.94799999999998</v>
      </c>
      <c r="K935" s="43">
        <v>264.94799999999998</v>
      </c>
      <c r="L935" s="43">
        <v>0.67164715716916545</v>
      </c>
      <c r="M935" s="43">
        <v>0.247</v>
      </c>
      <c r="N935" s="43">
        <v>0.247</v>
      </c>
      <c r="O935" s="43">
        <v>0.4560525006053569</v>
      </c>
      <c r="P935" s="43">
        <v>1718.232</v>
      </c>
      <c r="Q935" s="43">
        <v>1718.232</v>
      </c>
      <c r="R935" s="43">
        <v>1.499713999564301</v>
      </c>
      <c r="S935" s="43">
        <v>931.48466900000005</v>
      </c>
      <c r="T935" s="43">
        <v>86.64</v>
      </c>
      <c r="U935" s="43">
        <v>1795.57</v>
      </c>
      <c r="V935" s="43">
        <v>1</v>
      </c>
    </row>
    <row r="936" spans="1:22" ht="21" customHeight="1">
      <c r="A936" s="39">
        <v>42720</v>
      </c>
      <c r="B936" s="42" t="s">
        <v>14</v>
      </c>
      <c r="C936" s="42">
        <v>24</v>
      </c>
      <c r="D936" s="42">
        <v>232</v>
      </c>
      <c r="E936" s="42">
        <v>244.15</v>
      </c>
      <c r="F936" s="42">
        <v>79.61</v>
      </c>
      <c r="G936" s="43">
        <v>1941.652</v>
      </c>
      <c r="H936" s="43">
        <v>1941.652</v>
      </c>
      <c r="I936" s="43">
        <v>2.1733028087334678</v>
      </c>
      <c r="J936" s="43">
        <v>259.39999999999998</v>
      </c>
      <c r="K936" s="43">
        <v>259.39999999999998</v>
      </c>
      <c r="L936" s="43">
        <v>0.67190655716916547</v>
      </c>
      <c r="M936" s="43">
        <v>0.248</v>
      </c>
      <c r="N936" s="43">
        <v>0.248</v>
      </c>
      <c r="O936" s="43">
        <v>0.45630050060535693</v>
      </c>
      <c r="P936" s="43">
        <v>1682.252</v>
      </c>
      <c r="Q936" s="43">
        <v>1682.252</v>
      </c>
      <c r="R936" s="43">
        <v>1.5013962515643009</v>
      </c>
      <c r="S936" s="43">
        <v>957.60601399999996</v>
      </c>
      <c r="T936" s="43">
        <v>86.64</v>
      </c>
      <c r="U936" s="43">
        <v>1804.54</v>
      </c>
      <c r="V936" s="43">
        <v>1</v>
      </c>
    </row>
    <row r="937" spans="1:22" ht="21" customHeight="1">
      <c r="A937" s="39">
        <v>42721</v>
      </c>
      <c r="B937" s="42" t="s">
        <v>14</v>
      </c>
      <c r="C937" s="42">
        <v>24</v>
      </c>
      <c r="D937" s="42">
        <v>232</v>
      </c>
      <c r="E937" s="42">
        <v>233.85</v>
      </c>
      <c r="F937" s="42">
        <v>79.569999999999993</v>
      </c>
      <c r="G937" s="43">
        <v>1986.1690000000001</v>
      </c>
      <c r="H937" s="43">
        <v>1986.1690000000001</v>
      </c>
      <c r="I937" s="43">
        <v>2.1752889777334676</v>
      </c>
      <c r="J937" s="43">
        <v>265.34800000000001</v>
      </c>
      <c r="K937" s="43">
        <v>265.34800000000001</v>
      </c>
      <c r="L937" s="43">
        <v>0.67217190516916547</v>
      </c>
      <c r="M937" s="43">
        <v>0.246</v>
      </c>
      <c r="N937" s="43">
        <v>0.246</v>
      </c>
      <c r="O937" s="43">
        <v>0.45654650060535695</v>
      </c>
      <c r="P937" s="43">
        <v>1720.8209999999999</v>
      </c>
      <c r="Q937" s="43">
        <v>1720.8209999999999</v>
      </c>
      <c r="R937" s="43">
        <v>1.5031170725643008</v>
      </c>
      <c r="S937" s="43">
        <v>925.55059800000004</v>
      </c>
      <c r="T937" s="43">
        <v>86.64</v>
      </c>
      <c r="U937" s="43">
        <v>1790.56</v>
      </c>
      <c r="V937" s="43">
        <v>1</v>
      </c>
    </row>
    <row r="938" spans="1:22" ht="21" customHeight="1">
      <c r="A938" s="39">
        <v>42722</v>
      </c>
      <c r="B938" s="42" t="s">
        <v>14</v>
      </c>
      <c r="C938" s="42">
        <v>24</v>
      </c>
      <c r="D938" s="42">
        <v>232</v>
      </c>
      <c r="E938" s="42">
        <v>242.55</v>
      </c>
      <c r="F938" s="42">
        <v>79.510000000000005</v>
      </c>
      <c r="G938" s="43">
        <v>1947.6659999999999</v>
      </c>
      <c r="H938" s="43">
        <v>1947.6659999999999</v>
      </c>
      <c r="I938" s="43">
        <v>2.1772366437334676</v>
      </c>
      <c r="J938" s="43">
        <v>260.20400000000001</v>
      </c>
      <c r="K938" s="43">
        <v>260.20400000000001</v>
      </c>
      <c r="L938" s="43">
        <v>0.67243210916916552</v>
      </c>
      <c r="M938" s="43">
        <v>0.249</v>
      </c>
      <c r="N938" s="43">
        <v>0.249</v>
      </c>
      <c r="O938" s="43">
        <v>0.45679550060535695</v>
      </c>
      <c r="P938" s="43">
        <v>1687.462</v>
      </c>
      <c r="Q938" s="43">
        <v>1687.462</v>
      </c>
      <c r="R938" s="43">
        <v>1.5048045345643009</v>
      </c>
      <c r="S938" s="43">
        <v>957.710104</v>
      </c>
      <c r="T938" s="43">
        <v>86.64</v>
      </c>
      <c r="U938" s="43">
        <v>1804.35</v>
      </c>
      <c r="V938" s="43">
        <v>1</v>
      </c>
    </row>
    <row r="939" spans="1:22" ht="21" customHeight="1">
      <c r="A939" s="39">
        <v>42723</v>
      </c>
      <c r="B939" s="42" t="s">
        <v>14</v>
      </c>
      <c r="C939" s="42">
        <v>24</v>
      </c>
      <c r="D939" s="42">
        <v>232</v>
      </c>
      <c r="E939" s="42">
        <v>232.62</v>
      </c>
      <c r="F939" s="42">
        <v>79.58</v>
      </c>
      <c r="G939" s="43">
        <v>1958.5160000000001</v>
      </c>
      <c r="H939" s="43">
        <v>1958.5160000000001</v>
      </c>
      <c r="I939" s="43">
        <v>2.1791951597334678</v>
      </c>
      <c r="J939" s="43">
        <v>261.65300000000002</v>
      </c>
      <c r="K939" s="43">
        <v>261.65300000000002</v>
      </c>
      <c r="L939" s="43">
        <v>0.67269376216916554</v>
      </c>
      <c r="M939" s="43">
        <v>0.247</v>
      </c>
      <c r="N939" s="43">
        <v>0.247</v>
      </c>
      <c r="O939" s="43">
        <v>0.45704250060535695</v>
      </c>
      <c r="P939" s="43">
        <v>1696.8630000000001</v>
      </c>
      <c r="Q939" s="43">
        <v>1696.8630000000001</v>
      </c>
      <c r="R939" s="43">
        <v>1.5065013975643009</v>
      </c>
      <c r="S939" s="43">
        <v>944.79711699999996</v>
      </c>
      <c r="T939" s="43">
        <v>86.64</v>
      </c>
      <c r="U939" s="43">
        <v>1788.86</v>
      </c>
      <c r="V939" s="43">
        <v>1</v>
      </c>
    </row>
    <row r="940" spans="1:22" ht="21" customHeight="1">
      <c r="A940" s="39">
        <v>42724</v>
      </c>
      <c r="B940" s="42" t="s">
        <v>14</v>
      </c>
      <c r="C940" s="42">
        <v>24</v>
      </c>
      <c r="D940" s="42">
        <v>232</v>
      </c>
      <c r="E940" s="42">
        <v>241.1</v>
      </c>
      <c r="F940" s="42">
        <v>79.67</v>
      </c>
      <c r="G940" s="43">
        <v>1960.481</v>
      </c>
      <c r="H940" s="43">
        <v>1960.481</v>
      </c>
      <c r="I940" s="43">
        <v>2.1811556407334676</v>
      </c>
      <c r="J940" s="43">
        <v>261.916</v>
      </c>
      <c r="K940" s="43">
        <v>261.916</v>
      </c>
      <c r="L940" s="43">
        <v>0.67295567816916557</v>
      </c>
      <c r="M940" s="43">
        <v>0.246</v>
      </c>
      <c r="N940" s="43">
        <v>0.246</v>
      </c>
      <c r="O940" s="43">
        <v>0.45728850060535697</v>
      </c>
      <c r="P940" s="43">
        <v>1698.5650000000001</v>
      </c>
      <c r="Q940" s="43">
        <v>1698.5650000000001</v>
      </c>
      <c r="R940" s="43">
        <v>1.508199962564301</v>
      </c>
      <c r="S940" s="43">
        <v>937.75867100000005</v>
      </c>
      <c r="T940" s="43">
        <v>86.64</v>
      </c>
      <c r="U940" s="43">
        <v>1802.34</v>
      </c>
      <c r="V940" s="43">
        <v>1</v>
      </c>
    </row>
    <row r="941" spans="1:22" ht="21" customHeight="1">
      <c r="A941" s="39">
        <v>42725</v>
      </c>
      <c r="B941" s="42" t="s">
        <v>14</v>
      </c>
      <c r="C941" s="42">
        <v>24</v>
      </c>
      <c r="D941" s="42">
        <v>232</v>
      </c>
      <c r="E941" s="42">
        <v>234.3</v>
      </c>
      <c r="F941" s="42">
        <v>79.5</v>
      </c>
      <c r="G941" s="43">
        <v>1961.588</v>
      </c>
      <c r="H941" s="43">
        <v>1961.588</v>
      </c>
      <c r="I941" s="43">
        <v>2.1831172287334675</v>
      </c>
      <c r="J941" s="43">
        <v>262.06400000000002</v>
      </c>
      <c r="K941" s="43">
        <v>262.06400000000002</v>
      </c>
      <c r="L941" s="43">
        <v>0.67321774216916552</v>
      </c>
      <c r="M941" s="43">
        <v>0.23499999999999999</v>
      </c>
      <c r="N941" s="43">
        <v>0.23499999999999999</v>
      </c>
      <c r="O941" s="43">
        <v>0.45752350060535696</v>
      </c>
      <c r="P941" s="43">
        <v>1699.5239999999999</v>
      </c>
      <c r="Q941" s="43">
        <v>1699.5239999999999</v>
      </c>
      <c r="R941" s="43">
        <v>1.509899486564301</v>
      </c>
      <c r="S941" s="43">
        <v>897.67003499999998</v>
      </c>
      <c r="T941" s="43">
        <v>86.64</v>
      </c>
      <c r="U941" s="43">
        <v>1789.27</v>
      </c>
      <c r="V941" s="43">
        <v>1</v>
      </c>
    </row>
    <row r="942" spans="1:22" ht="21" customHeight="1">
      <c r="A942" s="39">
        <v>42726</v>
      </c>
      <c r="B942" s="42" t="s">
        <v>14</v>
      </c>
      <c r="C942" s="42">
        <v>24</v>
      </c>
      <c r="D942" s="42">
        <v>232</v>
      </c>
      <c r="E942" s="42">
        <v>241.18</v>
      </c>
      <c r="F942" s="42">
        <v>79.56</v>
      </c>
      <c r="G942" s="43">
        <v>1964.9739999999999</v>
      </c>
      <c r="H942" s="43">
        <v>1964.9739999999999</v>
      </c>
      <c r="I942" s="43">
        <v>2.1850822027334673</v>
      </c>
      <c r="J942" s="43">
        <v>262.51600000000002</v>
      </c>
      <c r="K942" s="43">
        <v>262.51600000000002</v>
      </c>
      <c r="L942" s="43">
        <v>0.67348025816916557</v>
      </c>
      <c r="M942" s="43">
        <v>0.23799999999999999</v>
      </c>
      <c r="N942" s="43">
        <v>0.23799999999999999</v>
      </c>
      <c r="O942" s="43">
        <v>0.45776150060535697</v>
      </c>
      <c r="P942" s="43">
        <v>1702.4580000000001</v>
      </c>
      <c r="Q942" s="43">
        <v>1702.4580000000001</v>
      </c>
      <c r="R942" s="43">
        <v>1.511601944564301</v>
      </c>
      <c r="S942" s="43">
        <v>906.75616000000002</v>
      </c>
      <c r="T942" s="43">
        <v>86.64</v>
      </c>
      <c r="U942" s="43">
        <v>1797.05</v>
      </c>
      <c r="V942" s="43">
        <v>1</v>
      </c>
    </row>
    <row r="943" spans="1:22" ht="21" customHeight="1">
      <c r="A943" s="39">
        <v>42727</v>
      </c>
      <c r="B943" s="42" t="s">
        <v>14</v>
      </c>
      <c r="C943" s="42">
        <v>24</v>
      </c>
      <c r="D943" s="42">
        <v>232</v>
      </c>
      <c r="E943" s="42">
        <v>234.37</v>
      </c>
      <c r="F943" s="42">
        <v>79.42</v>
      </c>
      <c r="G943" s="43">
        <v>1959.67</v>
      </c>
      <c r="H943" s="43">
        <v>1959.67</v>
      </c>
      <c r="I943" s="43">
        <v>2.1870418727334675</v>
      </c>
      <c r="J943" s="43">
        <v>261.80700000000002</v>
      </c>
      <c r="K943" s="43">
        <v>261.80700000000002</v>
      </c>
      <c r="L943" s="43">
        <v>0.67374206516916557</v>
      </c>
      <c r="M943" s="43">
        <v>0.248</v>
      </c>
      <c r="N943" s="43">
        <v>0.248</v>
      </c>
      <c r="O943" s="43">
        <v>0.458009500605357</v>
      </c>
      <c r="P943" s="43">
        <v>1697.8630000000001</v>
      </c>
      <c r="Q943" s="43">
        <v>1697.8630000000001</v>
      </c>
      <c r="R943" s="43">
        <v>1.5132998075643009</v>
      </c>
      <c r="S943" s="43">
        <v>948.809619</v>
      </c>
      <c r="T943" s="43">
        <v>86.64</v>
      </c>
      <c r="U943" s="43">
        <v>1787.87</v>
      </c>
      <c r="V943" s="43">
        <v>1</v>
      </c>
    </row>
    <row r="944" spans="1:22" ht="21" customHeight="1">
      <c r="A944" s="39">
        <v>42728</v>
      </c>
      <c r="B944" s="42" t="s">
        <v>14</v>
      </c>
      <c r="C944" s="42">
        <v>24</v>
      </c>
      <c r="D944" s="42">
        <v>232</v>
      </c>
      <c r="E944" s="42">
        <v>241.19</v>
      </c>
      <c r="F944" s="42">
        <v>79.459999999999994</v>
      </c>
      <c r="G944" s="43">
        <v>1956.595</v>
      </c>
      <c r="H944" s="43">
        <v>1956.595</v>
      </c>
      <c r="I944" s="43">
        <v>2.1889984677334673</v>
      </c>
      <c r="J944" s="43">
        <v>261.39699999999999</v>
      </c>
      <c r="K944" s="43">
        <v>261.39699999999999</v>
      </c>
      <c r="L944" s="43">
        <v>0.67400346216916562</v>
      </c>
      <c r="M944" s="43">
        <v>0.24399999999999999</v>
      </c>
      <c r="N944" s="43">
        <v>0.24399999999999999</v>
      </c>
      <c r="O944" s="43">
        <v>0.45825350060535702</v>
      </c>
      <c r="P944" s="43">
        <v>1695.1980000000001</v>
      </c>
      <c r="Q944" s="43">
        <v>1695.1980000000001</v>
      </c>
      <c r="R944" s="43">
        <v>1.5149950055643009</v>
      </c>
      <c r="S944" s="43">
        <v>935.14462700000001</v>
      </c>
      <c r="T944" s="43">
        <v>86.64</v>
      </c>
      <c r="U944" s="43">
        <v>1793.39</v>
      </c>
      <c r="V944" s="43">
        <v>1</v>
      </c>
    </row>
    <row r="945" spans="1:22" ht="21" customHeight="1">
      <c r="A945" s="39">
        <v>42729</v>
      </c>
      <c r="B945" s="42" t="s">
        <v>14</v>
      </c>
      <c r="C945" s="42">
        <v>24</v>
      </c>
      <c r="D945" s="42">
        <v>232</v>
      </c>
      <c r="E945" s="42">
        <v>241.19</v>
      </c>
      <c r="F945" s="42">
        <v>79.459999999999994</v>
      </c>
      <c r="G945" s="43">
        <v>1956.2080000000001</v>
      </c>
      <c r="H945" s="43">
        <v>1956.2080000000001</v>
      </c>
      <c r="I945" s="43">
        <v>2.1909546757334675</v>
      </c>
      <c r="J945" s="43">
        <v>261.34500000000003</v>
      </c>
      <c r="K945" s="43">
        <v>261.34500000000003</v>
      </c>
      <c r="L945" s="43">
        <v>0.67426480716916559</v>
      </c>
      <c r="M945" s="43">
        <v>0.23300000000000001</v>
      </c>
      <c r="N945" s="43">
        <v>0.23300000000000001</v>
      </c>
      <c r="O945" s="43">
        <v>0.45848650060535701</v>
      </c>
      <c r="P945" s="43">
        <v>1694.8630000000001</v>
      </c>
      <c r="Q945" s="43">
        <v>1694.8630000000001</v>
      </c>
      <c r="R945" s="43">
        <v>1.5166898685643009</v>
      </c>
      <c r="S945" s="43">
        <v>892.81600900000001</v>
      </c>
      <c r="T945" s="43">
        <v>86.64</v>
      </c>
      <c r="U945" s="43">
        <v>1793.39</v>
      </c>
      <c r="V945" s="43">
        <v>1</v>
      </c>
    </row>
    <row r="946" spans="1:22" ht="21" customHeight="1">
      <c r="A946" s="39">
        <v>42730</v>
      </c>
      <c r="B946" s="42" t="s">
        <v>14</v>
      </c>
      <c r="C946" s="42">
        <v>24</v>
      </c>
      <c r="D946" s="42">
        <v>232</v>
      </c>
      <c r="E946" s="42">
        <v>240.56</v>
      </c>
      <c r="F946" s="42">
        <v>79.459999999999994</v>
      </c>
      <c r="G946" s="43">
        <v>1961.64</v>
      </c>
      <c r="H946" s="43">
        <v>1961.64</v>
      </c>
      <c r="I946" s="43">
        <v>2.1929163157334677</v>
      </c>
      <c r="J946" s="43">
        <v>262.07100000000003</v>
      </c>
      <c r="K946" s="43">
        <v>262.07100000000003</v>
      </c>
      <c r="L946" s="43">
        <v>0.67452687816916557</v>
      </c>
      <c r="M946" s="43">
        <v>0.23799999999999999</v>
      </c>
      <c r="N946" s="43">
        <v>0.23799999999999999</v>
      </c>
      <c r="O946" s="43">
        <v>0.45872450060535702</v>
      </c>
      <c r="P946" s="43">
        <v>1699.569</v>
      </c>
      <c r="Q946" s="43">
        <v>1699.569</v>
      </c>
      <c r="R946" s="43">
        <v>1.5183894375643008</v>
      </c>
      <c r="S946" s="43">
        <v>910.02819799999997</v>
      </c>
      <c r="T946" s="43">
        <v>86.64</v>
      </c>
      <c r="U946" s="43">
        <v>1799.36</v>
      </c>
      <c r="V946" s="43">
        <v>1</v>
      </c>
    </row>
    <row r="947" spans="1:22" ht="21" customHeight="1">
      <c r="A947" s="39">
        <v>42731</v>
      </c>
      <c r="B947" s="42" t="s">
        <v>14</v>
      </c>
      <c r="C947" s="42">
        <v>23.9</v>
      </c>
      <c r="D947" s="42">
        <v>232</v>
      </c>
      <c r="E947" s="42">
        <v>233.48</v>
      </c>
      <c r="F947" s="42">
        <v>79.489999999999995</v>
      </c>
      <c r="G947" s="43">
        <v>1936.8869999999999</v>
      </c>
      <c r="H947" s="43">
        <v>1944.991</v>
      </c>
      <c r="I947" s="43">
        <v>2.1948532027334675</v>
      </c>
      <c r="J947" s="43">
        <v>258.76400000000001</v>
      </c>
      <c r="K947" s="43">
        <v>259.84699999999998</v>
      </c>
      <c r="L947" s="43">
        <v>0.67478564216916559</v>
      </c>
      <c r="M947" s="43">
        <v>0.255</v>
      </c>
      <c r="N947" s="43">
        <v>0.25600000000000001</v>
      </c>
      <c r="O947" s="43">
        <v>0.45897950060535703</v>
      </c>
      <c r="P947" s="43">
        <v>1678.123</v>
      </c>
      <c r="Q947" s="43">
        <v>1685.144</v>
      </c>
      <c r="R947" s="43">
        <v>1.5200675605643008</v>
      </c>
      <c r="S947" s="43">
        <v>985.42301099999997</v>
      </c>
      <c r="T947" s="43">
        <v>86.64</v>
      </c>
      <c r="U947" s="43">
        <v>1790.58</v>
      </c>
      <c r="V947" s="43">
        <v>1</v>
      </c>
    </row>
    <row r="948" spans="1:22" ht="21" customHeight="1">
      <c r="A948" s="39">
        <v>42732</v>
      </c>
      <c r="B948" s="42" t="s">
        <v>14</v>
      </c>
      <c r="C948" s="42">
        <v>24</v>
      </c>
      <c r="D948" s="42">
        <v>232</v>
      </c>
      <c r="E948" s="42">
        <v>239.48</v>
      </c>
      <c r="F948" s="42">
        <v>79.13</v>
      </c>
      <c r="G948" s="43">
        <v>1954.277</v>
      </c>
      <c r="H948" s="43">
        <v>1954.277</v>
      </c>
      <c r="I948" s="43">
        <v>2.1968074797334673</v>
      </c>
      <c r="J948" s="43">
        <v>261.08699999999999</v>
      </c>
      <c r="K948" s="43">
        <v>261.08699999999999</v>
      </c>
      <c r="L948" s="43">
        <v>0.67504672916916564</v>
      </c>
      <c r="M948" s="43">
        <v>0.254</v>
      </c>
      <c r="N948" s="43">
        <v>0.254</v>
      </c>
      <c r="O948" s="43">
        <v>0.459233500605357</v>
      </c>
      <c r="P948" s="43">
        <v>1693.19</v>
      </c>
      <c r="Q948" s="43">
        <v>1693.19</v>
      </c>
      <c r="R948" s="43">
        <v>1.5217607505643007</v>
      </c>
      <c r="S948" s="43">
        <v>974.46828100000005</v>
      </c>
      <c r="T948" s="43">
        <v>86.64</v>
      </c>
      <c r="U948" s="43">
        <v>1789.59</v>
      </c>
      <c r="V948" s="43">
        <v>1</v>
      </c>
    </row>
    <row r="949" spans="1:22" ht="21" customHeight="1">
      <c r="A949" s="39">
        <v>42733</v>
      </c>
      <c r="B949" s="42" t="s">
        <v>14</v>
      </c>
      <c r="C949" s="42">
        <v>24</v>
      </c>
      <c r="D949" s="42">
        <v>232</v>
      </c>
      <c r="E949" s="42">
        <v>233.53</v>
      </c>
      <c r="F949" s="42">
        <v>79</v>
      </c>
      <c r="G949" s="43">
        <v>1919.317</v>
      </c>
      <c r="H949" s="43">
        <v>1919.317</v>
      </c>
      <c r="I949" s="43">
        <v>2.1987267967334674</v>
      </c>
      <c r="J949" s="43">
        <v>256.416</v>
      </c>
      <c r="K949" s="43">
        <v>256.416</v>
      </c>
      <c r="L949" s="43">
        <v>0.67530314516916568</v>
      </c>
      <c r="M949" s="43">
        <v>0.22600000000000001</v>
      </c>
      <c r="N949" s="43">
        <v>0.22600000000000001</v>
      </c>
      <c r="O949" s="43">
        <v>0.45945950060535701</v>
      </c>
      <c r="P949" s="43">
        <v>1662.9010000000001</v>
      </c>
      <c r="Q949" s="43">
        <v>1662.9010000000001</v>
      </c>
      <c r="R949" s="43">
        <v>1.5234236515643007</v>
      </c>
      <c r="S949" s="43">
        <v>880.65097300000002</v>
      </c>
      <c r="T949" s="43">
        <v>86.64</v>
      </c>
      <c r="U949" s="43">
        <v>1784.87</v>
      </c>
      <c r="V949" s="43">
        <v>1</v>
      </c>
    </row>
    <row r="950" spans="1:22" ht="21" customHeight="1">
      <c r="A950" s="39">
        <v>42734</v>
      </c>
      <c r="B950" s="42" t="s">
        <v>14</v>
      </c>
      <c r="C950" s="42">
        <v>24</v>
      </c>
      <c r="D950" s="42">
        <v>232</v>
      </c>
      <c r="E950" s="42">
        <v>226.83</v>
      </c>
      <c r="F950" s="42">
        <v>77.8</v>
      </c>
      <c r="G950" s="43">
        <v>1903.356</v>
      </c>
      <c r="H950" s="43">
        <v>1903.356</v>
      </c>
      <c r="I950" s="43">
        <v>2.2006301527334675</v>
      </c>
      <c r="J950" s="43">
        <v>254.28399999999999</v>
      </c>
      <c r="K950" s="43">
        <v>254.28399999999999</v>
      </c>
      <c r="L950" s="43">
        <v>0.67555742916916572</v>
      </c>
      <c r="M950" s="43">
        <v>0.23599999999999999</v>
      </c>
      <c r="N950" s="43">
        <v>0.23599999999999999</v>
      </c>
      <c r="O950" s="43">
        <v>0.45969550060535702</v>
      </c>
      <c r="P950" s="43">
        <v>1649.0719999999999</v>
      </c>
      <c r="Q950" s="43">
        <v>1649.0719999999999</v>
      </c>
      <c r="R950" s="43">
        <v>1.5250727235643007</v>
      </c>
      <c r="S950" s="43">
        <v>928.53266399999995</v>
      </c>
      <c r="T950" s="43">
        <v>86.64</v>
      </c>
      <c r="U950" s="43">
        <v>1878.53</v>
      </c>
      <c r="V950" s="43">
        <v>1</v>
      </c>
    </row>
    <row r="951" spans="1:22" ht="21" customHeight="1">
      <c r="A951" s="39">
        <v>42735</v>
      </c>
      <c r="B951" s="42" t="s">
        <v>14</v>
      </c>
      <c r="C951" s="42">
        <v>24</v>
      </c>
      <c r="D951" s="42">
        <v>232</v>
      </c>
      <c r="E951" s="42">
        <v>245.04</v>
      </c>
      <c r="F951" s="42">
        <v>79.63</v>
      </c>
      <c r="G951" s="43">
        <v>1905.5840000000001</v>
      </c>
      <c r="H951" s="43">
        <v>1905.5840000000001</v>
      </c>
      <c r="I951" s="43">
        <v>2.2025357367334677</v>
      </c>
      <c r="J951" s="43">
        <v>254.58199999999999</v>
      </c>
      <c r="K951" s="43">
        <v>254.58199999999999</v>
      </c>
      <c r="L951" s="43">
        <v>0.67581201116916567</v>
      </c>
      <c r="M951" s="43">
        <v>0.26100000000000001</v>
      </c>
      <c r="N951" s="43">
        <v>0.26100000000000001</v>
      </c>
      <c r="O951" s="43">
        <v>0.45995650060535703</v>
      </c>
      <c r="P951" s="43">
        <v>1651.002</v>
      </c>
      <c r="Q951" s="43">
        <v>1651.002</v>
      </c>
      <c r="R951" s="43">
        <v>1.5267237255643007</v>
      </c>
      <c r="S951" s="43">
        <v>1025.304224</v>
      </c>
      <c r="T951" s="43">
        <v>86.64</v>
      </c>
      <c r="U951" s="43">
        <v>1818.25</v>
      </c>
      <c r="V951" s="43">
        <v>1</v>
      </c>
    </row>
    <row r="952" spans="1:22" ht="21" customHeight="1">
      <c r="A952" s="39">
        <v>42736</v>
      </c>
      <c r="B952" s="42" t="s">
        <v>14</v>
      </c>
      <c r="C952" s="42">
        <v>24</v>
      </c>
      <c r="D952" s="42">
        <v>232</v>
      </c>
      <c r="E952" s="42">
        <v>234.32</v>
      </c>
      <c r="F952" s="42">
        <v>79.260000000000005</v>
      </c>
      <c r="G952" s="43">
        <v>1913.394</v>
      </c>
      <c r="H952" s="43">
        <v>1913.394</v>
      </c>
      <c r="I952" s="43">
        <v>2.2044491307334675</v>
      </c>
      <c r="J952" s="43">
        <v>255.625</v>
      </c>
      <c r="K952" s="43">
        <v>255.625</v>
      </c>
      <c r="L952" s="43">
        <v>0.67606763616916565</v>
      </c>
      <c r="M952" s="43">
        <v>0.28599999999999998</v>
      </c>
      <c r="N952" s="43">
        <v>0.28599999999999998</v>
      </c>
      <c r="O952" s="43">
        <v>0.46024250060535704</v>
      </c>
      <c r="P952" s="43">
        <v>1657.769</v>
      </c>
      <c r="Q952" s="43">
        <v>1657.769</v>
      </c>
      <c r="R952" s="43">
        <v>1.5283814945643006</v>
      </c>
      <c r="S952" s="43">
        <v>1117.504156</v>
      </c>
      <c r="T952" s="43">
        <v>86.64</v>
      </c>
      <c r="U952" s="43">
        <v>1796.3</v>
      </c>
      <c r="V952" s="43">
        <v>1</v>
      </c>
    </row>
    <row r="953" spans="1:22" ht="21" customHeight="1">
      <c r="A953" s="39">
        <v>42737</v>
      </c>
      <c r="B953" s="42" t="s">
        <v>14</v>
      </c>
      <c r="C953" s="42">
        <v>24</v>
      </c>
      <c r="D953" s="42">
        <v>232</v>
      </c>
      <c r="E953" s="42">
        <v>239.89</v>
      </c>
      <c r="F953" s="42">
        <v>79.36</v>
      </c>
      <c r="G953" s="43">
        <v>2056.8359999999998</v>
      </c>
      <c r="H953" s="43">
        <v>2056.8359999999998</v>
      </c>
      <c r="I953" s="43">
        <v>2.2065059667334674</v>
      </c>
      <c r="J953" s="43">
        <v>257.10500000000002</v>
      </c>
      <c r="K953" s="43">
        <v>257.10500000000002</v>
      </c>
      <c r="L953" s="43">
        <v>0.67632474116916563</v>
      </c>
      <c r="M953" s="43">
        <v>0.27800000000000002</v>
      </c>
      <c r="N953" s="43">
        <v>0.27800000000000002</v>
      </c>
      <c r="O953" s="43">
        <v>0.46052050060535704</v>
      </c>
      <c r="P953" s="43">
        <v>1799.731</v>
      </c>
      <c r="Q953" s="43">
        <v>1799.731</v>
      </c>
      <c r="R953" s="43">
        <v>1.5301812255643006</v>
      </c>
      <c r="S953" s="43">
        <v>1081.0408199999999</v>
      </c>
      <c r="T953" s="43">
        <v>87.5</v>
      </c>
      <c r="U953" s="43">
        <v>1798.59</v>
      </c>
      <c r="V953" s="43">
        <v>1</v>
      </c>
    </row>
    <row r="954" spans="1:22" ht="21" customHeight="1">
      <c r="A954" s="39">
        <v>42738</v>
      </c>
      <c r="B954" s="42" t="s">
        <v>14</v>
      </c>
      <c r="C954" s="42">
        <v>24</v>
      </c>
      <c r="D954" s="42">
        <v>232</v>
      </c>
      <c r="E954" s="42">
        <v>234.52</v>
      </c>
      <c r="F954" s="42">
        <v>79.25</v>
      </c>
      <c r="G954" s="43">
        <v>2085.8029999999999</v>
      </c>
      <c r="H954" s="43">
        <v>2085.8029999999999</v>
      </c>
      <c r="I954" s="43">
        <v>2.2085917697334674</v>
      </c>
      <c r="J954" s="43">
        <v>260.72500000000002</v>
      </c>
      <c r="K954" s="43">
        <v>260.72500000000002</v>
      </c>
      <c r="L954" s="43">
        <v>0.67658546616916559</v>
      </c>
      <c r="M954" s="43">
        <v>0.27700000000000002</v>
      </c>
      <c r="N954" s="43">
        <v>0.27700000000000002</v>
      </c>
      <c r="O954" s="43">
        <v>0.46079750060535707</v>
      </c>
      <c r="P954" s="43">
        <v>1825.078</v>
      </c>
      <c r="Q954" s="43">
        <v>1825.078</v>
      </c>
      <c r="R954" s="43">
        <v>1.5320063035643006</v>
      </c>
      <c r="S954" s="43">
        <v>1060.696136</v>
      </c>
      <c r="T954" s="43">
        <v>87.5</v>
      </c>
      <c r="U954" s="43">
        <v>1791.58</v>
      </c>
      <c r="V954" s="43">
        <v>1</v>
      </c>
    </row>
    <row r="955" spans="1:22" ht="21" customHeight="1">
      <c r="A955" s="39">
        <v>42739</v>
      </c>
      <c r="B955" s="42" t="s">
        <v>14</v>
      </c>
      <c r="C955" s="42">
        <v>24</v>
      </c>
      <c r="D955" s="42">
        <v>232</v>
      </c>
      <c r="E955" s="42">
        <v>240.11</v>
      </c>
      <c r="F955" s="42">
        <v>79.180000000000007</v>
      </c>
      <c r="G955" s="43">
        <v>2092.741</v>
      </c>
      <c r="H955" s="43">
        <v>2092.741</v>
      </c>
      <c r="I955" s="43">
        <v>2.2106845107334672</v>
      </c>
      <c r="J955" s="43">
        <v>261.59300000000002</v>
      </c>
      <c r="K955" s="43">
        <v>261.59300000000002</v>
      </c>
      <c r="L955" s="43">
        <v>0.67684705916916554</v>
      </c>
      <c r="M955" s="43">
        <v>0.246</v>
      </c>
      <c r="N955" s="43">
        <v>0.246</v>
      </c>
      <c r="O955" s="43">
        <v>0.46104350060535709</v>
      </c>
      <c r="P955" s="43">
        <v>1831.1479999999999</v>
      </c>
      <c r="Q955" s="43">
        <v>1831.1479999999999</v>
      </c>
      <c r="R955" s="43">
        <v>1.5338374515643005</v>
      </c>
      <c r="S955" s="43">
        <v>941.74538299999995</v>
      </c>
      <c r="T955" s="43">
        <v>87.5</v>
      </c>
      <c r="U955" s="43">
        <v>1799.14</v>
      </c>
      <c r="V955" s="43">
        <v>2.2000000000000002</v>
      </c>
    </row>
    <row r="956" spans="1:22" ht="21" customHeight="1">
      <c r="A956" s="39">
        <v>42740</v>
      </c>
      <c r="B956" s="42" t="s">
        <v>14</v>
      </c>
      <c r="C956" s="42">
        <v>24</v>
      </c>
      <c r="D956" s="42">
        <v>232</v>
      </c>
      <c r="E956" s="42">
        <v>233.73</v>
      </c>
      <c r="F956" s="42">
        <v>79</v>
      </c>
      <c r="G956" s="43">
        <v>2098.9050000000002</v>
      </c>
      <c r="H956" s="43">
        <v>2098.9050000000002</v>
      </c>
      <c r="I956" s="43">
        <v>2.2127834157334672</v>
      </c>
      <c r="J956" s="43">
        <v>262.363</v>
      </c>
      <c r="K956" s="43">
        <v>262.363</v>
      </c>
      <c r="L956" s="43">
        <v>0.67710942216916559</v>
      </c>
      <c r="M956" s="43">
        <v>0.22600000000000001</v>
      </c>
      <c r="N956" s="43">
        <v>0.22600000000000001</v>
      </c>
      <c r="O956" s="43">
        <v>0.4612695006053571</v>
      </c>
      <c r="P956" s="43">
        <v>1836.5419999999999</v>
      </c>
      <c r="Q956" s="43">
        <v>1836.5419999999999</v>
      </c>
      <c r="R956" s="43">
        <v>1.5356739935643005</v>
      </c>
      <c r="S956" s="43">
        <v>861.245679</v>
      </c>
      <c r="T956" s="43">
        <v>87.5</v>
      </c>
      <c r="U956" s="43">
        <v>1792.31</v>
      </c>
      <c r="V956" s="43">
        <v>2.2000000000000002</v>
      </c>
    </row>
    <row r="957" spans="1:22" ht="21" customHeight="1">
      <c r="A957" s="39">
        <v>42741</v>
      </c>
      <c r="B957" s="42" t="s">
        <v>14</v>
      </c>
      <c r="C957" s="42">
        <v>24</v>
      </c>
      <c r="D957" s="42">
        <v>232</v>
      </c>
      <c r="E957" s="42">
        <v>239</v>
      </c>
      <c r="F957" s="42">
        <v>79.040000000000006</v>
      </c>
      <c r="G957" s="43">
        <v>2057.7620000000002</v>
      </c>
      <c r="H957" s="43">
        <v>2057.7620000000002</v>
      </c>
      <c r="I957" s="43">
        <v>2.2148411777334673</v>
      </c>
      <c r="J957" s="43">
        <v>257.22000000000003</v>
      </c>
      <c r="K957" s="43">
        <v>257.22000000000003</v>
      </c>
      <c r="L957" s="43">
        <v>0.67736664216916553</v>
      </c>
      <c r="M957" s="43">
        <v>0.22700000000000001</v>
      </c>
      <c r="N957" s="43">
        <v>0.22700000000000001</v>
      </c>
      <c r="O957" s="43">
        <v>0.46149650060535707</v>
      </c>
      <c r="P957" s="43">
        <v>1800.5419999999999</v>
      </c>
      <c r="Q957" s="43">
        <v>1800.5419999999999</v>
      </c>
      <c r="R957" s="43">
        <v>1.5374745355643005</v>
      </c>
      <c r="S957" s="43">
        <v>882.78905199999997</v>
      </c>
      <c r="T957" s="43">
        <v>87.5</v>
      </c>
      <c r="U957" s="43">
        <v>1797.8</v>
      </c>
      <c r="V957" s="43">
        <v>1</v>
      </c>
    </row>
    <row r="958" spans="1:22" ht="21" customHeight="1">
      <c r="A958" s="39">
        <v>42742</v>
      </c>
      <c r="B958" s="42" t="s">
        <v>14</v>
      </c>
      <c r="C958" s="42">
        <v>24</v>
      </c>
      <c r="D958" s="42">
        <v>232</v>
      </c>
      <c r="E958" s="42">
        <v>232.58</v>
      </c>
      <c r="F958" s="42">
        <v>79.099999999999994</v>
      </c>
      <c r="G958" s="43">
        <v>2077.7130000000002</v>
      </c>
      <c r="H958" s="43">
        <v>2077.7130000000002</v>
      </c>
      <c r="I958" s="43">
        <v>2.2169188907334672</v>
      </c>
      <c r="J958" s="43">
        <v>259.714</v>
      </c>
      <c r="K958" s="43">
        <v>259.714</v>
      </c>
      <c r="L958" s="43">
        <v>0.67762635616916556</v>
      </c>
      <c r="M958" s="43">
        <v>0.223</v>
      </c>
      <c r="N958" s="43">
        <v>0.223</v>
      </c>
      <c r="O958" s="43">
        <v>0.46171950060535705</v>
      </c>
      <c r="P958" s="43">
        <v>1817.999</v>
      </c>
      <c r="Q958" s="43">
        <v>1817.999</v>
      </c>
      <c r="R958" s="43">
        <v>1.5392925345643005</v>
      </c>
      <c r="S958" s="43">
        <v>860.35023100000001</v>
      </c>
      <c r="T958" s="43">
        <v>87.5</v>
      </c>
      <c r="U958" s="43">
        <v>1792.26</v>
      </c>
      <c r="V958" s="43">
        <v>1</v>
      </c>
    </row>
    <row r="959" spans="1:22" ht="21" customHeight="1">
      <c r="A959" s="39">
        <v>42743</v>
      </c>
      <c r="B959" s="42" t="s">
        <v>14</v>
      </c>
      <c r="C959" s="42">
        <v>24</v>
      </c>
      <c r="D959" s="42">
        <v>232</v>
      </c>
      <c r="E959" s="42">
        <v>238.55</v>
      </c>
      <c r="F959" s="42">
        <v>79.319999999999993</v>
      </c>
      <c r="G959" s="43">
        <v>2074.5030000000002</v>
      </c>
      <c r="H959" s="43">
        <v>2074.5030000000002</v>
      </c>
      <c r="I959" s="43">
        <v>2.2189933937334669</v>
      </c>
      <c r="J959" s="43">
        <v>259.31299999999999</v>
      </c>
      <c r="K959" s="43">
        <v>259.31299999999999</v>
      </c>
      <c r="L959" s="43">
        <v>0.67788566916916559</v>
      </c>
      <c r="M959" s="43">
        <v>0.216</v>
      </c>
      <c r="N959" s="43">
        <v>0.216</v>
      </c>
      <c r="O959" s="43">
        <v>0.46193550060535704</v>
      </c>
      <c r="P959" s="43">
        <v>1815.19</v>
      </c>
      <c r="Q959" s="43">
        <v>1815.19</v>
      </c>
      <c r="R959" s="43">
        <v>1.5411077245643006</v>
      </c>
      <c r="S959" s="43">
        <v>833.31726500000002</v>
      </c>
      <c r="T959" s="43">
        <v>87.5</v>
      </c>
      <c r="U959" s="43">
        <v>1802.32</v>
      </c>
      <c r="V959" s="43">
        <v>1</v>
      </c>
    </row>
    <row r="960" spans="1:22" ht="21" customHeight="1">
      <c r="A960" s="39">
        <v>42744</v>
      </c>
      <c r="B960" s="42" t="s">
        <v>14</v>
      </c>
      <c r="C960" s="42">
        <v>24</v>
      </c>
      <c r="D960" s="42">
        <v>232</v>
      </c>
      <c r="E960" s="42">
        <v>230.57</v>
      </c>
      <c r="F960" s="42">
        <v>79.209999999999994</v>
      </c>
      <c r="G960" s="43">
        <v>2080.9740000000002</v>
      </c>
      <c r="H960" s="43">
        <v>2080.9740000000002</v>
      </c>
      <c r="I960" s="43">
        <v>2.221074367733467</v>
      </c>
      <c r="J960" s="43">
        <v>260.12200000000001</v>
      </c>
      <c r="K960" s="43">
        <v>260.12200000000001</v>
      </c>
      <c r="L960" s="43">
        <v>0.67814579116916562</v>
      </c>
      <c r="M960" s="43">
        <v>0.23799999999999999</v>
      </c>
      <c r="N960" s="43">
        <v>0.23799999999999999</v>
      </c>
      <c r="O960" s="43">
        <v>0.46217350060535706</v>
      </c>
      <c r="P960" s="43">
        <v>1820.8520000000001</v>
      </c>
      <c r="Q960" s="43">
        <v>1820.8520000000001</v>
      </c>
      <c r="R960" s="43">
        <v>1.5429285765643006</v>
      </c>
      <c r="S960" s="43">
        <v>914.44014700000002</v>
      </c>
      <c r="T960" s="43">
        <v>87.5</v>
      </c>
      <c r="U960" s="43">
        <v>1796.21</v>
      </c>
      <c r="V960" s="43">
        <v>1</v>
      </c>
    </row>
    <row r="961" spans="1:22" ht="21" customHeight="1">
      <c r="A961" s="39">
        <v>42745</v>
      </c>
      <c r="B961" s="42" t="s">
        <v>14</v>
      </c>
      <c r="C961" s="42">
        <v>24</v>
      </c>
      <c r="D961" s="42">
        <v>232</v>
      </c>
      <c r="E961" s="42">
        <v>238.44</v>
      </c>
      <c r="F961" s="42">
        <v>79.31</v>
      </c>
      <c r="G961" s="43">
        <v>2085.7579999999998</v>
      </c>
      <c r="H961" s="43">
        <v>2085.7579999999998</v>
      </c>
      <c r="I961" s="43">
        <v>2.2231601257334672</v>
      </c>
      <c r="J961" s="43">
        <v>260.72000000000003</v>
      </c>
      <c r="K961" s="43">
        <v>260.72000000000003</v>
      </c>
      <c r="L961" s="43">
        <v>0.67840651116916562</v>
      </c>
      <c r="M961" s="43">
        <v>0.20200000000000001</v>
      </c>
      <c r="N961" s="43">
        <v>0.20200000000000001</v>
      </c>
      <c r="O961" s="43">
        <v>0.46237550060535704</v>
      </c>
      <c r="P961" s="43">
        <v>1825.038</v>
      </c>
      <c r="Q961" s="43">
        <v>1825.038</v>
      </c>
      <c r="R961" s="43">
        <v>1.5447536145643006</v>
      </c>
      <c r="S961" s="43">
        <v>774.48220300000003</v>
      </c>
      <c r="T961" s="43">
        <v>87.5</v>
      </c>
      <c r="U961" s="43">
        <v>1798.35</v>
      </c>
      <c r="V961" s="43">
        <v>1</v>
      </c>
    </row>
    <row r="962" spans="1:22" ht="21" customHeight="1">
      <c r="A962" s="39">
        <v>42746</v>
      </c>
      <c r="B962" s="42" t="s">
        <v>14</v>
      </c>
      <c r="C962" s="42">
        <v>24</v>
      </c>
      <c r="D962" s="42">
        <v>232</v>
      </c>
      <c r="E962" s="42">
        <v>231.84</v>
      </c>
      <c r="F962" s="42">
        <v>79.16</v>
      </c>
      <c r="G962" s="43">
        <v>2066.998</v>
      </c>
      <c r="H962" s="43">
        <v>2066.998</v>
      </c>
      <c r="I962" s="43">
        <v>2.2252271237334673</v>
      </c>
      <c r="J962" s="43">
        <v>258.375</v>
      </c>
      <c r="K962" s="43">
        <v>258.375</v>
      </c>
      <c r="L962" s="43">
        <v>0.67866488616916565</v>
      </c>
      <c r="M962" s="43">
        <v>0.193</v>
      </c>
      <c r="N962" s="43">
        <v>0.193</v>
      </c>
      <c r="O962" s="43">
        <v>0.46256850060535704</v>
      </c>
      <c r="P962" s="43">
        <v>1808.623</v>
      </c>
      <c r="Q962" s="43">
        <v>1808.623</v>
      </c>
      <c r="R962" s="43">
        <v>1.5465622375643007</v>
      </c>
      <c r="S962" s="43">
        <v>748.59022700000003</v>
      </c>
      <c r="T962" s="43">
        <v>87.5</v>
      </c>
      <c r="U962" s="43">
        <v>1794.98</v>
      </c>
      <c r="V962" s="43">
        <v>1</v>
      </c>
    </row>
    <row r="963" spans="1:22" ht="21" customHeight="1">
      <c r="A963" s="39">
        <v>42747</v>
      </c>
      <c r="B963" s="42" t="s">
        <v>14</v>
      </c>
      <c r="C963" s="42">
        <v>24</v>
      </c>
      <c r="D963" s="42">
        <v>232</v>
      </c>
      <c r="E963" s="42">
        <v>238.33</v>
      </c>
      <c r="F963" s="42">
        <v>79.260000000000005</v>
      </c>
      <c r="G963" s="43">
        <v>2067.835</v>
      </c>
      <c r="H963" s="43">
        <v>2067.835</v>
      </c>
      <c r="I963" s="43">
        <v>2.2272949587334674</v>
      </c>
      <c r="J963" s="43">
        <v>258.47899999999998</v>
      </c>
      <c r="K963" s="43">
        <v>258.47899999999998</v>
      </c>
      <c r="L963" s="43">
        <v>0.67892336516916563</v>
      </c>
      <c r="M963" s="43">
        <v>0.20300000000000001</v>
      </c>
      <c r="N963" s="43">
        <v>0.20300000000000001</v>
      </c>
      <c r="O963" s="43">
        <v>0.46277150060535704</v>
      </c>
      <c r="P963" s="43">
        <v>1809.356</v>
      </c>
      <c r="Q963" s="43">
        <v>1809.356</v>
      </c>
      <c r="R963" s="43">
        <v>1.5483715935643008</v>
      </c>
      <c r="S963" s="43">
        <v>784.748471</v>
      </c>
      <c r="T963" s="43">
        <v>87.5</v>
      </c>
      <c r="U963" s="43">
        <v>1802.25</v>
      </c>
      <c r="V963" s="43">
        <v>1</v>
      </c>
    </row>
    <row r="964" spans="1:22" ht="21" customHeight="1">
      <c r="A964" s="39">
        <v>42748</v>
      </c>
      <c r="B964" s="42" t="s">
        <v>14</v>
      </c>
      <c r="C964" s="42">
        <v>24</v>
      </c>
      <c r="D964" s="42">
        <v>232</v>
      </c>
      <c r="E964" s="42">
        <v>238.33</v>
      </c>
      <c r="F964" s="42">
        <v>79.260000000000005</v>
      </c>
      <c r="G964" s="43">
        <v>2089.9569999999999</v>
      </c>
      <c r="H964" s="43">
        <v>2089.9569999999999</v>
      </c>
      <c r="I964" s="43">
        <v>2.2293849157334673</v>
      </c>
      <c r="J964" s="43">
        <v>261.245</v>
      </c>
      <c r="K964" s="43">
        <v>261.245</v>
      </c>
      <c r="L964" s="43">
        <v>0.67918461016916565</v>
      </c>
      <c r="M964" s="43">
        <v>0.19900000000000001</v>
      </c>
      <c r="N964" s="43">
        <v>0.19900000000000001</v>
      </c>
      <c r="O964" s="43">
        <v>0.46297050060535705</v>
      </c>
      <c r="P964" s="43">
        <v>1828.712</v>
      </c>
      <c r="Q964" s="43">
        <v>1828.712</v>
      </c>
      <c r="R964" s="43">
        <v>1.5502003055643008</v>
      </c>
      <c r="S964" s="43">
        <v>762.50263199999995</v>
      </c>
      <c r="T964" s="43">
        <v>87.5</v>
      </c>
      <c r="U964" s="43">
        <v>1802.25</v>
      </c>
      <c r="V964" s="43">
        <v>1</v>
      </c>
    </row>
    <row r="965" spans="1:22" ht="21" customHeight="1">
      <c r="A965" s="39">
        <v>42749</v>
      </c>
      <c r="B965" s="42" t="s">
        <v>14</v>
      </c>
      <c r="C965" s="42">
        <v>24</v>
      </c>
      <c r="D965" s="42">
        <v>232</v>
      </c>
      <c r="E965" s="42">
        <v>236.55</v>
      </c>
      <c r="F965" s="42">
        <v>79.209999999999994</v>
      </c>
      <c r="G965" s="43">
        <v>2091.4119999999998</v>
      </c>
      <c r="H965" s="43">
        <v>2091.4119999999998</v>
      </c>
      <c r="I965" s="43">
        <v>2.2314763277334673</v>
      </c>
      <c r="J965" s="43">
        <v>261.42599999999999</v>
      </c>
      <c r="K965" s="43">
        <v>261.42599999999999</v>
      </c>
      <c r="L965" s="43">
        <v>0.67944603616916566</v>
      </c>
      <c r="M965" s="43">
        <v>0.20300000000000001</v>
      </c>
      <c r="N965" s="43">
        <v>0.20300000000000001</v>
      </c>
      <c r="O965" s="43">
        <v>0.46317350060535706</v>
      </c>
      <c r="P965" s="43">
        <v>1829.9860000000001</v>
      </c>
      <c r="Q965" s="43">
        <v>1829.9860000000001</v>
      </c>
      <c r="R965" s="43">
        <v>1.5520302915643007</v>
      </c>
      <c r="S965" s="43">
        <v>774.95352400000002</v>
      </c>
      <c r="T965" s="43">
        <v>87.5</v>
      </c>
      <c r="U965" s="43">
        <v>1799.06</v>
      </c>
      <c r="V965" s="43">
        <v>1</v>
      </c>
    </row>
    <row r="966" spans="1:22" ht="21" customHeight="1">
      <c r="A966" s="39">
        <v>42750</v>
      </c>
      <c r="B966" s="42" t="s">
        <v>14</v>
      </c>
      <c r="C966" s="42">
        <v>24</v>
      </c>
      <c r="D966" s="42">
        <v>232</v>
      </c>
      <c r="E966" s="42">
        <v>231.76</v>
      </c>
      <c r="F966" s="42">
        <v>78.95</v>
      </c>
      <c r="G966" s="43">
        <v>2073.9929999999999</v>
      </c>
      <c r="H966" s="43">
        <v>2073.9929999999999</v>
      </c>
      <c r="I966" s="43">
        <v>2.2335503207334675</v>
      </c>
      <c r="J966" s="43">
        <v>259.24900000000002</v>
      </c>
      <c r="K966" s="43">
        <v>259.24900000000002</v>
      </c>
      <c r="L966" s="43">
        <v>0.67970528516916562</v>
      </c>
      <c r="M966" s="43">
        <v>0.22</v>
      </c>
      <c r="N966" s="43">
        <v>0.22</v>
      </c>
      <c r="O966" s="43">
        <v>0.46339350060535706</v>
      </c>
      <c r="P966" s="43">
        <v>1814.7439999999999</v>
      </c>
      <c r="Q966" s="43">
        <v>1814.7439999999999</v>
      </c>
      <c r="R966" s="43">
        <v>1.5538450355643008</v>
      </c>
      <c r="S966" s="43">
        <v>849.52304500000002</v>
      </c>
      <c r="T966" s="43">
        <v>87.5</v>
      </c>
      <c r="U966" s="43">
        <v>1793.03</v>
      </c>
      <c r="V966" s="43">
        <v>1</v>
      </c>
    </row>
    <row r="967" spans="1:22" ht="21" customHeight="1">
      <c r="A967" s="39">
        <v>42751</v>
      </c>
      <c r="B967" s="42" t="s">
        <v>14</v>
      </c>
      <c r="C967" s="42">
        <v>24</v>
      </c>
      <c r="D967" s="42">
        <v>232</v>
      </c>
      <c r="E967" s="42">
        <v>236.41</v>
      </c>
      <c r="F967" s="42">
        <v>79.41</v>
      </c>
      <c r="G967" s="43">
        <v>2062.1860000000001</v>
      </c>
      <c r="H967" s="43">
        <v>2062.1860000000001</v>
      </c>
      <c r="I967" s="43">
        <v>2.2356125067334673</v>
      </c>
      <c r="J967" s="43">
        <v>257.77300000000002</v>
      </c>
      <c r="K967" s="43">
        <v>257.77300000000002</v>
      </c>
      <c r="L967" s="43">
        <v>0.67996305816916558</v>
      </c>
      <c r="M967" s="43">
        <v>0.20300000000000001</v>
      </c>
      <c r="N967" s="43">
        <v>0.20300000000000001</v>
      </c>
      <c r="O967" s="43">
        <v>0.46359650060535706</v>
      </c>
      <c r="P967" s="43">
        <v>1804.413</v>
      </c>
      <c r="Q967" s="43">
        <v>1804.413</v>
      </c>
      <c r="R967" s="43">
        <v>1.5556494485643007</v>
      </c>
      <c r="S967" s="43">
        <v>789.44264899999996</v>
      </c>
      <c r="T967" s="43">
        <v>87.5</v>
      </c>
      <c r="U967" s="43">
        <v>1798.81</v>
      </c>
      <c r="V967" s="43">
        <v>1</v>
      </c>
    </row>
    <row r="968" spans="1:22" ht="21" customHeight="1">
      <c r="A968" s="39">
        <v>42752</v>
      </c>
      <c r="B968" s="42" t="s">
        <v>14</v>
      </c>
      <c r="C968" s="42">
        <v>24</v>
      </c>
      <c r="D968" s="42">
        <v>232</v>
      </c>
      <c r="E968" s="42">
        <v>230.26</v>
      </c>
      <c r="F968" s="42">
        <v>79.290000000000006</v>
      </c>
      <c r="G968" s="43">
        <v>2050.991</v>
      </c>
      <c r="H968" s="43">
        <v>2050.991</v>
      </c>
      <c r="I968" s="43">
        <v>2.2376634977334673</v>
      </c>
      <c r="J968" s="43">
        <v>256.37400000000002</v>
      </c>
      <c r="K968" s="43">
        <v>256.37400000000002</v>
      </c>
      <c r="L968" s="43">
        <v>0.68021943216916558</v>
      </c>
      <c r="M968" s="43">
        <v>0.20300000000000001</v>
      </c>
      <c r="N968" s="43">
        <v>0.20300000000000001</v>
      </c>
      <c r="O968" s="43">
        <v>0.46379950060535707</v>
      </c>
      <c r="P968" s="43">
        <v>1794.617</v>
      </c>
      <c r="Q968" s="43">
        <v>1794.617</v>
      </c>
      <c r="R968" s="43">
        <v>1.5574440655643007</v>
      </c>
      <c r="S968" s="43">
        <v>791.667642</v>
      </c>
      <c r="T968" s="43">
        <v>87.5</v>
      </c>
      <c r="U968" s="43">
        <v>1791.71</v>
      </c>
      <c r="V968" s="43">
        <v>1</v>
      </c>
    </row>
    <row r="969" spans="1:22" ht="21" customHeight="1">
      <c r="A969" s="39">
        <v>42753</v>
      </c>
      <c r="B969" s="42" t="s">
        <v>14</v>
      </c>
      <c r="C969" s="42">
        <v>24</v>
      </c>
      <c r="D969" s="42">
        <v>232</v>
      </c>
      <c r="E969" s="42">
        <v>235.2</v>
      </c>
      <c r="F969" s="42">
        <v>79.34</v>
      </c>
      <c r="G969" s="43">
        <v>2051.3159999999998</v>
      </c>
      <c r="H969" s="43">
        <v>2051.3159999999998</v>
      </c>
      <c r="I969" s="43">
        <v>2.2397148137334675</v>
      </c>
      <c r="J969" s="43">
        <v>256.41399999999999</v>
      </c>
      <c r="K969" s="43">
        <v>256.41399999999999</v>
      </c>
      <c r="L969" s="43">
        <v>0.68047584616916557</v>
      </c>
      <c r="M969" s="43">
        <v>0.20899999999999999</v>
      </c>
      <c r="N969" s="43">
        <v>0.20899999999999999</v>
      </c>
      <c r="O969" s="43">
        <v>0.46400850060535709</v>
      </c>
      <c r="P969" s="43">
        <v>1794.902</v>
      </c>
      <c r="Q969" s="43">
        <v>1794.902</v>
      </c>
      <c r="R969" s="43">
        <v>1.5592389675643008</v>
      </c>
      <c r="S969" s="43">
        <v>814.65520600000002</v>
      </c>
      <c r="T969" s="43">
        <v>87.5</v>
      </c>
      <c r="U969" s="43">
        <v>1799.91</v>
      </c>
      <c r="V969" s="43">
        <v>1</v>
      </c>
    </row>
    <row r="970" spans="1:22" ht="21" customHeight="1">
      <c r="A970" s="39">
        <v>42754</v>
      </c>
      <c r="B970" s="42" t="s">
        <v>14</v>
      </c>
      <c r="C970" s="42">
        <v>24</v>
      </c>
      <c r="D970" s="42">
        <v>232</v>
      </c>
      <c r="E970" s="42">
        <v>230.15</v>
      </c>
      <c r="F970" s="42">
        <v>79.19</v>
      </c>
      <c r="G970" s="43">
        <v>2072.6570000000002</v>
      </c>
      <c r="H970" s="43">
        <v>2072.6570000000002</v>
      </c>
      <c r="I970" s="43">
        <v>2.2417874707334673</v>
      </c>
      <c r="J970" s="43">
        <v>259.08199999999999</v>
      </c>
      <c r="K970" s="43">
        <v>259.08199999999999</v>
      </c>
      <c r="L970" s="43">
        <v>0.68073492816916559</v>
      </c>
      <c r="M970" s="43">
        <v>0.20200000000000001</v>
      </c>
      <c r="N970" s="43">
        <v>0.20200000000000001</v>
      </c>
      <c r="O970" s="43">
        <v>0.46421050060535707</v>
      </c>
      <c r="P970" s="43">
        <v>1813.575</v>
      </c>
      <c r="Q970" s="43">
        <v>1813.575</v>
      </c>
      <c r="R970" s="43">
        <v>1.5610525425643007</v>
      </c>
      <c r="S970" s="43">
        <v>777.95060999999998</v>
      </c>
      <c r="T970" s="43">
        <v>87.5</v>
      </c>
      <c r="U970" s="43">
        <v>1799.64</v>
      </c>
      <c r="V970" s="43">
        <v>1</v>
      </c>
    </row>
    <row r="971" spans="1:22" ht="21" customHeight="1">
      <c r="A971" s="39">
        <v>42755</v>
      </c>
      <c r="B971" s="42" t="s">
        <v>14</v>
      </c>
      <c r="C971" s="42">
        <v>24</v>
      </c>
      <c r="D971" s="42">
        <v>232</v>
      </c>
      <c r="E971" s="42">
        <v>235.85</v>
      </c>
      <c r="F971" s="42">
        <v>79.400000000000006</v>
      </c>
      <c r="G971" s="43">
        <v>2084.9989999999998</v>
      </c>
      <c r="H971" s="43">
        <v>2084.9989999999998</v>
      </c>
      <c r="I971" s="43">
        <v>2.2438724697334673</v>
      </c>
      <c r="J971" s="43">
        <v>260.625</v>
      </c>
      <c r="K971" s="43">
        <v>260.625</v>
      </c>
      <c r="L971" s="43">
        <v>0.6809955531691656</v>
      </c>
      <c r="M971" s="43">
        <v>0.21299999999999999</v>
      </c>
      <c r="N971" s="43">
        <v>0.21299999999999999</v>
      </c>
      <c r="O971" s="43">
        <v>0.46442350060535709</v>
      </c>
      <c r="P971" s="43">
        <v>1824.374</v>
      </c>
      <c r="Q971" s="43">
        <v>1824.374</v>
      </c>
      <c r="R971" s="43">
        <v>1.5628769165643006</v>
      </c>
      <c r="S971" s="43">
        <v>815.91558799999996</v>
      </c>
      <c r="T971" s="43">
        <v>87.5</v>
      </c>
      <c r="U971" s="43">
        <v>1805.48</v>
      </c>
      <c r="V971" s="43">
        <v>1</v>
      </c>
    </row>
    <row r="972" spans="1:22" ht="21" customHeight="1">
      <c r="A972" s="39">
        <v>42756</v>
      </c>
      <c r="B972" s="42" t="s">
        <v>14</v>
      </c>
      <c r="C972" s="42">
        <v>24</v>
      </c>
      <c r="D972" s="42">
        <v>232</v>
      </c>
      <c r="E972" s="42">
        <v>229.12</v>
      </c>
      <c r="F972" s="42">
        <v>79.319999999999993</v>
      </c>
      <c r="G972" s="43">
        <v>2093.6550000000002</v>
      </c>
      <c r="H972" s="43">
        <v>2093.6550000000002</v>
      </c>
      <c r="I972" s="43">
        <v>2.2459661247334672</v>
      </c>
      <c r="J972" s="43">
        <v>261.70699999999999</v>
      </c>
      <c r="K972" s="43">
        <v>261.70699999999999</v>
      </c>
      <c r="L972" s="43">
        <v>0.68125726016916566</v>
      </c>
      <c r="M972" s="43">
        <v>0.22600000000000001</v>
      </c>
      <c r="N972" s="43">
        <v>0.22600000000000001</v>
      </c>
      <c r="O972" s="43">
        <v>0.46464950060535709</v>
      </c>
      <c r="P972" s="43">
        <v>1831.9480000000001</v>
      </c>
      <c r="Q972" s="43">
        <v>1831.9480000000001</v>
      </c>
      <c r="R972" s="43">
        <v>1.5647088645643006</v>
      </c>
      <c r="S972" s="43">
        <v>865.09340599999996</v>
      </c>
      <c r="T972" s="43">
        <v>87.5</v>
      </c>
      <c r="U972" s="43">
        <v>1801.66</v>
      </c>
      <c r="V972" s="43">
        <v>1</v>
      </c>
    </row>
    <row r="973" spans="1:22" ht="21" customHeight="1">
      <c r="A973" s="39">
        <v>42757</v>
      </c>
      <c r="B973" s="42" t="s">
        <v>14</v>
      </c>
      <c r="C973" s="42">
        <v>24</v>
      </c>
      <c r="D973" s="42">
        <v>232</v>
      </c>
      <c r="E973" s="42">
        <v>235.16</v>
      </c>
      <c r="F973" s="42">
        <v>79.41</v>
      </c>
      <c r="G973" s="43">
        <v>2099.2260000000001</v>
      </c>
      <c r="H973" s="43">
        <v>2099.2260000000001</v>
      </c>
      <c r="I973" s="43">
        <v>2.2480653507334671</v>
      </c>
      <c r="J973" s="43">
        <v>262.40300000000002</v>
      </c>
      <c r="K973" s="43">
        <v>262.40300000000002</v>
      </c>
      <c r="L973" s="43">
        <v>0.68151966316916568</v>
      </c>
      <c r="M973" s="43">
        <v>0.21099999999999999</v>
      </c>
      <c r="N973" s="43">
        <v>0.21099999999999999</v>
      </c>
      <c r="O973" s="43">
        <v>0.46486050060535711</v>
      </c>
      <c r="P973" s="43">
        <v>1836.8230000000001</v>
      </c>
      <c r="Q973" s="43">
        <v>1836.8230000000001</v>
      </c>
      <c r="R973" s="43">
        <v>1.5665456875643007</v>
      </c>
      <c r="S973" s="43">
        <v>803.77891999999997</v>
      </c>
      <c r="T973" s="43">
        <v>87.5</v>
      </c>
      <c r="U973" s="43">
        <v>1807.14</v>
      </c>
      <c r="V973" s="43">
        <v>1</v>
      </c>
    </row>
    <row r="974" spans="1:22" ht="21" customHeight="1">
      <c r="A974" s="39">
        <v>42758</v>
      </c>
      <c r="B974" s="42" t="s">
        <v>14</v>
      </c>
      <c r="C974" s="42">
        <v>24</v>
      </c>
      <c r="D974" s="42">
        <v>232</v>
      </c>
      <c r="E974" s="42">
        <v>229.27</v>
      </c>
      <c r="F974" s="42">
        <v>79.44</v>
      </c>
      <c r="G974" s="43">
        <v>2086.31</v>
      </c>
      <c r="H974" s="43">
        <v>2086.31</v>
      </c>
      <c r="I974" s="43">
        <v>2.2501516607334673</v>
      </c>
      <c r="J974" s="43">
        <v>260.78899999999999</v>
      </c>
      <c r="K974" s="43">
        <v>260.78899999999999</v>
      </c>
      <c r="L974" s="43">
        <v>0.68178045216916572</v>
      </c>
      <c r="M974" s="43">
        <v>0.21199999999999999</v>
      </c>
      <c r="N974" s="43">
        <v>0.21199999999999999</v>
      </c>
      <c r="O974" s="43">
        <v>0.4650725006053571</v>
      </c>
      <c r="P974" s="43">
        <v>1825.521</v>
      </c>
      <c r="Q974" s="43">
        <v>1825.521</v>
      </c>
      <c r="R974" s="43">
        <v>1.5683712085643007</v>
      </c>
      <c r="S974" s="43">
        <v>812.56494699999996</v>
      </c>
      <c r="T974" s="43">
        <v>87.5</v>
      </c>
      <c r="U974" s="43">
        <v>1795.2</v>
      </c>
      <c r="V974" s="43">
        <v>1</v>
      </c>
    </row>
    <row r="975" spans="1:22" ht="21" customHeight="1">
      <c r="A975" s="39">
        <v>42759</v>
      </c>
      <c r="B975" s="42" t="s">
        <v>14</v>
      </c>
      <c r="C975" s="42">
        <v>24</v>
      </c>
      <c r="D975" s="42">
        <v>232</v>
      </c>
      <c r="E975" s="42">
        <v>234.75</v>
      </c>
      <c r="F975" s="42">
        <v>79.39</v>
      </c>
      <c r="G975" s="43">
        <v>2076.5279999999998</v>
      </c>
      <c r="H975" s="43">
        <v>2076.5279999999998</v>
      </c>
      <c r="I975" s="43">
        <v>2.2522281887334672</v>
      </c>
      <c r="J975" s="43">
        <v>259.56599999999997</v>
      </c>
      <c r="K975" s="43">
        <v>259.56599999999997</v>
      </c>
      <c r="L975" s="43">
        <v>0.68204001816916571</v>
      </c>
      <c r="M975" s="43">
        <v>0.21</v>
      </c>
      <c r="N975" s="43">
        <v>0.21</v>
      </c>
      <c r="O975" s="43">
        <v>0.46528250060535709</v>
      </c>
      <c r="P975" s="43">
        <v>1816.962</v>
      </c>
      <c r="Q975" s="43">
        <v>1816.962</v>
      </c>
      <c r="R975" s="43">
        <v>1.5701881705643006</v>
      </c>
      <c r="S975" s="43">
        <v>809.87109299999997</v>
      </c>
      <c r="T975" s="43">
        <v>87.5</v>
      </c>
      <c r="U975" s="43">
        <v>1802</v>
      </c>
      <c r="V975" s="43">
        <v>1</v>
      </c>
    </row>
    <row r="976" spans="1:22" ht="21" customHeight="1">
      <c r="A976" s="39">
        <v>42760</v>
      </c>
      <c r="B976" s="42" t="s">
        <v>14</v>
      </c>
      <c r="C976" s="42">
        <v>24</v>
      </c>
      <c r="D976" s="42">
        <v>232</v>
      </c>
      <c r="E976" s="42">
        <v>234.75</v>
      </c>
      <c r="F976" s="42">
        <v>79.39</v>
      </c>
      <c r="G976" s="43">
        <v>2075.7640000000001</v>
      </c>
      <c r="H976" s="43">
        <v>2075.7640000000001</v>
      </c>
      <c r="I976" s="43">
        <v>2.2543039527334674</v>
      </c>
      <c r="J976" s="43">
        <v>259.471</v>
      </c>
      <c r="K976" s="43">
        <v>259.471</v>
      </c>
      <c r="L976" s="43">
        <v>0.68229948916916572</v>
      </c>
      <c r="M976" s="43">
        <v>0.20799999999999999</v>
      </c>
      <c r="N976" s="43">
        <v>0.20799999999999999</v>
      </c>
      <c r="O976" s="43">
        <v>0.46549050060535707</v>
      </c>
      <c r="P976" s="43">
        <v>1816.2929999999999</v>
      </c>
      <c r="Q976" s="43">
        <v>1816.2929999999999</v>
      </c>
      <c r="R976" s="43">
        <v>1.5720044635643007</v>
      </c>
      <c r="S976" s="43">
        <v>800.18190900000002</v>
      </c>
      <c r="T976" s="43">
        <v>87.5</v>
      </c>
      <c r="U976" s="43">
        <v>1802</v>
      </c>
      <c r="V976" s="43">
        <v>1</v>
      </c>
    </row>
    <row r="977" spans="1:22" ht="21" customHeight="1">
      <c r="A977" s="39">
        <v>42761</v>
      </c>
      <c r="B977" s="42" t="s">
        <v>14</v>
      </c>
      <c r="C977" s="42">
        <v>24</v>
      </c>
      <c r="D977" s="42">
        <v>232</v>
      </c>
      <c r="E977" s="42">
        <v>236.08</v>
      </c>
      <c r="F977" s="42">
        <v>79.45</v>
      </c>
      <c r="G977" s="43">
        <v>2078.058</v>
      </c>
      <c r="H977" s="43">
        <v>2078.058</v>
      </c>
      <c r="I977" s="43">
        <v>2.2563820107334673</v>
      </c>
      <c r="J977" s="43">
        <v>259.75700000000001</v>
      </c>
      <c r="K977" s="43">
        <v>259.75700000000001</v>
      </c>
      <c r="L977" s="43">
        <v>0.68255924616916575</v>
      </c>
      <c r="M977" s="43">
        <v>0.20899999999999999</v>
      </c>
      <c r="N977" s="43">
        <v>0.20899999999999999</v>
      </c>
      <c r="O977" s="43">
        <v>0.46569950060535709</v>
      </c>
      <c r="P977" s="43">
        <v>1818.3009999999999</v>
      </c>
      <c r="Q977" s="43">
        <v>1818.3009999999999</v>
      </c>
      <c r="R977" s="43">
        <v>1.5738227645643006</v>
      </c>
      <c r="S977" s="43">
        <v>804.64434100000005</v>
      </c>
      <c r="T977" s="43">
        <v>87.5</v>
      </c>
      <c r="U977" s="43">
        <v>1805.38</v>
      </c>
      <c r="V977" s="43">
        <v>1</v>
      </c>
    </row>
    <row r="978" spans="1:22" ht="21" customHeight="1">
      <c r="A978" s="39">
        <v>42762</v>
      </c>
      <c r="B978" s="42" t="s">
        <v>14</v>
      </c>
      <c r="C978" s="42">
        <v>24</v>
      </c>
      <c r="D978" s="42">
        <v>232</v>
      </c>
      <c r="E978" s="42">
        <v>228.99</v>
      </c>
      <c r="F978" s="42">
        <v>79.260000000000005</v>
      </c>
      <c r="G978" s="43">
        <v>2087.4870000000001</v>
      </c>
      <c r="H978" s="43">
        <v>2087.4870000000001</v>
      </c>
      <c r="I978" s="43">
        <v>2.2584694977334672</v>
      </c>
      <c r="J978" s="43">
        <v>260.93599999999998</v>
      </c>
      <c r="K978" s="43">
        <v>260.93599999999998</v>
      </c>
      <c r="L978" s="43">
        <v>0.68282018216916573</v>
      </c>
      <c r="M978" s="43">
        <v>0.21199999999999999</v>
      </c>
      <c r="N978" s="43">
        <v>0.21199999999999999</v>
      </c>
      <c r="O978" s="43">
        <v>0.46591150060535708</v>
      </c>
      <c r="P978" s="43">
        <v>1826.5509999999999</v>
      </c>
      <c r="Q978" s="43">
        <v>1826.5509999999999</v>
      </c>
      <c r="R978" s="43">
        <v>1.5756493155643005</v>
      </c>
      <c r="S978" s="43">
        <v>810.93065000000001</v>
      </c>
      <c r="T978" s="43">
        <v>87.5</v>
      </c>
      <c r="U978" s="43">
        <v>1803.77</v>
      </c>
      <c r="V978" s="43">
        <v>1</v>
      </c>
    </row>
    <row r="979" spans="1:22" ht="21" customHeight="1">
      <c r="A979" s="39">
        <v>42763</v>
      </c>
      <c r="B979" s="42" t="s">
        <v>14</v>
      </c>
      <c r="C979" s="42">
        <v>24</v>
      </c>
      <c r="D979" s="42">
        <v>232</v>
      </c>
      <c r="E979" s="42">
        <v>233.2</v>
      </c>
      <c r="F979" s="42">
        <v>79.42</v>
      </c>
      <c r="G979" s="43">
        <v>2087.973</v>
      </c>
      <c r="H979" s="43">
        <v>2087.973</v>
      </c>
      <c r="I979" s="43">
        <v>2.2605574707334672</v>
      </c>
      <c r="J979" s="43">
        <v>260.99700000000001</v>
      </c>
      <c r="K979" s="43">
        <v>260.99700000000001</v>
      </c>
      <c r="L979" s="43">
        <v>0.68308117916916578</v>
      </c>
      <c r="M979" s="43">
        <v>0.21099999999999999</v>
      </c>
      <c r="N979" s="43">
        <v>0.21099999999999999</v>
      </c>
      <c r="O979" s="43">
        <v>0.46612250060535709</v>
      </c>
      <c r="P979" s="43">
        <v>1826.9760000000001</v>
      </c>
      <c r="Q979" s="43">
        <v>1826.9760000000001</v>
      </c>
      <c r="R979" s="43">
        <v>1.5774762915643006</v>
      </c>
      <c r="S979" s="43">
        <v>806.72957899999994</v>
      </c>
      <c r="T979" s="43">
        <v>87.5</v>
      </c>
      <c r="U979" s="43">
        <v>1802.21</v>
      </c>
      <c r="V979" s="43">
        <v>1</v>
      </c>
    </row>
    <row r="980" spans="1:22" ht="21" customHeight="1">
      <c r="A980" s="39">
        <v>42764</v>
      </c>
      <c r="B980" s="42" t="s">
        <v>14</v>
      </c>
      <c r="C980" s="42">
        <v>24</v>
      </c>
      <c r="D980" s="42">
        <v>232</v>
      </c>
      <c r="E980" s="42">
        <v>229.5</v>
      </c>
      <c r="F980" s="42">
        <v>79.260000000000005</v>
      </c>
      <c r="G980" s="43">
        <v>2099.1219999999998</v>
      </c>
      <c r="H980" s="43">
        <v>2099.1219999999998</v>
      </c>
      <c r="I980" s="43">
        <v>2.2626565927334674</v>
      </c>
      <c r="J980" s="43">
        <v>262.39</v>
      </c>
      <c r="K980" s="43">
        <v>262.39</v>
      </c>
      <c r="L980" s="43">
        <v>0.68334356916916572</v>
      </c>
      <c r="M980" s="43">
        <v>0.21099999999999999</v>
      </c>
      <c r="N980" s="43">
        <v>0.21099999999999999</v>
      </c>
      <c r="O980" s="43">
        <v>0.46633350060535711</v>
      </c>
      <c r="P980" s="43">
        <v>1836.732</v>
      </c>
      <c r="Q980" s="43">
        <v>1836.732</v>
      </c>
      <c r="R980" s="43">
        <v>1.5793130235643005</v>
      </c>
      <c r="S980" s="43">
        <v>803.10987499999999</v>
      </c>
      <c r="T980" s="43">
        <v>87.5</v>
      </c>
      <c r="U980" s="43">
        <v>1798.8</v>
      </c>
      <c r="V980" s="43">
        <v>1</v>
      </c>
    </row>
    <row r="981" spans="1:22" ht="21" customHeight="1">
      <c r="A981" s="39">
        <v>42765</v>
      </c>
      <c r="B981" s="42" t="s">
        <v>14</v>
      </c>
      <c r="C981" s="42">
        <v>24</v>
      </c>
      <c r="D981" s="42">
        <v>232</v>
      </c>
      <c r="E981" s="42">
        <v>231.61</v>
      </c>
      <c r="F981" s="42">
        <v>79.25</v>
      </c>
      <c r="G981" s="43">
        <v>2101.2429999999999</v>
      </c>
      <c r="H981" s="43">
        <v>2101.2429999999999</v>
      </c>
      <c r="I981" s="43">
        <v>2.2647578357334672</v>
      </c>
      <c r="J981" s="43">
        <v>262.65499999999997</v>
      </c>
      <c r="K981" s="43">
        <v>262.65499999999997</v>
      </c>
      <c r="L981" s="43">
        <v>0.68360622416916572</v>
      </c>
      <c r="M981" s="43">
        <v>0.21099999999999999</v>
      </c>
      <c r="N981" s="43">
        <v>0.21099999999999999</v>
      </c>
      <c r="O981" s="43">
        <v>0.46654450060535713</v>
      </c>
      <c r="P981" s="43">
        <v>1838.588</v>
      </c>
      <c r="Q981" s="43">
        <v>1838.588</v>
      </c>
      <c r="R981" s="43">
        <v>1.5811516115643005</v>
      </c>
      <c r="S981" s="43">
        <v>802.29959499999995</v>
      </c>
      <c r="T981" s="43">
        <v>87.5</v>
      </c>
      <c r="U981" s="43">
        <v>1798.66</v>
      </c>
      <c r="V981" s="43">
        <v>1</v>
      </c>
    </row>
    <row r="982" spans="1:22" ht="21" customHeight="1">
      <c r="A982" s="39">
        <v>42766</v>
      </c>
      <c r="B982" s="42" t="s">
        <v>14</v>
      </c>
      <c r="C982" s="42">
        <v>24</v>
      </c>
      <c r="D982" s="42">
        <v>232</v>
      </c>
      <c r="E982" s="42">
        <v>228.55</v>
      </c>
      <c r="F982" s="42">
        <v>79.37</v>
      </c>
      <c r="G982" s="43">
        <v>2108.0169999999998</v>
      </c>
      <c r="H982" s="43">
        <v>2108.0169999999998</v>
      </c>
      <c r="I982" s="43">
        <v>2.2668658527334671</v>
      </c>
      <c r="J982" s="43">
        <v>263.50200000000001</v>
      </c>
      <c r="K982" s="43">
        <v>263.50200000000001</v>
      </c>
      <c r="L982" s="43">
        <v>0.68386972616916575</v>
      </c>
      <c r="M982" s="43">
        <v>0.215</v>
      </c>
      <c r="N982" s="43">
        <v>0.215</v>
      </c>
      <c r="O982" s="43">
        <v>0.46675950060535715</v>
      </c>
      <c r="P982" s="43">
        <v>1844.5150000000001</v>
      </c>
      <c r="Q982" s="43">
        <v>1844.5150000000001</v>
      </c>
      <c r="R982" s="43">
        <v>1.5829961265643004</v>
      </c>
      <c r="S982" s="43">
        <v>814.88945100000001</v>
      </c>
      <c r="T982" s="43">
        <v>87.5</v>
      </c>
      <c r="U982" s="43">
        <v>1799.28</v>
      </c>
      <c r="V982" s="43">
        <v>1</v>
      </c>
    </row>
    <row r="983" spans="1:22" ht="21" customHeight="1">
      <c r="A983" s="39">
        <v>42767</v>
      </c>
      <c r="B983" s="42" t="s">
        <v>14</v>
      </c>
      <c r="C983" s="42">
        <v>24</v>
      </c>
      <c r="D983" s="42">
        <v>232</v>
      </c>
      <c r="E983" s="42">
        <v>237.32</v>
      </c>
      <c r="F983" s="42">
        <v>79.44</v>
      </c>
      <c r="G983" s="43">
        <v>2105.1999999999998</v>
      </c>
      <c r="H983" s="43">
        <v>2105.1999999999998</v>
      </c>
      <c r="I983" s="43">
        <v>2.268971052733467</v>
      </c>
      <c r="J983" s="43">
        <v>263.14999999999998</v>
      </c>
      <c r="K983" s="43">
        <v>263.14999999999998</v>
      </c>
      <c r="L983" s="43">
        <v>0.68413287616916574</v>
      </c>
      <c r="M983" s="43">
        <v>0.20899999999999999</v>
      </c>
      <c r="N983" s="43">
        <v>0.20899999999999999</v>
      </c>
      <c r="O983" s="43">
        <v>0.46696850060535716</v>
      </c>
      <c r="P983" s="43">
        <v>1842.05</v>
      </c>
      <c r="Q983" s="43">
        <v>1842.05</v>
      </c>
      <c r="R983" s="43">
        <v>1.5848381765643005</v>
      </c>
      <c r="S983" s="43">
        <v>794.75204299999996</v>
      </c>
      <c r="T983" s="43">
        <v>87.5</v>
      </c>
      <c r="U983" s="43">
        <v>1804.77</v>
      </c>
      <c r="V983" s="43">
        <v>1</v>
      </c>
    </row>
    <row r="984" spans="1:22" ht="21" customHeight="1">
      <c r="A984" s="39">
        <v>42768</v>
      </c>
      <c r="B984" s="42" t="s">
        <v>14</v>
      </c>
      <c r="C984" s="42">
        <v>24</v>
      </c>
      <c r="D984" s="42">
        <v>232</v>
      </c>
      <c r="E984" s="42">
        <v>228.86</v>
      </c>
      <c r="F984" s="42">
        <v>79.430000000000007</v>
      </c>
      <c r="G984" s="43">
        <v>2155.04</v>
      </c>
      <c r="H984" s="43">
        <v>2155.04</v>
      </c>
      <c r="I984" s="43">
        <v>2.2711260927334669</v>
      </c>
      <c r="J984" s="43">
        <v>269.38</v>
      </c>
      <c r="K984" s="43">
        <v>269.38</v>
      </c>
      <c r="L984" s="43">
        <v>0.68440225616916572</v>
      </c>
      <c r="M984" s="43">
        <v>0.19500000000000001</v>
      </c>
      <c r="N984" s="43">
        <v>0.19500000000000001</v>
      </c>
      <c r="O984" s="43">
        <v>0.46716350060535716</v>
      </c>
      <c r="P984" s="43">
        <v>1885.66</v>
      </c>
      <c r="Q984" s="43">
        <v>1885.66</v>
      </c>
      <c r="R984" s="43">
        <v>1.5867238365643004</v>
      </c>
      <c r="S984" s="43">
        <v>725.49558200000001</v>
      </c>
      <c r="T984" s="43">
        <v>87.5</v>
      </c>
      <c r="U984" s="43">
        <v>1797.12</v>
      </c>
      <c r="V984" s="43">
        <v>1</v>
      </c>
    </row>
    <row r="985" spans="1:22" ht="21" customHeight="1">
      <c r="A985" s="39">
        <v>42769</v>
      </c>
      <c r="B985" s="42" t="s">
        <v>14</v>
      </c>
      <c r="C985" s="42">
        <v>24</v>
      </c>
      <c r="D985" s="42">
        <v>232</v>
      </c>
      <c r="E985" s="42">
        <v>234.52</v>
      </c>
      <c r="F985" s="42">
        <v>79.42</v>
      </c>
      <c r="G985" s="43">
        <v>1992.04</v>
      </c>
      <c r="H985" s="43">
        <v>1992.04</v>
      </c>
      <c r="I985" s="43">
        <v>2.2731181327334671</v>
      </c>
      <c r="J985" s="43">
        <v>215.14</v>
      </c>
      <c r="K985" s="43">
        <v>215.14</v>
      </c>
      <c r="L985" s="43">
        <v>0.68461739616916573</v>
      </c>
      <c r="M985" s="43">
        <v>0.23599999999999999</v>
      </c>
      <c r="N985" s="43">
        <v>0.23599999999999999</v>
      </c>
      <c r="O985" s="43">
        <v>0.46739950060535718</v>
      </c>
      <c r="P985" s="43">
        <v>1776.9</v>
      </c>
      <c r="Q985" s="43">
        <v>1776.9</v>
      </c>
      <c r="R985" s="43">
        <v>1.5885007365643005</v>
      </c>
      <c r="S985" s="43">
        <v>1097.7084689999999</v>
      </c>
      <c r="T985" s="43">
        <v>89.2</v>
      </c>
      <c r="U985" s="43">
        <v>1804.33</v>
      </c>
      <c r="V985" s="43">
        <v>1.1000000000000001</v>
      </c>
    </row>
    <row r="986" spans="1:22" ht="21" customHeight="1">
      <c r="A986" s="39">
        <v>42770</v>
      </c>
      <c r="B986" s="42" t="s">
        <v>14</v>
      </c>
      <c r="C986" s="42">
        <v>24</v>
      </c>
      <c r="D986" s="42">
        <v>232</v>
      </c>
      <c r="E986" s="42">
        <v>227.28</v>
      </c>
      <c r="F986" s="42">
        <v>79.56</v>
      </c>
      <c r="G986" s="43">
        <v>1986.35</v>
      </c>
      <c r="H986" s="43">
        <v>1986.35</v>
      </c>
      <c r="I986" s="43">
        <v>2.2751044827334672</v>
      </c>
      <c r="J986" s="43">
        <v>214.53</v>
      </c>
      <c r="K986" s="43">
        <v>214.53</v>
      </c>
      <c r="L986" s="43">
        <v>0.68483192616916577</v>
      </c>
      <c r="M986" s="43">
        <v>0.23899999999999999</v>
      </c>
      <c r="N986" s="43">
        <v>0.23899999999999999</v>
      </c>
      <c r="O986" s="43">
        <v>0.46763850060535717</v>
      </c>
      <c r="P986" s="43">
        <v>1771.82</v>
      </c>
      <c r="Q986" s="43">
        <v>1771.82</v>
      </c>
      <c r="R986" s="43">
        <v>1.5902725565643006</v>
      </c>
      <c r="S986" s="43">
        <v>1111.8957720000001</v>
      </c>
      <c r="T986" s="43">
        <v>89.2</v>
      </c>
      <c r="U986" s="43">
        <v>1810.16</v>
      </c>
      <c r="V986" s="43">
        <v>1.1000000000000001</v>
      </c>
    </row>
    <row r="987" spans="1:22" ht="21" customHeight="1">
      <c r="A987" s="39">
        <v>42771</v>
      </c>
      <c r="B987" s="42" t="s">
        <v>14</v>
      </c>
      <c r="C987" s="42">
        <v>24</v>
      </c>
      <c r="D987" s="42">
        <v>232</v>
      </c>
      <c r="E987" s="42">
        <v>234.53</v>
      </c>
      <c r="F987" s="42">
        <v>80.17</v>
      </c>
      <c r="G987" s="43">
        <v>1921.35</v>
      </c>
      <c r="H987" s="43">
        <v>1921.35</v>
      </c>
      <c r="I987" s="43">
        <v>2.2770258327334671</v>
      </c>
      <c r="J987" s="43">
        <v>236.32</v>
      </c>
      <c r="K987" s="43">
        <v>236.32</v>
      </c>
      <c r="L987" s="43">
        <v>0.68506824616916573</v>
      </c>
      <c r="M987" s="43">
        <v>0.311</v>
      </c>
      <c r="N987" s="43">
        <v>0.311</v>
      </c>
      <c r="O987" s="43">
        <v>0.46794950060535717</v>
      </c>
      <c r="P987" s="43">
        <v>1685.03</v>
      </c>
      <c r="Q987" s="43">
        <v>1685.03</v>
      </c>
      <c r="R987" s="43">
        <v>1.5919575865643005</v>
      </c>
      <c r="S987" s="43">
        <v>1316.2110700000001</v>
      </c>
      <c r="T987" s="43">
        <v>87.7</v>
      </c>
      <c r="U987" s="43">
        <v>1821.74</v>
      </c>
      <c r="V987" s="43">
        <v>1</v>
      </c>
    </row>
    <row r="988" spans="1:22" ht="21" customHeight="1">
      <c r="A988" s="39">
        <v>42772</v>
      </c>
      <c r="B988" s="42" t="s">
        <v>14</v>
      </c>
      <c r="C988" s="42">
        <v>24</v>
      </c>
      <c r="D988" s="42">
        <v>232</v>
      </c>
      <c r="E988" s="42">
        <v>228.42</v>
      </c>
      <c r="F988" s="42">
        <v>79.67</v>
      </c>
      <c r="G988" s="43">
        <v>1982.13</v>
      </c>
      <c r="H988" s="43">
        <v>1982.13</v>
      </c>
      <c r="I988" s="43">
        <v>2.2790079627334672</v>
      </c>
      <c r="J988" s="43">
        <v>243.8</v>
      </c>
      <c r="K988" s="43">
        <v>243.8</v>
      </c>
      <c r="L988" s="43">
        <v>0.68531204616916575</v>
      </c>
      <c r="M988" s="43">
        <v>0.311</v>
      </c>
      <c r="N988" s="43">
        <v>0.311</v>
      </c>
      <c r="O988" s="43">
        <v>0.46826050060535718</v>
      </c>
      <c r="P988" s="43">
        <v>1738.33</v>
      </c>
      <c r="Q988" s="43">
        <v>1738.33</v>
      </c>
      <c r="R988" s="43">
        <v>1.5936959165643005</v>
      </c>
      <c r="S988" s="43">
        <v>1275.828548</v>
      </c>
      <c r="T988" s="43">
        <v>87.7</v>
      </c>
      <c r="U988" s="43">
        <v>1800.82</v>
      </c>
      <c r="V988" s="43">
        <v>1</v>
      </c>
    </row>
    <row r="989" spans="1:22" ht="21" customHeight="1">
      <c r="A989" s="39">
        <v>42773</v>
      </c>
      <c r="B989" s="42" t="s">
        <v>14</v>
      </c>
      <c r="C989" s="42">
        <v>24</v>
      </c>
      <c r="D989" s="42">
        <v>232</v>
      </c>
      <c r="E989" s="42">
        <v>229.43</v>
      </c>
      <c r="F989" s="42">
        <v>79.45</v>
      </c>
      <c r="G989" s="43">
        <v>2016.18</v>
      </c>
      <c r="H989" s="43">
        <v>2016.18</v>
      </c>
      <c r="I989" s="43">
        <v>2.2810241427334672</v>
      </c>
      <c r="J989" s="43">
        <v>247.99</v>
      </c>
      <c r="K989" s="43">
        <v>247.99</v>
      </c>
      <c r="L989" s="43">
        <v>0.68556003616916572</v>
      </c>
      <c r="M989" s="43">
        <v>0.33400000000000002</v>
      </c>
      <c r="N989" s="43">
        <v>0.33400000000000002</v>
      </c>
      <c r="O989" s="43">
        <v>0.46859450060535718</v>
      </c>
      <c r="P989" s="43">
        <v>1768.19</v>
      </c>
      <c r="Q989" s="43">
        <v>1768.19</v>
      </c>
      <c r="R989" s="43">
        <v>1.5954641065643005</v>
      </c>
      <c r="S989" s="43">
        <v>1347.6632119999999</v>
      </c>
      <c r="T989" s="43">
        <v>87.7</v>
      </c>
      <c r="U989" s="43">
        <v>1802.32</v>
      </c>
      <c r="V989" s="43">
        <v>1</v>
      </c>
    </row>
    <row r="990" spans="1:22" ht="21" customHeight="1">
      <c r="A990" s="39">
        <v>42774</v>
      </c>
      <c r="B990" s="42" t="s">
        <v>14</v>
      </c>
      <c r="C990" s="42">
        <v>24</v>
      </c>
      <c r="D990" s="42">
        <v>232</v>
      </c>
      <c r="E990" s="42">
        <v>239.44</v>
      </c>
      <c r="F990" s="42">
        <v>79.510000000000005</v>
      </c>
      <c r="G990" s="43">
        <v>2052.65</v>
      </c>
      <c r="H990" s="43">
        <v>2052.65</v>
      </c>
      <c r="I990" s="43">
        <v>2.2830767927334672</v>
      </c>
      <c r="J990" s="43">
        <v>216.61</v>
      </c>
      <c r="K990" s="43">
        <v>216.61</v>
      </c>
      <c r="L990" s="43">
        <v>0.68577664616916567</v>
      </c>
      <c r="M990" s="43">
        <v>0.38900000000000001</v>
      </c>
      <c r="N990" s="43">
        <v>0.38900000000000001</v>
      </c>
      <c r="O990" s="43">
        <v>0.46898350060535715</v>
      </c>
      <c r="P990" s="43">
        <v>1836.04</v>
      </c>
      <c r="Q990" s="43">
        <v>1836.04</v>
      </c>
      <c r="R990" s="43">
        <v>1.5973001465643004</v>
      </c>
      <c r="S990" s="43">
        <v>1795.6280870000001</v>
      </c>
      <c r="T990" s="43">
        <v>89.45</v>
      </c>
      <c r="U990" s="43">
        <v>1813.66</v>
      </c>
      <c r="V990" s="43">
        <v>1</v>
      </c>
    </row>
    <row r="991" spans="1:22" ht="21" customHeight="1">
      <c r="A991" s="39">
        <v>42775</v>
      </c>
      <c r="B991" s="42" t="s">
        <v>14</v>
      </c>
      <c r="C991" s="42">
        <v>24</v>
      </c>
      <c r="D991" s="42">
        <v>232</v>
      </c>
      <c r="E991" s="42">
        <v>238.98</v>
      </c>
      <c r="F991" s="42">
        <v>79.62</v>
      </c>
      <c r="G991" s="43">
        <v>1898.18</v>
      </c>
      <c r="H991" s="43">
        <v>1898.18</v>
      </c>
      <c r="I991" s="43">
        <v>2.2849749727334672</v>
      </c>
      <c r="J991" s="43">
        <v>209.9</v>
      </c>
      <c r="K991" s="43">
        <v>209.9</v>
      </c>
      <c r="L991" s="43">
        <v>0.68598654616916566</v>
      </c>
      <c r="M991" s="43">
        <v>0.374</v>
      </c>
      <c r="N991" s="43">
        <v>0.374</v>
      </c>
      <c r="O991" s="43">
        <v>0.46935750060535714</v>
      </c>
      <c r="P991" s="43">
        <v>1688.28</v>
      </c>
      <c r="Q991" s="43">
        <v>1688.28</v>
      </c>
      <c r="R991" s="43">
        <v>1.5989884265643004</v>
      </c>
      <c r="S991" s="43">
        <v>1781.7532160000001</v>
      </c>
      <c r="T991" s="43">
        <v>88.94</v>
      </c>
      <c r="U991" s="43">
        <v>1815.42</v>
      </c>
      <c r="V991" s="43">
        <v>1</v>
      </c>
    </row>
    <row r="992" spans="1:22" ht="21" customHeight="1">
      <c r="A992" s="39">
        <v>42776</v>
      </c>
      <c r="B992" s="42" t="s">
        <v>14</v>
      </c>
      <c r="C992" s="42">
        <v>24</v>
      </c>
      <c r="D992" s="42">
        <v>232</v>
      </c>
      <c r="E992" s="42">
        <v>232.33</v>
      </c>
      <c r="F992" s="42">
        <v>79.62</v>
      </c>
      <c r="G992" s="43">
        <v>2019.96</v>
      </c>
      <c r="H992" s="43">
        <v>2019.96</v>
      </c>
      <c r="I992" s="43">
        <v>2.2869949327334673</v>
      </c>
      <c r="J992" s="43">
        <v>218.16</v>
      </c>
      <c r="K992" s="43">
        <v>218.16</v>
      </c>
      <c r="L992" s="43">
        <v>0.68620470616916562</v>
      </c>
      <c r="M992" s="43">
        <v>0.39</v>
      </c>
      <c r="N992" s="43">
        <v>0.39</v>
      </c>
      <c r="O992" s="43">
        <v>0.46974750060535714</v>
      </c>
      <c r="P992" s="43">
        <v>1801.8</v>
      </c>
      <c r="Q992" s="43">
        <v>1801.8</v>
      </c>
      <c r="R992" s="43">
        <v>1.6007902265643004</v>
      </c>
      <c r="S992" s="43">
        <v>1789.269344</v>
      </c>
      <c r="T992" s="43">
        <v>89.2</v>
      </c>
      <c r="U992" s="43">
        <v>1801.11</v>
      </c>
      <c r="V992" s="43">
        <v>1</v>
      </c>
    </row>
    <row r="993" spans="1:22" ht="21" customHeight="1">
      <c r="A993" s="39">
        <v>42777</v>
      </c>
      <c r="B993" s="42" t="s">
        <v>14</v>
      </c>
      <c r="C993" s="42">
        <v>24</v>
      </c>
      <c r="D993" s="42">
        <v>232</v>
      </c>
      <c r="E993" s="42">
        <v>237.86</v>
      </c>
      <c r="F993" s="42">
        <v>79.48</v>
      </c>
      <c r="G993" s="43">
        <v>2097.12</v>
      </c>
      <c r="H993" s="43">
        <v>2097.12</v>
      </c>
      <c r="I993" s="43">
        <v>2.2890920527334675</v>
      </c>
      <c r="J993" s="43">
        <v>242.76</v>
      </c>
      <c r="K993" s="43">
        <v>242.76</v>
      </c>
      <c r="L993" s="43">
        <v>0.68644746616916563</v>
      </c>
      <c r="M993" s="43">
        <v>0.41399999999999998</v>
      </c>
      <c r="N993" s="43">
        <v>0.41399999999999998</v>
      </c>
      <c r="O993" s="43">
        <v>0.47016150060535716</v>
      </c>
      <c r="P993" s="43">
        <v>1854.36</v>
      </c>
      <c r="Q993" s="43">
        <v>1854.36</v>
      </c>
      <c r="R993" s="43">
        <v>1.6026445865643004</v>
      </c>
      <c r="S993" s="43">
        <v>1704.073983</v>
      </c>
      <c r="T993" s="43">
        <v>88.42</v>
      </c>
      <c r="U993" s="43">
        <v>1806.24</v>
      </c>
      <c r="V993" s="43">
        <v>1.1000000000000001</v>
      </c>
    </row>
    <row r="994" spans="1:22" ht="21" customHeight="1">
      <c r="A994" s="39">
        <v>42778</v>
      </c>
      <c r="B994" s="42" t="s">
        <v>14</v>
      </c>
      <c r="C994" s="42">
        <v>24</v>
      </c>
      <c r="D994" s="42">
        <v>232</v>
      </c>
      <c r="E994" s="42">
        <v>228.5</v>
      </c>
      <c r="F994" s="42">
        <v>79.41</v>
      </c>
      <c r="G994" s="43">
        <v>2110.1999999999998</v>
      </c>
      <c r="H994" s="43">
        <v>2110.1999999999998</v>
      </c>
      <c r="I994" s="43">
        <v>2.2912022527334677</v>
      </c>
      <c r="J994" s="43">
        <v>244.28</v>
      </c>
      <c r="K994" s="43">
        <v>244.28</v>
      </c>
      <c r="L994" s="43">
        <v>0.68669174616916562</v>
      </c>
      <c r="M994" s="43">
        <v>0.39</v>
      </c>
      <c r="N994" s="43">
        <v>0.39</v>
      </c>
      <c r="O994" s="43">
        <v>0.47055150060535716</v>
      </c>
      <c r="P994" s="43">
        <v>1865.92</v>
      </c>
      <c r="Q994" s="43">
        <v>1865.92</v>
      </c>
      <c r="R994" s="43">
        <v>1.6045105065643004</v>
      </c>
      <c r="S994" s="43">
        <v>1596.6800390000001</v>
      </c>
      <c r="T994" s="43">
        <v>88.42</v>
      </c>
      <c r="U994" s="43">
        <v>1800.67</v>
      </c>
      <c r="V994" s="43">
        <v>1.1000000000000001</v>
      </c>
    </row>
    <row r="995" spans="1:22" ht="21" customHeight="1">
      <c r="A995" s="39">
        <v>42779</v>
      </c>
      <c r="B995" s="42" t="s">
        <v>14</v>
      </c>
      <c r="C995" s="42">
        <v>24</v>
      </c>
      <c r="D995" s="42">
        <v>232</v>
      </c>
      <c r="E995" s="42">
        <v>238.7</v>
      </c>
      <c r="F995" s="42">
        <v>79.33</v>
      </c>
      <c r="G995" s="43">
        <v>2005.94</v>
      </c>
      <c r="H995" s="43">
        <v>2005.94</v>
      </c>
      <c r="I995" s="43">
        <v>2.2932081927334678</v>
      </c>
      <c r="J995" s="43">
        <v>205</v>
      </c>
      <c r="K995" s="43">
        <v>205</v>
      </c>
      <c r="L995" s="43">
        <v>0.68689674616916563</v>
      </c>
      <c r="M995" s="43">
        <v>0.43099999999999999</v>
      </c>
      <c r="N995" s="43">
        <v>0.43099999999999999</v>
      </c>
      <c r="O995" s="43">
        <v>0.47098250060535718</v>
      </c>
      <c r="P995" s="43">
        <v>1800.94</v>
      </c>
      <c r="Q995" s="43">
        <v>1800.94</v>
      </c>
      <c r="R995" s="43">
        <v>1.6063114465643005</v>
      </c>
      <c r="S995" s="43">
        <v>2101.6780490000001</v>
      </c>
      <c r="T995" s="43">
        <v>89.78</v>
      </c>
      <c r="U995" s="43">
        <v>1811.12</v>
      </c>
      <c r="V995" s="43">
        <v>1.1000000000000001</v>
      </c>
    </row>
    <row r="996" spans="1:22" ht="21" customHeight="1">
      <c r="A996" s="39">
        <v>42780</v>
      </c>
      <c r="B996" s="42" t="s">
        <v>14</v>
      </c>
      <c r="C996" s="42">
        <v>24</v>
      </c>
      <c r="D996" s="42">
        <v>232</v>
      </c>
      <c r="E996" s="42">
        <v>229.14</v>
      </c>
      <c r="F996" s="42">
        <v>79.44</v>
      </c>
      <c r="G996" s="43">
        <v>1984.15</v>
      </c>
      <c r="H996" s="43">
        <v>1984.15</v>
      </c>
      <c r="I996" s="43">
        <v>2.2951923427334679</v>
      </c>
      <c r="J996" s="43">
        <v>202.78</v>
      </c>
      <c r="K996" s="43">
        <v>202.78</v>
      </c>
      <c r="L996" s="43">
        <v>0.68709952616916559</v>
      </c>
      <c r="M996" s="43">
        <v>0.40699999999999997</v>
      </c>
      <c r="N996" s="43">
        <v>0.40699999999999997</v>
      </c>
      <c r="O996" s="43">
        <v>0.47138950060535717</v>
      </c>
      <c r="P996" s="43">
        <v>1781.37</v>
      </c>
      <c r="Q996" s="43">
        <v>1781.37</v>
      </c>
      <c r="R996" s="43">
        <v>1.6080928165643005</v>
      </c>
      <c r="S996" s="43">
        <v>2004.9955620000001</v>
      </c>
      <c r="T996" s="43">
        <v>89.78</v>
      </c>
      <c r="U996" s="43">
        <v>1803.98</v>
      </c>
      <c r="V996" s="43">
        <v>1.1000000000000001</v>
      </c>
    </row>
    <row r="997" spans="1:22" ht="21" customHeight="1">
      <c r="A997" s="39">
        <v>42781</v>
      </c>
      <c r="B997" s="42" t="s">
        <v>14</v>
      </c>
      <c r="C997" s="42">
        <v>24</v>
      </c>
      <c r="D997" s="42">
        <v>232</v>
      </c>
      <c r="E997" s="42">
        <v>235.8</v>
      </c>
      <c r="F997" s="42">
        <v>79.44</v>
      </c>
      <c r="G997" s="43">
        <v>1945</v>
      </c>
      <c r="H997" s="43">
        <v>1945</v>
      </c>
      <c r="I997" s="43">
        <v>2.297137342733468</v>
      </c>
      <c r="J997" s="43">
        <v>268.41000000000003</v>
      </c>
      <c r="K997" s="43">
        <v>268.41000000000003</v>
      </c>
      <c r="L997" s="43">
        <v>0.68736793616916558</v>
      </c>
      <c r="M997" s="43">
        <v>0.443</v>
      </c>
      <c r="N997" s="43">
        <v>0.443</v>
      </c>
      <c r="O997" s="43">
        <v>0.4718325006053572</v>
      </c>
      <c r="P997" s="43">
        <v>1676.59</v>
      </c>
      <c r="Q997" s="43">
        <v>1676.59</v>
      </c>
      <c r="R997" s="43">
        <v>1.6097694065643005</v>
      </c>
      <c r="S997" s="43">
        <v>1651.8199770000001</v>
      </c>
      <c r="T997" s="43">
        <v>86.2</v>
      </c>
      <c r="U997" s="43">
        <v>1804.06</v>
      </c>
      <c r="V997" s="43">
        <v>1</v>
      </c>
    </row>
    <row r="998" spans="1:22" ht="21" customHeight="1">
      <c r="A998" s="39">
        <v>42782</v>
      </c>
      <c r="B998" s="42" t="s">
        <v>14</v>
      </c>
      <c r="C998" s="42">
        <v>24</v>
      </c>
      <c r="D998" s="42">
        <v>232</v>
      </c>
      <c r="E998" s="42">
        <v>230.26</v>
      </c>
      <c r="F998" s="42">
        <v>79.22</v>
      </c>
      <c r="G998" s="43">
        <v>1967.97</v>
      </c>
      <c r="H998" s="43">
        <v>1967.97</v>
      </c>
      <c r="I998" s="43">
        <v>2.299105312733468</v>
      </c>
      <c r="J998" s="43">
        <v>271.58</v>
      </c>
      <c r="K998" s="43">
        <v>271.58</v>
      </c>
      <c r="L998" s="43">
        <v>0.68763951616916563</v>
      </c>
      <c r="M998" s="43">
        <v>0.432</v>
      </c>
      <c r="N998" s="43">
        <v>0.432</v>
      </c>
      <c r="O998" s="43">
        <v>0.47226450060535718</v>
      </c>
      <c r="P998" s="43">
        <v>1696.39</v>
      </c>
      <c r="Q998" s="43">
        <v>1696.39</v>
      </c>
      <c r="R998" s="43">
        <v>1.6114657965643004</v>
      </c>
      <c r="S998" s="43">
        <v>1588.9461670000001</v>
      </c>
      <c r="T998" s="43">
        <v>86.2</v>
      </c>
      <c r="U998" s="43">
        <v>1803.44</v>
      </c>
      <c r="V998" s="43">
        <v>1</v>
      </c>
    </row>
    <row r="999" spans="1:22" ht="21" customHeight="1">
      <c r="A999" s="39">
        <v>42783</v>
      </c>
      <c r="B999" s="42" t="s">
        <v>14</v>
      </c>
      <c r="C999" s="42">
        <v>24</v>
      </c>
      <c r="D999" s="42">
        <v>232</v>
      </c>
      <c r="E999" s="42">
        <v>233.97</v>
      </c>
      <c r="F999" s="42">
        <v>79.5</v>
      </c>
      <c r="G999" s="43">
        <v>1935.37</v>
      </c>
      <c r="H999" s="43">
        <v>1935.37</v>
      </c>
      <c r="I999" s="43">
        <v>2.301040682733468</v>
      </c>
      <c r="J999" s="43">
        <v>267.08</v>
      </c>
      <c r="K999" s="43">
        <v>267.08</v>
      </c>
      <c r="L999" s="43">
        <v>0.68790659616916561</v>
      </c>
      <c r="M999" s="43">
        <v>0.41599999999999998</v>
      </c>
      <c r="N999" s="43">
        <v>0.41599999999999998</v>
      </c>
      <c r="O999" s="43">
        <v>0.47268050060535721</v>
      </c>
      <c r="P999" s="43">
        <v>1668.29</v>
      </c>
      <c r="Q999" s="43">
        <v>1668.29</v>
      </c>
      <c r="R999" s="43">
        <v>1.6131340865643005</v>
      </c>
      <c r="S999" s="43">
        <v>1558.581698</v>
      </c>
      <c r="T999" s="43">
        <v>86.2</v>
      </c>
      <c r="U999" s="43">
        <v>1809.81</v>
      </c>
      <c r="V999" s="43">
        <v>1</v>
      </c>
    </row>
    <row r="1000" spans="1:22" ht="21" customHeight="1">
      <c r="A1000" s="39">
        <v>42784</v>
      </c>
      <c r="B1000" s="42" t="s">
        <v>14</v>
      </c>
      <c r="C1000" s="42">
        <v>21</v>
      </c>
      <c r="D1000" s="42">
        <v>232</v>
      </c>
      <c r="E1000" s="42">
        <v>267.3</v>
      </c>
      <c r="F1000" s="42">
        <v>76.89</v>
      </c>
      <c r="G1000" s="43">
        <v>1742.89</v>
      </c>
      <c r="H1000" s="43">
        <v>1991.874</v>
      </c>
      <c r="I1000" s="43">
        <v>2.302783572733468</v>
      </c>
      <c r="J1000" s="43">
        <v>240.52</v>
      </c>
      <c r="K1000" s="43">
        <v>274.88</v>
      </c>
      <c r="L1000" s="43">
        <v>0.68814711616916557</v>
      </c>
      <c r="M1000" s="43">
        <v>0.40500000000000003</v>
      </c>
      <c r="N1000" s="43">
        <v>0.46300000000000002</v>
      </c>
      <c r="O1000" s="43">
        <v>0.4730855006053572</v>
      </c>
      <c r="P1000" s="43">
        <v>1502.37</v>
      </c>
      <c r="Q1000" s="43">
        <v>1716.9939999999999</v>
      </c>
      <c r="R1000" s="43">
        <v>1.6146364565643005</v>
      </c>
      <c r="S1000" s="43">
        <v>1683.032596</v>
      </c>
      <c r="T1000" s="43">
        <v>86.2</v>
      </c>
      <c r="U1000" s="43">
        <v>1944.78</v>
      </c>
      <c r="V1000" s="43">
        <v>1</v>
      </c>
    </row>
    <row r="1001" spans="1:22" ht="21" customHeight="1">
      <c r="A1001" s="39">
        <v>42785</v>
      </c>
      <c r="B1001" s="42" t="s">
        <v>14</v>
      </c>
      <c r="C1001" s="42">
        <v>24</v>
      </c>
      <c r="D1001" s="42">
        <v>232</v>
      </c>
      <c r="E1001" s="42">
        <v>235.07</v>
      </c>
      <c r="F1001" s="42">
        <v>78.989999999999995</v>
      </c>
      <c r="G1001" s="43">
        <v>1912.28</v>
      </c>
      <c r="H1001" s="43">
        <v>1912.28</v>
      </c>
      <c r="I1001" s="43">
        <v>2.304695852733468</v>
      </c>
      <c r="J1001" s="43">
        <v>263.89999999999998</v>
      </c>
      <c r="K1001" s="43">
        <v>263.89999999999998</v>
      </c>
      <c r="L1001" s="43">
        <v>0.68841101616916556</v>
      </c>
      <c r="M1001" s="43">
        <v>0.45800000000000002</v>
      </c>
      <c r="N1001" s="43">
        <v>0.45800000000000002</v>
      </c>
      <c r="O1001" s="43">
        <v>0.47354350060535721</v>
      </c>
      <c r="P1001" s="43">
        <v>1648.38</v>
      </c>
      <c r="Q1001" s="43">
        <v>1648.38</v>
      </c>
      <c r="R1001" s="43">
        <v>1.6162848365643006</v>
      </c>
      <c r="S1001" s="43">
        <v>1734.6835920000001</v>
      </c>
      <c r="T1001" s="43">
        <v>86.2</v>
      </c>
      <c r="U1001" s="43">
        <v>1894.9</v>
      </c>
      <c r="V1001" s="43">
        <v>1.2</v>
      </c>
    </row>
    <row r="1002" spans="1:22" ht="21" customHeight="1">
      <c r="A1002" s="39">
        <v>42786</v>
      </c>
      <c r="B1002" s="42" t="s">
        <v>14</v>
      </c>
      <c r="C1002" s="42">
        <v>24</v>
      </c>
      <c r="D1002" s="42">
        <v>232</v>
      </c>
      <c r="E1002" s="42">
        <v>232</v>
      </c>
      <c r="F1002" s="42">
        <v>79.86</v>
      </c>
      <c r="G1002" s="43">
        <v>1898.17</v>
      </c>
      <c r="H1002" s="43">
        <v>1898.17</v>
      </c>
      <c r="I1002" s="43">
        <v>2.306594022733468</v>
      </c>
      <c r="J1002" s="43">
        <v>261.95</v>
      </c>
      <c r="K1002" s="43">
        <v>261.95</v>
      </c>
      <c r="L1002" s="43">
        <v>0.68867296616916551</v>
      </c>
      <c r="M1002" s="43">
        <v>0.45700000000000002</v>
      </c>
      <c r="N1002" s="43">
        <v>0.45700000000000002</v>
      </c>
      <c r="O1002" s="43">
        <v>0.4740005006053572</v>
      </c>
      <c r="P1002" s="43">
        <v>1636.22</v>
      </c>
      <c r="Q1002" s="43">
        <v>1636.22</v>
      </c>
      <c r="R1002" s="43">
        <v>1.6179210565643005</v>
      </c>
      <c r="S1002" s="43">
        <v>1746.268372</v>
      </c>
      <c r="T1002" s="43">
        <v>86.2</v>
      </c>
      <c r="U1002" s="43">
        <v>1820.49</v>
      </c>
      <c r="V1002" s="43">
        <v>1.2</v>
      </c>
    </row>
    <row r="1003" spans="1:22" ht="21" customHeight="1">
      <c r="A1003" s="39">
        <v>42787</v>
      </c>
      <c r="B1003" s="42" t="s">
        <v>14</v>
      </c>
      <c r="C1003" s="42">
        <v>24</v>
      </c>
      <c r="D1003" s="42">
        <v>232</v>
      </c>
      <c r="E1003" s="42">
        <v>238.62</v>
      </c>
      <c r="F1003" s="42">
        <v>79.930000000000007</v>
      </c>
      <c r="G1003" s="43">
        <v>2121.5500000000002</v>
      </c>
      <c r="H1003" s="43">
        <v>2121.5500000000002</v>
      </c>
      <c r="I1003" s="43">
        <v>2.3087155727334681</v>
      </c>
      <c r="J1003" s="43">
        <v>250.98</v>
      </c>
      <c r="K1003" s="43">
        <v>250.98</v>
      </c>
      <c r="L1003" s="43">
        <v>0.68892394616916552</v>
      </c>
      <c r="M1003" s="43">
        <v>0.58599999999999997</v>
      </c>
      <c r="N1003" s="43">
        <v>0.58599999999999997</v>
      </c>
      <c r="O1003" s="43">
        <v>0.47458650060535718</v>
      </c>
      <c r="P1003" s="43">
        <v>1870.57</v>
      </c>
      <c r="Q1003" s="43">
        <v>1870.57</v>
      </c>
      <c r="R1003" s="43">
        <v>1.6197916265643004</v>
      </c>
      <c r="S1003" s="43">
        <v>2336.0427129999998</v>
      </c>
      <c r="T1003" s="43">
        <v>88.17</v>
      </c>
      <c r="U1003" s="43">
        <v>1826.2</v>
      </c>
      <c r="V1003" s="43">
        <v>1</v>
      </c>
    </row>
    <row r="1004" spans="1:22" ht="21" customHeight="1">
      <c r="A1004" s="39">
        <v>42788</v>
      </c>
      <c r="B1004" s="42" t="s">
        <v>14</v>
      </c>
      <c r="C1004" s="42">
        <v>24</v>
      </c>
      <c r="D1004" s="42">
        <v>232</v>
      </c>
      <c r="E1004" s="42">
        <v>231.36</v>
      </c>
      <c r="F1004" s="42">
        <v>79.7</v>
      </c>
      <c r="G1004" s="43">
        <v>2116.96</v>
      </c>
      <c r="H1004" s="43">
        <v>2116.96</v>
      </c>
      <c r="I1004" s="43">
        <v>2.310832532733468</v>
      </c>
      <c r="J1004" s="43">
        <v>250.44</v>
      </c>
      <c r="K1004" s="43">
        <v>250.44</v>
      </c>
      <c r="L1004" s="43">
        <v>0.68917438616916549</v>
      </c>
      <c r="M1004" s="43">
        <v>0.58299999999999996</v>
      </c>
      <c r="N1004" s="43">
        <v>0.58299999999999996</v>
      </c>
      <c r="O1004" s="43">
        <v>0.47516950060535718</v>
      </c>
      <c r="P1004" s="43">
        <v>1866.52</v>
      </c>
      <c r="Q1004" s="43">
        <v>1866.52</v>
      </c>
      <c r="R1004" s="43">
        <v>1.6216581465643005</v>
      </c>
      <c r="S1004" s="43">
        <v>2329.8913910000001</v>
      </c>
      <c r="T1004" s="43">
        <v>88.17</v>
      </c>
      <c r="U1004" s="43">
        <v>1815.23</v>
      </c>
      <c r="V1004" s="43">
        <v>1</v>
      </c>
    </row>
    <row r="1005" spans="1:22" ht="21" customHeight="1">
      <c r="A1005" s="39">
        <v>42789</v>
      </c>
      <c r="B1005" s="42" t="s">
        <v>14</v>
      </c>
      <c r="C1005" s="42">
        <v>24</v>
      </c>
      <c r="D1005" s="42">
        <v>232</v>
      </c>
      <c r="E1005" s="42">
        <v>241.55</v>
      </c>
      <c r="F1005" s="42">
        <v>79.75</v>
      </c>
      <c r="G1005" s="43">
        <v>2104.73</v>
      </c>
      <c r="H1005" s="43">
        <v>2104.73</v>
      </c>
      <c r="I1005" s="43">
        <v>2.3129372627334681</v>
      </c>
      <c r="J1005" s="43">
        <v>248.99</v>
      </c>
      <c r="K1005" s="43">
        <v>248.99</v>
      </c>
      <c r="L1005" s="43">
        <v>0.68942337616916549</v>
      </c>
      <c r="M1005" s="43">
        <v>0.57999999999999996</v>
      </c>
      <c r="N1005" s="43">
        <v>0.57999999999999996</v>
      </c>
      <c r="O1005" s="43">
        <v>0.4757495006053572</v>
      </c>
      <c r="P1005" s="43">
        <v>1855.74</v>
      </c>
      <c r="Q1005" s="43">
        <v>1855.74</v>
      </c>
      <c r="R1005" s="43">
        <v>1.6235138865643006</v>
      </c>
      <c r="S1005" s="43">
        <v>2327.599502</v>
      </c>
      <c r="T1005" s="43">
        <v>88.17</v>
      </c>
      <c r="U1005" s="43">
        <v>1826.31</v>
      </c>
      <c r="V1005" s="43">
        <v>1</v>
      </c>
    </row>
    <row r="1006" spans="1:22" ht="21" customHeight="1">
      <c r="A1006" s="39">
        <v>42790</v>
      </c>
      <c r="B1006" s="42" t="s">
        <v>14</v>
      </c>
      <c r="C1006" s="42">
        <v>24</v>
      </c>
      <c r="D1006" s="42">
        <v>232</v>
      </c>
      <c r="E1006" s="42">
        <v>231.96</v>
      </c>
      <c r="F1006" s="42">
        <v>79.59</v>
      </c>
      <c r="G1006" s="43">
        <v>2103.5500000000002</v>
      </c>
      <c r="H1006" s="43">
        <v>2103.5500000000002</v>
      </c>
      <c r="I1006" s="43">
        <v>2.3150408127334683</v>
      </c>
      <c r="J1006" s="43">
        <v>248.85</v>
      </c>
      <c r="K1006" s="43">
        <v>248.85</v>
      </c>
      <c r="L1006" s="43">
        <v>0.68967222616916546</v>
      </c>
      <c r="M1006" s="43">
        <v>0.59799999999999998</v>
      </c>
      <c r="N1006" s="43">
        <v>0.59799999999999998</v>
      </c>
      <c r="O1006" s="43">
        <v>0.47634750060535719</v>
      </c>
      <c r="P1006" s="43">
        <v>1854.7</v>
      </c>
      <c r="Q1006" s="43">
        <v>1854.7</v>
      </c>
      <c r="R1006" s="43">
        <v>1.6253685865643006</v>
      </c>
      <c r="S1006" s="43">
        <v>2401.3863769999998</v>
      </c>
      <c r="T1006" s="43">
        <v>88.17</v>
      </c>
      <c r="U1006" s="43">
        <v>1812.71</v>
      </c>
      <c r="V1006" s="43">
        <v>1</v>
      </c>
    </row>
    <row r="1007" spans="1:22" ht="21" customHeight="1">
      <c r="A1007" s="39">
        <v>42791</v>
      </c>
      <c r="B1007" s="42" t="s">
        <v>14</v>
      </c>
      <c r="C1007" s="42">
        <v>24</v>
      </c>
      <c r="D1007" s="42">
        <v>232</v>
      </c>
      <c r="E1007" s="42">
        <v>237.24</v>
      </c>
      <c r="F1007" s="42">
        <v>79.56</v>
      </c>
      <c r="G1007" s="43">
        <v>2142.06</v>
      </c>
      <c r="H1007" s="43">
        <v>2142.06</v>
      </c>
      <c r="I1007" s="43">
        <v>2.3171828727334685</v>
      </c>
      <c r="J1007" s="43">
        <v>342.73</v>
      </c>
      <c r="K1007" s="43">
        <v>342.73</v>
      </c>
      <c r="L1007" s="43">
        <v>0.69001495616916542</v>
      </c>
      <c r="M1007" s="43">
        <v>0.68400000000000005</v>
      </c>
      <c r="N1007" s="43">
        <v>0.68400000000000005</v>
      </c>
      <c r="O1007" s="43">
        <v>0.47703150060535721</v>
      </c>
      <c r="P1007" s="43">
        <v>1799.33</v>
      </c>
      <c r="Q1007" s="43">
        <v>1799.33</v>
      </c>
      <c r="R1007" s="43">
        <v>1.6271679165643007</v>
      </c>
      <c r="S1007" s="43">
        <v>1994.926035</v>
      </c>
      <c r="T1007" s="43">
        <v>84</v>
      </c>
      <c r="U1007" s="43">
        <v>1817.55</v>
      </c>
      <c r="V1007" s="43">
        <v>1</v>
      </c>
    </row>
    <row r="1008" spans="1:22" ht="21" customHeight="1">
      <c r="A1008" s="39">
        <v>42792</v>
      </c>
      <c r="B1008" s="42" t="s">
        <v>14</v>
      </c>
      <c r="C1008" s="42">
        <v>24</v>
      </c>
      <c r="D1008" s="42">
        <v>232</v>
      </c>
      <c r="E1008" s="42">
        <v>232.16</v>
      </c>
      <c r="F1008" s="42">
        <v>79.48</v>
      </c>
      <c r="G1008" s="43">
        <v>2135.84</v>
      </c>
      <c r="H1008" s="43">
        <v>2135.84</v>
      </c>
      <c r="I1008" s="43">
        <v>2.3193187127334687</v>
      </c>
      <c r="J1008" s="43">
        <v>341.74</v>
      </c>
      <c r="K1008" s="43">
        <v>341.74</v>
      </c>
      <c r="L1008" s="43">
        <v>0.6903566961691654</v>
      </c>
      <c r="M1008" s="43">
        <v>0.69099999999999995</v>
      </c>
      <c r="N1008" s="43">
        <v>0.69099999999999995</v>
      </c>
      <c r="O1008" s="43">
        <v>0.4777225006053572</v>
      </c>
      <c r="P1008" s="43">
        <v>1794.1</v>
      </c>
      <c r="Q1008" s="43">
        <v>1794.1</v>
      </c>
      <c r="R1008" s="43">
        <v>1.6289620165643006</v>
      </c>
      <c r="S1008" s="43">
        <v>2022.900451</v>
      </c>
      <c r="T1008" s="43">
        <v>84</v>
      </c>
      <c r="U1008" s="43">
        <v>1809.6</v>
      </c>
      <c r="V1008" s="43">
        <v>1</v>
      </c>
    </row>
    <row r="1009" spans="1:22" ht="21" customHeight="1">
      <c r="A1009" s="39">
        <v>42793</v>
      </c>
      <c r="B1009" s="42" t="s">
        <v>14</v>
      </c>
      <c r="C1009" s="42">
        <v>24</v>
      </c>
      <c r="D1009" s="42">
        <v>232</v>
      </c>
      <c r="E1009" s="42">
        <v>234.96</v>
      </c>
      <c r="F1009" s="42">
        <v>79.599999999999994</v>
      </c>
      <c r="G1009" s="43">
        <v>2121.63</v>
      </c>
      <c r="H1009" s="43">
        <v>2121.63</v>
      </c>
      <c r="I1009" s="43">
        <v>2.3214403427334687</v>
      </c>
      <c r="J1009" s="43">
        <v>339.46</v>
      </c>
      <c r="K1009" s="43">
        <v>339.46</v>
      </c>
      <c r="L1009" s="43">
        <v>0.69069615616916535</v>
      </c>
      <c r="M1009" s="43">
        <v>0.69699999999999995</v>
      </c>
      <c r="N1009" s="43">
        <v>0.69699999999999995</v>
      </c>
      <c r="O1009" s="43">
        <v>0.47841950060535721</v>
      </c>
      <c r="P1009" s="43">
        <v>1782.17</v>
      </c>
      <c r="Q1009" s="43">
        <v>1782.17</v>
      </c>
      <c r="R1009" s="43">
        <v>1.6307441865643006</v>
      </c>
      <c r="S1009" s="43">
        <v>2052.7985619999999</v>
      </c>
      <c r="T1009" s="43">
        <v>84</v>
      </c>
      <c r="U1009" s="43">
        <v>1812.94</v>
      </c>
      <c r="V1009" s="43">
        <v>1</v>
      </c>
    </row>
    <row r="1010" spans="1:22" ht="21" customHeight="1">
      <c r="A1010" s="39">
        <v>42794</v>
      </c>
      <c r="B1010" s="42" t="s">
        <v>14</v>
      </c>
      <c r="C1010" s="42">
        <v>24</v>
      </c>
      <c r="D1010" s="42">
        <v>232</v>
      </c>
      <c r="E1010" s="42">
        <v>231.65</v>
      </c>
      <c r="F1010" s="42">
        <v>79.47</v>
      </c>
      <c r="G1010" s="43">
        <v>2130</v>
      </c>
      <c r="H1010" s="43">
        <v>2130</v>
      </c>
      <c r="I1010" s="43">
        <v>2.3235703427334689</v>
      </c>
      <c r="J1010" s="43">
        <v>340.8</v>
      </c>
      <c r="K1010" s="43">
        <v>340.8</v>
      </c>
      <c r="L1010" s="43">
        <v>0.69103695616916538</v>
      </c>
      <c r="M1010" s="43">
        <v>0.67500000000000004</v>
      </c>
      <c r="N1010" s="43">
        <v>0.67500000000000004</v>
      </c>
      <c r="O1010" s="43">
        <v>0.47909450060535719</v>
      </c>
      <c r="P1010" s="43">
        <v>1789.2</v>
      </c>
      <c r="Q1010" s="43">
        <v>1789.2</v>
      </c>
      <c r="R1010" s="43">
        <v>1.6325333865643006</v>
      </c>
      <c r="S1010" s="43">
        <v>1981.8573940000001</v>
      </c>
      <c r="T1010" s="43">
        <v>84</v>
      </c>
      <c r="U1010" s="43">
        <v>1805.11</v>
      </c>
      <c r="V1010" s="43">
        <v>1</v>
      </c>
    </row>
    <row r="1011" spans="1:22" ht="21" customHeight="1">
      <c r="A1011" s="39">
        <v>42795</v>
      </c>
      <c r="B1011" s="42" t="s">
        <v>14</v>
      </c>
      <c r="C1011" s="42">
        <v>24</v>
      </c>
      <c r="D1011" s="42">
        <v>232</v>
      </c>
      <c r="E1011" s="42">
        <v>237.61</v>
      </c>
      <c r="F1011" s="42">
        <v>79.44</v>
      </c>
      <c r="G1011" s="43">
        <v>2059.42</v>
      </c>
      <c r="H1011" s="43">
        <v>2059.42</v>
      </c>
      <c r="I1011" s="43">
        <v>2.325629762733469</v>
      </c>
      <c r="J1011" s="43">
        <v>308.91000000000003</v>
      </c>
      <c r="K1011" s="43">
        <v>308.91000000000003</v>
      </c>
      <c r="L1011" s="43">
        <v>0.69134586616916538</v>
      </c>
      <c r="M1011" s="43">
        <v>0.86799999999999999</v>
      </c>
      <c r="N1011" s="43">
        <v>0.86799999999999999</v>
      </c>
      <c r="O1011" s="43">
        <v>0.47996250060535717</v>
      </c>
      <c r="P1011" s="43">
        <v>1750.51</v>
      </c>
      <c r="Q1011" s="43">
        <v>1750.51</v>
      </c>
      <c r="R1011" s="43">
        <v>1.6342838965643005</v>
      </c>
      <c r="S1011" s="43">
        <v>2810.5370499999999</v>
      </c>
      <c r="T1011" s="43">
        <v>85</v>
      </c>
      <c r="U1011" s="43">
        <v>1813.26</v>
      </c>
      <c r="V1011" s="43">
        <v>1</v>
      </c>
    </row>
    <row r="1012" spans="1:22" ht="21" customHeight="1">
      <c r="A1012" s="39">
        <v>42796</v>
      </c>
      <c r="B1012" s="42" t="s">
        <v>14</v>
      </c>
      <c r="C1012" s="42">
        <v>24</v>
      </c>
      <c r="D1012" s="42">
        <v>232</v>
      </c>
      <c r="E1012" s="42">
        <v>233.23</v>
      </c>
      <c r="F1012" s="42">
        <v>79.260000000000005</v>
      </c>
      <c r="G1012" s="43">
        <v>2033.32</v>
      </c>
      <c r="H1012" s="43">
        <v>2033.32</v>
      </c>
      <c r="I1012" s="43">
        <v>2.3276630827334688</v>
      </c>
      <c r="J1012" s="43">
        <v>305</v>
      </c>
      <c r="K1012" s="43">
        <v>305</v>
      </c>
      <c r="L1012" s="43">
        <v>0.69165086616916538</v>
      </c>
      <c r="M1012" s="43">
        <v>0.85099999999999998</v>
      </c>
      <c r="N1012" s="43">
        <v>0.85099999999999998</v>
      </c>
      <c r="O1012" s="43">
        <v>0.48081350060535716</v>
      </c>
      <c r="P1012" s="43">
        <v>1728.32</v>
      </c>
      <c r="Q1012" s="43">
        <v>1728.32</v>
      </c>
      <c r="R1012" s="43">
        <v>1.6360122165643005</v>
      </c>
      <c r="S1012" s="43">
        <v>2791.1967209999998</v>
      </c>
      <c r="T1012" s="43">
        <v>85</v>
      </c>
      <c r="U1012" s="43">
        <v>1798.93</v>
      </c>
      <c r="V1012" s="43">
        <v>1</v>
      </c>
    </row>
    <row r="1013" spans="1:22" ht="21" customHeight="1">
      <c r="A1013" s="39">
        <v>42797</v>
      </c>
      <c r="B1013" s="42" t="s">
        <v>14</v>
      </c>
      <c r="C1013" s="42">
        <v>24</v>
      </c>
      <c r="D1013" s="42">
        <v>232</v>
      </c>
      <c r="E1013" s="42">
        <v>237.39</v>
      </c>
      <c r="F1013" s="42">
        <v>79.290000000000006</v>
      </c>
      <c r="G1013" s="43">
        <v>2162.7600000000002</v>
      </c>
      <c r="H1013" s="43">
        <v>2162.7600000000002</v>
      </c>
      <c r="I1013" s="43">
        <v>2.3298258427334688</v>
      </c>
      <c r="J1013" s="43">
        <v>302.79000000000002</v>
      </c>
      <c r="K1013" s="43">
        <v>302.79000000000002</v>
      </c>
      <c r="L1013" s="43">
        <v>0.69195365616916538</v>
      </c>
      <c r="M1013" s="43">
        <v>0.88500000000000001</v>
      </c>
      <c r="N1013" s="43">
        <v>0.88500000000000001</v>
      </c>
      <c r="O1013" s="43">
        <v>0.48169850060535718</v>
      </c>
      <c r="P1013" s="43">
        <v>1859.97</v>
      </c>
      <c r="Q1013" s="43">
        <v>1859.97</v>
      </c>
      <c r="R1013" s="43">
        <v>1.6378721865643004</v>
      </c>
      <c r="S1013" s="43">
        <v>2923.3263980000002</v>
      </c>
      <c r="T1013" s="43">
        <v>86</v>
      </c>
      <c r="U1013" s="43">
        <v>1804.34</v>
      </c>
      <c r="V1013" s="43">
        <v>1</v>
      </c>
    </row>
    <row r="1014" spans="1:22" ht="21" customHeight="1">
      <c r="A1014" s="39">
        <v>42798</v>
      </c>
      <c r="B1014" s="42" t="s">
        <v>14</v>
      </c>
      <c r="C1014" s="42">
        <v>24</v>
      </c>
      <c r="D1014" s="42">
        <v>232</v>
      </c>
      <c r="E1014" s="42">
        <v>232.71</v>
      </c>
      <c r="F1014" s="42">
        <v>79.17</v>
      </c>
      <c r="G1014" s="43">
        <v>2169.0700000000002</v>
      </c>
      <c r="H1014" s="43">
        <v>2169.0700000000002</v>
      </c>
      <c r="I1014" s="43">
        <v>2.3319949127334687</v>
      </c>
      <c r="J1014" s="43">
        <v>303.67</v>
      </c>
      <c r="K1014" s="43">
        <v>303.67</v>
      </c>
      <c r="L1014" s="43">
        <v>0.69225732616916535</v>
      </c>
      <c r="M1014" s="43">
        <v>0.85</v>
      </c>
      <c r="N1014" s="43">
        <v>0.85</v>
      </c>
      <c r="O1014" s="43">
        <v>0.4825485006053572</v>
      </c>
      <c r="P1014" s="43">
        <v>1865.4</v>
      </c>
      <c r="Q1014" s="43">
        <v>1865.4</v>
      </c>
      <c r="R1014" s="43">
        <v>1.6397375865643005</v>
      </c>
      <c r="S1014" s="43">
        <v>2798.7288830000002</v>
      </c>
      <c r="T1014" s="43">
        <v>86</v>
      </c>
      <c r="U1014" s="43">
        <v>1795.05</v>
      </c>
      <c r="V1014" s="43">
        <v>1</v>
      </c>
    </row>
    <row r="1015" spans="1:22" ht="21" customHeight="1">
      <c r="A1015" s="39">
        <v>42799</v>
      </c>
      <c r="B1015" s="42" t="s">
        <v>14</v>
      </c>
      <c r="C1015" s="42">
        <v>24</v>
      </c>
      <c r="D1015" s="42">
        <v>232</v>
      </c>
      <c r="E1015" s="42">
        <v>242.21</v>
      </c>
      <c r="F1015" s="42">
        <v>79.42</v>
      </c>
      <c r="G1015" s="43">
        <v>2156.52</v>
      </c>
      <c r="H1015" s="43">
        <v>2156.52</v>
      </c>
      <c r="I1015" s="43">
        <v>2.3341514327334689</v>
      </c>
      <c r="J1015" s="43">
        <v>301.91000000000003</v>
      </c>
      <c r="K1015" s="43">
        <v>301.91000000000003</v>
      </c>
      <c r="L1015" s="43">
        <v>0.69255923616916537</v>
      </c>
      <c r="M1015" s="43">
        <v>0.84899999999999998</v>
      </c>
      <c r="N1015" s="43">
        <v>0.84799999999999998</v>
      </c>
      <c r="O1015" s="43">
        <v>0.48339750060535719</v>
      </c>
      <c r="P1015" s="43">
        <v>1854.61</v>
      </c>
      <c r="Q1015" s="43">
        <v>1854.61</v>
      </c>
      <c r="R1015" s="43">
        <v>1.6415921965643006</v>
      </c>
      <c r="S1015" s="43">
        <v>2810.4501340000002</v>
      </c>
      <c r="T1015" s="43">
        <v>86</v>
      </c>
      <c r="U1015" s="43">
        <v>1803.42</v>
      </c>
      <c r="V1015" s="43">
        <v>1</v>
      </c>
    </row>
    <row r="1016" spans="1:22" ht="21" customHeight="1">
      <c r="A1016" s="39">
        <v>42800</v>
      </c>
      <c r="B1016" s="42" t="s">
        <v>14</v>
      </c>
      <c r="C1016" s="42">
        <v>24</v>
      </c>
      <c r="D1016" s="42">
        <v>232</v>
      </c>
      <c r="E1016" s="42">
        <v>233.25</v>
      </c>
      <c r="F1016" s="42">
        <v>79.14</v>
      </c>
      <c r="G1016" s="43">
        <v>2132.65</v>
      </c>
      <c r="H1016" s="43">
        <v>2132.65</v>
      </c>
      <c r="I1016" s="43">
        <v>2.336284082733469</v>
      </c>
      <c r="J1016" s="43">
        <v>298.57</v>
      </c>
      <c r="K1016" s="43">
        <v>298.57</v>
      </c>
      <c r="L1016" s="43">
        <v>0.69285780616916537</v>
      </c>
      <c r="M1016" s="43">
        <v>0.84</v>
      </c>
      <c r="N1016" s="43">
        <v>0.84</v>
      </c>
      <c r="O1016" s="43">
        <v>0.4842375006053572</v>
      </c>
      <c r="P1016" s="43">
        <v>1834.08</v>
      </c>
      <c r="Q1016" s="43">
        <v>1834.08</v>
      </c>
      <c r="R1016" s="43">
        <v>1.6434262765643006</v>
      </c>
      <c r="S1016" s="43">
        <v>2814.5527010000001</v>
      </c>
      <c r="T1016" s="43">
        <v>86</v>
      </c>
      <c r="U1016" s="43">
        <v>1796.17</v>
      </c>
      <c r="V1016" s="43">
        <v>1</v>
      </c>
    </row>
    <row r="1017" spans="1:22" ht="21" customHeight="1">
      <c r="A1017" s="39">
        <v>42801</v>
      </c>
      <c r="B1017" s="42" t="s">
        <v>14</v>
      </c>
      <c r="C1017" s="42">
        <v>24</v>
      </c>
      <c r="D1017" s="42">
        <v>232</v>
      </c>
      <c r="E1017" s="42">
        <v>234.24</v>
      </c>
      <c r="F1017" s="42">
        <v>79.260000000000005</v>
      </c>
      <c r="G1017" s="43">
        <v>2145.94</v>
      </c>
      <c r="H1017" s="43">
        <v>2145.94</v>
      </c>
      <c r="I1017" s="43">
        <v>2.3384300227334691</v>
      </c>
      <c r="J1017" s="43">
        <v>300.43</v>
      </c>
      <c r="K1017" s="43">
        <v>300.43</v>
      </c>
      <c r="L1017" s="43">
        <v>0.69315823616916539</v>
      </c>
      <c r="M1017" s="43">
        <v>0.83599999999999997</v>
      </c>
      <c r="N1017" s="43">
        <v>0.83599999999999997</v>
      </c>
      <c r="O1017" s="43">
        <v>0.4850735006053572</v>
      </c>
      <c r="P1017" s="43">
        <v>1845.51</v>
      </c>
      <c r="Q1017" s="43">
        <v>1845.51</v>
      </c>
      <c r="R1017" s="43">
        <v>1.6452717865643007</v>
      </c>
      <c r="S1017" s="43">
        <v>2783.254003</v>
      </c>
      <c r="T1017" s="43">
        <v>86</v>
      </c>
      <c r="U1017" s="43">
        <v>1800.44</v>
      </c>
      <c r="V1017" s="43">
        <v>1</v>
      </c>
    </row>
    <row r="1018" spans="1:22" ht="21" customHeight="1">
      <c r="A1018" s="39">
        <v>42802</v>
      </c>
      <c r="B1018" s="42" t="s">
        <v>14</v>
      </c>
      <c r="C1018" s="42">
        <v>24</v>
      </c>
      <c r="D1018" s="42">
        <v>232</v>
      </c>
      <c r="E1018" s="42">
        <v>241.69</v>
      </c>
      <c r="F1018" s="42">
        <v>79.540000000000006</v>
      </c>
      <c r="G1018" s="43">
        <v>2201.34</v>
      </c>
      <c r="H1018" s="43">
        <v>2201.34</v>
      </c>
      <c r="I1018" s="43">
        <v>2.3406313627334692</v>
      </c>
      <c r="J1018" s="43">
        <v>308.19</v>
      </c>
      <c r="K1018" s="43">
        <v>308.19</v>
      </c>
      <c r="L1018" s="43">
        <v>0.69346642616916543</v>
      </c>
      <c r="M1018" s="43">
        <v>0.84199999999999997</v>
      </c>
      <c r="N1018" s="43">
        <v>0.84099999999999997</v>
      </c>
      <c r="O1018" s="43">
        <v>0.48591550060535721</v>
      </c>
      <c r="P1018" s="43">
        <v>1893.15</v>
      </c>
      <c r="Q1018" s="43">
        <v>1893.15</v>
      </c>
      <c r="R1018" s="43">
        <v>1.6471649365643006</v>
      </c>
      <c r="S1018" s="43">
        <v>2730.4617280000002</v>
      </c>
      <c r="T1018" s="43">
        <v>86</v>
      </c>
      <c r="U1018" s="43">
        <v>1804.9</v>
      </c>
      <c r="V1018" s="43">
        <v>1</v>
      </c>
    </row>
    <row r="1019" spans="1:22" ht="21" customHeight="1">
      <c r="A1019" s="39">
        <v>42803</v>
      </c>
      <c r="B1019" s="42" t="s">
        <v>14</v>
      </c>
      <c r="C1019" s="42">
        <v>24</v>
      </c>
      <c r="D1019" s="42">
        <v>232</v>
      </c>
      <c r="E1019" s="42">
        <v>242.7</v>
      </c>
      <c r="F1019" s="42">
        <v>79.040000000000006</v>
      </c>
      <c r="G1019" s="43">
        <v>2191.3200000000002</v>
      </c>
      <c r="H1019" s="43">
        <v>2191.3200000000002</v>
      </c>
      <c r="I1019" s="43">
        <v>2.3428226827334693</v>
      </c>
      <c r="J1019" s="43">
        <v>306.77999999999997</v>
      </c>
      <c r="K1019" s="43">
        <v>306.77999999999997</v>
      </c>
      <c r="L1019" s="43">
        <v>0.69377320616916538</v>
      </c>
      <c r="M1019" s="43">
        <v>0.85</v>
      </c>
      <c r="N1019" s="43">
        <v>0.85</v>
      </c>
      <c r="O1019" s="43">
        <v>0.48676550060535723</v>
      </c>
      <c r="P1019" s="43">
        <v>1884.54</v>
      </c>
      <c r="Q1019" s="43">
        <v>1884.54</v>
      </c>
      <c r="R1019" s="43">
        <v>1.6490494765643007</v>
      </c>
      <c r="S1019" s="43">
        <v>2771.6930699999998</v>
      </c>
      <c r="T1019" s="43">
        <v>86</v>
      </c>
      <c r="U1019" s="43">
        <v>1797.41</v>
      </c>
      <c r="V1019" s="43">
        <v>1.5</v>
      </c>
    </row>
    <row r="1020" spans="1:22" ht="21" customHeight="1">
      <c r="A1020" s="39">
        <v>42804</v>
      </c>
      <c r="B1020" s="42" t="s">
        <v>14</v>
      </c>
      <c r="C1020" s="42">
        <v>24</v>
      </c>
      <c r="D1020" s="42">
        <v>232</v>
      </c>
      <c r="E1020" s="42">
        <v>248.78</v>
      </c>
      <c r="F1020" s="42">
        <v>78.260000000000005</v>
      </c>
      <c r="G1020" s="43">
        <v>2185.23</v>
      </c>
      <c r="H1020" s="43">
        <v>2185.23</v>
      </c>
      <c r="I1020" s="43">
        <v>2.3450079127334691</v>
      </c>
      <c r="J1020" s="43">
        <v>305.93</v>
      </c>
      <c r="K1020" s="43">
        <v>305.93</v>
      </c>
      <c r="L1020" s="43">
        <v>0.69407913616916539</v>
      </c>
      <c r="M1020" s="43">
        <v>0.871</v>
      </c>
      <c r="N1020" s="43">
        <v>0.871</v>
      </c>
      <c r="O1020" s="43">
        <v>0.48763650060535724</v>
      </c>
      <c r="P1020" s="43">
        <v>1879.3</v>
      </c>
      <c r="Q1020" s="43">
        <v>1879.3</v>
      </c>
      <c r="R1020" s="43">
        <v>1.6509287765643006</v>
      </c>
      <c r="S1020" s="43">
        <v>2848.0404010000002</v>
      </c>
      <c r="T1020" s="43">
        <v>86</v>
      </c>
      <c r="U1020" s="43">
        <v>1792.44</v>
      </c>
      <c r="V1020" s="43">
        <v>1.5</v>
      </c>
    </row>
    <row r="1021" spans="1:22" ht="21" customHeight="1">
      <c r="A1021" s="39">
        <v>42805</v>
      </c>
      <c r="B1021" s="42" t="s">
        <v>14</v>
      </c>
      <c r="C1021" s="42">
        <v>24</v>
      </c>
      <c r="D1021" s="42">
        <v>232</v>
      </c>
      <c r="E1021" s="42">
        <v>240.72</v>
      </c>
      <c r="F1021" s="42">
        <v>77.89</v>
      </c>
      <c r="G1021" s="43">
        <v>2169.7199999999998</v>
      </c>
      <c r="H1021" s="43">
        <v>2169.7199999999998</v>
      </c>
      <c r="I1021" s="43">
        <v>2.347177632733469</v>
      </c>
      <c r="J1021" s="43">
        <v>303.76</v>
      </c>
      <c r="K1021" s="43">
        <v>303.76</v>
      </c>
      <c r="L1021" s="43">
        <v>0.69438289616916538</v>
      </c>
      <c r="M1021" s="43">
        <v>0.83599999999999997</v>
      </c>
      <c r="N1021" s="43">
        <v>0.83599999999999997</v>
      </c>
      <c r="O1021" s="43">
        <v>0.48847250060535724</v>
      </c>
      <c r="P1021" s="43">
        <v>1865.96</v>
      </c>
      <c r="Q1021" s="43">
        <v>1865.96</v>
      </c>
      <c r="R1021" s="43">
        <v>1.6527947365643005</v>
      </c>
      <c r="S1021" s="43">
        <v>2750.622202</v>
      </c>
      <c r="T1021" s="43">
        <v>86</v>
      </c>
      <c r="U1021" s="43">
        <v>1777.04</v>
      </c>
      <c r="V1021" s="43">
        <v>1.5</v>
      </c>
    </row>
    <row r="1022" spans="1:22" ht="21" customHeight="1">
      <c r="A1022" s="39">
        <v>42806</v>
      </c>
      <c r="B1022" s="42" t="s">
        <v>14</v>
      </c>
      <c r="C1022" s="42">
        <v>24</v>
      </c>
      <c r="D1022" s="42">
        <v>232</v>
      </c>
      <c r="E1022" s="42">
        <v>243.62</v>
      </c>
      <c r="F1022" s="42">
        <v>77.900000000000006</v>
      </c>
      <c r="G1022" s="43">
        <v>2146.84</v>
      </c>
      <c r="H1022" s="43">
        <v>2146.84</v>
      </c>
      <c r="I1022" s="43">
        <v>2.349324472733469</v>
      </c>
      <c r="J1022" s="43">
        <v>300.56</v>
      </c>
      <c r="K1022" s="43">
        <v>300.56</v>
      </c>
      <c r="L1022" s="43">
        <v>0.69468345616916538</v>
      </c>
      <c r="M1022" s="43">
        <v>0.84099999999999997</v>
      </c>
      <c r="N1022" s="43">
        <v>0.84099999999999997</v>
      </c>
      <c r="O1022" s="43">
        <v>0.48931350060535722</v>
      </c>
      <c r="P1022" s="43">
        <v>1846.28</v>
      </c>
      <c r="Q1022" s="43">
        <v>1846.28</v>
      </c>
      <c r="R1022" s="43">
        <v>1.6546410165643006</v>
      </c>
      <c r="S1022" s="43">
        <v>2797.9305300000001</v>
      </c>
      <c r="T1022" s="43">
        <v>86</v>
      </c>
      <c r="U1022" s="43">
        <v>1777</v>
      </c>
      <c r="V1022" s="43">
        <v>1.5</v>
      </c>
    </row>
    <row r="1023" spans="1:22" ht="21" customHeight="1">
      <c r="A1023" s="39">
        <v>42807</v>
      </c>
      <c r="B1023" s="42" t="s">
        <v>14</v>
      </c>
      <c r="C1023" s="42">
        <v>24</v>
      </c>
      <c r="D1023" s="42">
        <v>232</v>
      </c>
      <c r="E1023" s="42">
        <v>253.13</v>
      </c>
      <c r="F1023" s="42">
        <v>77.7</v>
      </c>
      <c r="G1023" s="43">
        <v>2164.08</v>
      </c>
      <c r="H1023" s="43">
        <v>2164.08</v>
      </c>
      <c r="I1023" s="43">
        <v>2.351488552733469</v>
      </c>
      <c r="J1023" s="43">
        <v>302.97000000000003</v>
      </c>
      <c r="K1023" s="43">
        <v>302.97000000000003</v>
      </c>
      <c r="L1023" s="43">
        <v>0.69498642616916539</v>
      </c>
      <c r="M1023" s="43">
        <v>0.83199999999999996</v>
      </c>
      <c r="N1023" s="43">
        <v>0.83199999999999996</v>
      </c>
      <c r="O1023" s="43">
        <v>0.49014550060535722</v>
      </c>
      <c r="P1023" s="43">
        <v>1861.11</v>
      </c>
      <c r="Q1023" s="43">
        <v>1861.11</v>
      </c>
      <c r="R1023" s="43">
        <v>1.6565021265643007</v>
      </c>
      <c r="S1023" s="43">
        <v>2747.057464</v>
      </c>
      <c r="T1023" s="43">
        <v>86</v>
      </c>
      <c r="U1023" s="43">
        <v>1784.91</v>
      </c>
      <c r="V1023" s="43">
        <v>1.5</v>
      </c>
    </row>
    <row r="1024" spans="1:22" ht="21" customHeight="1">
      <c r="A1024" s="39">
        <v>42808</v>
      </c>
      <c r="B1024" s="42" t="s">
        <v>14</v>
      </c>
      <c r="C1024" s="42">
        <v>24</v>
      </c>
      <c r="D1024" s="42">
        <v>232</v>
      </c>
      <c r="E1024" s="42">
        <v>243.15</v>
      </c>
      <c r="F1024" s="42">
        <v>77.790000000000006</v>
      </c>
      <c r="G1024" s="43">
        <v>2174.5500000000002</v>
      </c>
      <c r="H1024" s="43">
        <v>2174.5500000000002</v>
      </c>
      <c r="I1024" s="43">
        <v>2.3536631027334689</v>
      </c>
      <c r="J1024" s="43">
        <v>304.44</v>
      </c>
      <c r="K1024" s="43">
        <v>304.44</v>
      </c>
      <c r="L1024" s="43">
        <v>0.69529086616916536</v>
      </c>
      <c r="M1024" s="43">
        <v>0.82599999999999996</v>
      </c>
      <c r="N1024" s="43">
        <v>0.82599999999999996</v>
      </c>
      <c r="O1024" s="43">
        <v>0.49097150060535721</v>
      </c>
      <c r="P1024" s="43">
        <v>1870.11</v>
      </c>
      <c r="Q1024" s="43">
        <v>1870.11</v>
      </c>
      <c r="R1024" s="43">
        <v>1.6583722365643008</v>
      </c>
      <c r="S1024" s="43">
        <v>2714.2950989999999</v>
      </c>
      <c r="T1024" s="43">
        <v>86</v>
      </c>
      <c r="U1024" s="43">
        <v>1781.03</v>
      </c>
      <c r="V1024" s="43">
        <v>1.5</v>
      </c>
    </row>
    <row r="1025" spans="1:22" ht="21" customHeight="1">
      <c r="A1025" s="39">
        <v>42809</v>
      </c>
      <c r="B1025" s="42" t="s">
        <v>14</v>
      </c>
      <c r="C1025" s="42">
        <v>24</v>
      </c>
      <c r="D1025" s="42">
        <v>232</v>
      </c>
      <c r="E1025" s="42">
        <v>251.85</v>
      </c>
      <c r="F1025" s="42">
        <v>77.75</v>
      </c>
      <c r="G1025" s="43">
        <v>2196.36</v>
      </c>
      <c r="H1025" s="43">
        <v>2196.36</v>
      </c>
      <c r="I1025" s="43">
        <v>2.355859462733469</v>
      </c>
      <c r="J1025" s="43">
        <v>307.49</v>
      </c>
      <c r="K1025" s="43">
        <v>307.49</v>
      </c>
      <c r="L1025" s="43">
        <v>0.69559835616916532</v>
      </c>
      <c r="M1025" s="43">
        <v>0.83</v>
      </c>
      <c r="N1025" s="43">
        <v>0.83</v>
      </c>
      <c r="O1025" s="43">
        <v>0.49180150060535721</v>
      </c>
      <c r="P1025" s="43">
        <v>1888.87</v>
      </c>
      <c r="Q1025" s="43">
        <v>1888.87</v>
      </c>
      <c r="R1025" s="43">
        <v>1.6602611065643007</v>
      </c>
      <c r="S1025" s="43">
        <v>2699.1642000000002</v>
      </c>
      <c r="T1025" s="43">
        <v>86</v>
      </c>
      <c r="U1025" s="43">
        <v>1788.31</v>
      </c>
      <c r="V1025" s="43">
        <v>1.5</v>
      </c>
    </row>
    <row r="1026" spans="1:22" ht="21" customHeight="1">
      <c r="A1026" s="39">
        <v>42810</v>
      </c>
      <c r="B1026" s="42" t="s">
        <v>14</v>
      </c>
      <c r="C1026" s="42">
        <v>24</v>
      </c>
      <c r="D1026" s="42">
        <v>232</v>
      </c>
      <c r="E1026" s="42">
        <v>246.59</v>
      </c>
      <c r="F1026" s="42">
        <v>77.739999999999995</v>
      </c>
      <c r="G1026" s="43">
        <v>2148.66</v>
      </c>
      <c r="H1026" s="43">
        <v>2148.66</v>
      </c>
      <c r="I1026" s="43">
        <v>2.358008122733469</v>
      </c>
      <c r="J1026" s="43">
        <v>300.81</v>
      </c>
      <c r="K1026" s="43">
        <v>300.81</v>
      </c>
      <c r="L1026" s="43">
        <v>0.69589916616916536</v>
      </c>
      <c r="M1026" s="43">
        <v>0.82299999999999995</v>
      </c>
      <c r="N1026" s="43">
        <v>0.82299999999999995</v>
      </c>
      <c r="O1026" s="43">
        <v>0.49262450060535723</v>
      </c>
      <c r="P1026" s="43">
        <v>1847.85</v>
      </c>
      <c r="Q1026" s="43">
        <v>1847.85</v>
      </c>
      <c r="R1026" s="43">
        <v>1.6621089565643008</v>
      </c>
      <c r="S1026" s="43">
        <v>2735.0719720000002</v>
      </c>
      <c r="T1026" s="43">
        <v>86</v>
      </c>
      <c r="U1026" s="43">
        <v>1780.96</v>
      </c>
      <c r="V1026" s="43">
        <v>1.5</v>
      </c>
    </row>
    <row r="1027" spans="1:22" ht="21" customHeight="1">
      <c r="A1027" s="39">
        <v>42811</v>
      </c>
      <c r="B1027" s="42" t="s">
        <v>14</v>
      </c>
      <c r="C1027" s="42">
        <v>24</v>
      </c>
      <c r="D1027" s="42">
        <v>232</v>
      </c>
      <c r="E1027" s="42">
        <v>252.63</v>
      </c>
      <c r="F1027" s="42">
        <v>77.86</v>
      </c>
      <c r="G1027" s="43">
        <v>2139.48</v>
      </c>
      <c r="H1027" s="43">
        <v>2139.48</v>
      </c>
      <c r="I1027" s="43">
        <v>2.3601476027334689</v>
      </c>
      <c r="J1027" s="43">
        <v>299.52999999999997</v>
      </c>
      <c r="K1027" s="43">
        <v>299.52999999999997</v>
      </c>
      <c r="L1027" s="43">
        <v>0.69619869616916541</v>
      </c>
      <c r="M1027" s="43">
        <v>0.83799999999999997</v>
      </c>
      <c r="N1027" s="43">
        <v>0.83799999999999997</v>
      </c>
      <c r="O1027" s="43">
        <v>0.49346250060535723</v>
      </c>
      <c r="P1027" s="43">
        <v>1839.95</v>
      </c>
      <c r="Q1027" s="43">
        <v>1839.95</v>
      </c>
      <c r="R1027" s="43">
        <v>1.6639489065643007</v>
      </c>
      <c r="S1027" s="43">
        <v>2798.0769869999999</v>
      </c>
      <c r="T1027" s="43">
        <v>86</v>
      </c>
      <c r="U1027" s="43">
        <v>1786.69</v>
      </c>
      <c r="V1027" s="43">
        <v>1.5</v>
      </c>
    </row>
    <row r="1028" spans="1:22" ht="21" customHeight="1">
      <c r="A1028" s="39">
        <v>42812</v>
      </c>
      <c r="B1028" s="42" t="s">
        <v>14</v>
      </c>
      <c r="C1028" s="42">
        <v>24</v>
      </c>
      <c r="D1028" s="42">
        <v>232</v>
      </c>
      <c r="E1028" s="42">
        <v>237.27</v>
      </c>
      <c r="F1028" s="42">
        <v>78.400000000000006</v>
      </c>
      <c r="G1028" s="43">
        <v>2092.3200000000002</v>
      </c>
      <c r="H1028" s="43">
        <v>2092.3200000000002</v>
      </c>
      <c r="I1028" s="43">
        <v>2.3622399227334689</v>
      </c>
      <c r="J1028" s="43">
        <v>292.93</v>
      </c>
      <c r="K1028" s="43">
        <v>292.93</v>
      </c>
      <c r="L1028" s="43">
        <v>0.69649162616916538</v>
      </c>
      <c r="M1028" s="43">
        <v>0.84099999999999997</v>
      </c>
      <c r="N1028" s="43">
        <v>0.84099999999999997</v>
      </c>
      <c r="O1028" s="43">
        <v>0.49430350060535722</v>
      </c>
      <c r="P1028" s="43">
        <v>1799.39</v>
      </c>
      <c r="Q1028" s="43">
        <v>1799.39</v>
      </c>
      <c r="R1028" s="43">
        <v>1.6657482965643007</v>
      </c>
      <c r="S1028" s="43">
        <v>2870.0474519999998</v>
      </c>
      <c r="T1028" s="43">
        <v>86</v>
      </c>
      <c r="U1028" s="43">
        <v>1850.97</v>
      </c>
      <c r="V1028" s="43">
        <v>1.5</v>
      </c>
    </row>
    <row r="1029" spans="1:22" ht="21" customHeight="1">
      <c r="A1029" s="39">
        <v>42813</v>
      </c>
      <c r="B1029" s="42" t="s">
        <v>14</v>
      </c>
      <c r="C1029" s="42">
        <v>24</v>
      </c>
      <c r="D1029" s="42">
        <v>232</v>
      </c>
      <c r="E1029" s="42">
        <v>245.81</v>
      </c>
      <c r="F1029" s="42">
        <v>78.319999999999993</v>
      </c>
      <c r="G1029" s="43">
        <v>2088.4299999999998</v>
      </c>
      <c r="H1029" s="43">
        <v>2088.4299999999998</v>
      </c>
      <c r="I1029" s="43">
        <v>2.3643283527334691</v>
      </c>
      <c r="J1029" s="43">
        <v>292.38</v>
      </c>
      <c r="K1029" s="43">
        <v>292.38</v>
      </c>
      <c r="L1029" s="43">
        <v>0.69678400616916536</v>
      </c>
      <c r="M1029" s="43">
        <v>0.83499999999999996</v>
      </c>
      <c r="N1029" s="43">
        <v>0.83499999999999996</v>
      </c>
      <c r="O1029" s="43">
        <v>0.49513850060535719</v>
      </c>
      <c r="P1029" s="43">
        <v>1796.05</v>
      </c>
      <c r="Q1029" s="43">
        <v>1796.05</v>
      </c>
      <c r="R1029" s="43">
        <v>1.6675443465643007</v>
      </c>
      <c r="S1029" s="43">
        <v>2855.403926</v>
      </c>
      <c r="T1029" s="43">
        <v>86</v>
      </c>
      <c r="U1029" s="43">
        <v>1801.08</v>
      </c>
      <c r="V1029" s="43">
        <v>1.5</v>
      </c>
    </row>
    <row r="1030" spans="1:22" ht="21" customHeight="1">
      <c r="A1030" s="39">
        <v>42814</v>
      </c>
      <c r="B1030" s="42" t="s">
        <v>14</v>
      </c>
      <c r="C1030" s="42">
        <v>24</v>
      </c>
      <c r="D1030" s="42">
        <v>232</v>
      </c>
      <c r="E1030" s="42">
        <v>254.1</v>
      </c>
      <c r="F1030" s="42">
        <v>78.2</v>
      </c>
      <c r="G1030" s="43">
        <v>2285.62</v>
      </c>
      <c r="H1030" s="43">
        <v>2285.62</v>
      </c>
      <c r="I1030" s="43">
        <v>2.366613972733469</v>
      </c>
      <c r="J1030" s="43">
        <v>242.74</v>
      </c>
      <c r="K1030" s="43">
        <v>242.74</v>
      </c>
      <c r="L1030" s="43">
        <v>0.69702674616916538</v>
      </c>
      <c r="M1030" s="43">
        <v>0.69</v>
      </c>
      <c r="N1030" s="43">
        <v>0.69</v>
      </c>
      <c r="O1030" s="43">
        <v>0.49582850060535721</v>
      </c>
      <c r="P1030" s="43">
        <v>2042.88</v>
      </c>
      <c r="Q1030" s="43">
        <v>2042.88</v>
      </c>
      <c r="R1030" s="43">
        <v>1.6695872265643008</v>
      </c>
      <c r="S1030" s="43">
        <v>2843.762874</v>
      </c>
      <c r="T1030" s="43">
        <v>89.38</v>
      </c>
      <c r="U1030" s="43">
        <v>1804.92</v>
      </c>
      <c r="V1030" s="43">
        <v>1.5</v>
      </c>
    </row>
    <row r="1031" spans="1:22" ht="21" customHeight="1">
      <c r="A1031" s="39">
        <v>42815</v>
      </c>
      <c r="B1031" s="42" t="s">
        <v>14</v>
      </c>
      <c r="C1031" s="42">
        <v>24</v>
      </c>
      <c r="D1031" s="42">
        <v>232</v>
      </c>
      <c r="E1031" s="42">
        <v>242.71</v>
      </c>
      <c r="F1031" s="42">
        <v>77.930000000000007</v>
      </c>
      <c r="G1031" s="43">
        <v>2338.2199999999998</v>
      </c>
      <c r="H1031" s="43">
        <v>2338.2199999999998</v>
      </c>
      <c r="I1031" s="43">
        <v>2.3689521927334689</v>
      </c>
      <c r="J1031" s="43">
        <v>248.32</v>
      </c>
      <c r="K1031" s="43">
        <v>248.32</v>
      </c>
      <c r="L1031" s="43">
        <v>0.69727506616916535</v>
      </c>
      <c r="M1031" s="43">
        <v>0.72899999999999998</v>
      </c>
      <c r="N1031" s="43">
        <v>0.72899999999999998</v>
      </c>
      <c r="O1031" s="43">
        <v>0.49655750060535719</v>
      </c>
      <c r="P1031" s="43">
        <v>2089.9</v>
      </c>
      <c r="Q1031" s="43">
        <v>2089.9</v>
      </c>
      <c r="R1031" s="43">
        <v>1.6716771265643009</v>
      </c>
      <c r="S1031" s="43">
        <v>2935.8448779999999</v>
      </c>
      <c r="T1031" s="43">
        <v>89.38</v>
      </c>
      <c r="U1031" s="43">
        <v>1791.59</v>
      </c>
      <c r="V1031" s="43">
        <v>1.5</v>
      </c>
    </row>
    <row r="1032" spans="1:22" ht="21" customHeight="1">
      <c r="A1032" s="39">
        <v>42816</v>
      </c>
      <c r="B1032" s="42" t="s">
        <v>14</v>
      </c>
      <c r="C1032" s="42">
        <v>24</v>
      </c>
      <c r="D1032" s="42">
        <v>232</v>
      </c>
      <c r="E1032" s="42">
        <v>242.76</v>
      </c>
      <c r="F1032" s="42">
        <v>78.02</v>
      </c>
      <c r="G1032" s="43">
        <v>2337.9</v>
      </c>
      <c r="H1032" s="43">
        <v>2337.9</v>
      </c>
      <c r="I1032" s="43">
        <v>2.371290092733469</v>
      </c>
      <c r="J1032" s="43">
        <v>248.29</v>
      </c>
      <c r="K1032" s="43">
        <v>248.29</v>
      </c>
      <c r="L1032" s="43">
        <v>0.69752335616916539</v>
      </c>
      <c r="M1032" s="43">
        <v>0.70599999999999996</v>
      </c>
      <c r="N1032" s="43">
        <v>0.70499999999999996</v>
      </c>
      <c r="O1032" s="43">
        <v>0.49726350060535718</v>
      </c>
      <c r="P1032" s="43">
        <v>2089.61</v>
      </c>
      <c r="Q1032" s="43">
        <v>2089.61</v>
      </c>
      <c r="R1032" s="43">
        <v>1.673766736564301</v>
      </c>
      <c r="S1032" s="43">
        <v>2841.4434729999998</v>
      </c>
      <c r="T1032" s="43">
        <v>89.38</v>
      </c>
      <c r="U1032" s="43">
        <v>1790</v>
      </c>
      <c r="V1032" s="43">
        <v>1.5</v>
      </c>
    </row>
    <row r="1033" spans="1:22" ht="21" customHeight="1">
      <c r="A1033" s="39">
        <v>42817</v>
      </c>
      <c r="B1033" s="42" t="s">
        <v>14</v>
      </c>
      <c r="C1033" s="42">
        <v>24</v>
      </c>
      <c r="D1033" s="42">
        <v>232</v>
      </c>
      <c r="E1033" s="42">
        <v>252.21</v>
      </c>
      <c r="F1033" s="42">
        <v>78.319999999999993</v>
      </c>
      <c r="G1033" s="43">
        <v>2329.2399999999998</v>
      </c>
      <c r="H1033" s="43">
        <v>2329.2399999999998</v>
      </c>
      <c r="I1033" s="43">
        <v>2.3736193327334689</v>
      </c>
      <c r="J1033" s="43">
        <v>247.37</v>
      </c>
      <c r="K1033" s="43">
        <v>247.37</v>
      </c>
      <c r="L1033" s="43">
        <v>0.69777072616916536</v>
      </c>
      <c r="M1033" s="43">
        <v>0.68700000000000006</v>
      </c>
      <c r="N1033" s="43">
        <v>0.68700000000000006</v>
      </c>
      <c r="O1033" s="43">
        <v>0.49795050060535717</v>
      </c>
      <c r="P1033" s="43">
        <v>2081.87</v>
      </c>
      <c r="Q1033" s="43">
        <v>2081.87</v>
      </c>
      <c r="R1033" s="43">
        <v>1.675848606564301</v>
      </c>
      <c r="S1033" s="43">
        <v>2776.4967459999998</v>
      </c>
      <c r="T1033" s="43">
        <v>89.38</v>
      </c>
      <c r="U1033" s="43">
        <v>1798.79</v>
      </c>
      <c r="V1033" s="43">
        <v>1.5</v>
      </c>
    </row>
    <row r="1034" spans="1:22" ht="21" customHeight="1">
      <c r="A1034" s="39">
        <v>42818</v>
      </c>
      <c r="B1034" s="42" t="s">
        <v>14</v>
      </c>
      <c r="C1034" s="42">
        <v>24</v>
      </c>
      <c r="D1034" s="42">
        <v>232</v>
      </c>
      <c r="E1034" s="42">
        <v>243.11</v>
      </c>
      <c r="F1034" s="42">
        <v>78.099999999999994</v>
      </c>
      <c r="G1034" s="43">
        <v>2336.4499999999998</v>
      </c>
      <c r="H1034" s="43">
        <v>2336.4499999999998</v>
      </c>
      <c r="I1034" s="43">
        <v>2.375955782733469</v>
      </c>
      <c r="J1034" s="43">
        <v>248.13</v>
      </c>
      <c r="K1034" s="43">
        <v>248.13</v>
      </c>
      <c r="L1034" s="43">
        <v>0.69801885616916537</v>
      </c>
      <c r="M1034" s="43">
        <v>0.71599999999999997</v>
      </c>
      <c r="N1034" s="43">
        <v>0.71599999999999997</v>
      </c>
      <c r="O1034" s="43">
        <v>0.49866650060535717</v>
      </c>
      <c r="P1034" s="43">
        <v>2088.3200000000002</v>
      </c>
      <c r="Q1034" s="43">
        <v>2088.3200000000002</v>
      </c>
      <c r="R1034" s="43">
        <v>1.6779369265643009</v>
      </c>
      <c r="S1034" s="43">
        <v>2884.8668039999998</v>
      </c>
      <c r="T1034" s="43">
        <v>89.38</v>
      </c>
      <c r="U1034" s="43">
        <v>1788.07</v>
      </c>
      <c r="V1034" s="43">
        <v>1.5</v>
      </c>
    </row>
    <row r="1035" spans="1:22" ht="21" customHeight="1">
      <c r="A1035" s="39">
        <v>42819</v>
      </c>
      <c r="B1035" s="42" t="s">
        <v>14</v>
      </c>
      <c r="C1035" s="42">
        <v>24</v>
      </c>
      <c r="D1035" s="42">
        <v>232</v>
      </c>
      <c r="E1035" s="42">
        <v>243.88</v>
      </c>
      <c r="F1035" s="42">
        <v>77.83</v>
      </c>
      <c r="G1035" s="43">
        <v>2323.39</v>
      </c>
      <c r="H1035" s="43">
        <v>2323.39</v>
      </c>
      <c r="I1035" s="43">
        <v>2.3782791727334689</v>
      </c>
      <c r="J1035" s="43">
        <v>246.75</v>
      </c>
      <c r="K1035" s="43">
        <v>246.75</v>
      </c>
      <c r="L1035" s="43">
        <v>0.69826560616916533</v>
      </c>
      <c r="M1035" s="43">
        <v>0.61499999999999999</v>
      </c>
      <c r="N1035" s="43">
        <v>0.61499999999999999</v>
      </c>
      <c r="O1035" s="43">
        <v>0.49928150060535714</v>
      </c>
      <c r="P1035" s="43">
        <v>2076.64</v>
      </c>
      <c r="Q1035" s="43">
        <v>2076.64</v>
      </c>
      <c r="R1035" s="43">
        <v>1.680013566564301</v>
      </c>
      <c r="S1035" s="43">
        <v>2492.5876389999999</v>
      </c>
      <c r="T1035" s="43">
        <v>89.38</v>
      </c>
      <c r="U1035" s="43">
        <v>1785.24</v>
      </c>
      <c r="V1035" s="43">
        <v>1.5</v>
      </c>
    </row>
    <row r="1036" spans="1:22" ht="21" customHeight="1">
      <c r="A1036" s="39">
        <v>42820</v>
      </c>
      <c r="B1036" s="42" t="s">
        <v>14</v>
      </c>
      <c r="C1036" s="42">
        <v>24</v>
      </c>
      <c r="D1036" s="42">
        <v>232</v>
      </c>
      <c r="E1036" s="42">
        <v>261.99</v>
      </c>
      <c r="F1036" s="42">
        <v>77.92</v>
      </c>
      <c r="G1036" s="43">
        <v>2341.86</v>
      </c>
      <c r="H1036" s="43">
        <v>2341.86</v>
      </c>
      <c r="I1036" s="43">
        <v>2.3806210327334689</v>
      </c>
      <c r="J1036" s="43">
        <v>248.71</v>
      </c>
      <c r="K1036" s="43">
        <v>248.71</v>
      </c>
      <c r="L1036" s="43">
        <v>0.69851431616916537</v>
      </c>
      <c r="M1036" s="43">
        <v>0.63</v>
      </c>
      <c r="N1036" s="43">
        <v>0.63</v>
      </c>
      <c r="O1036" s="43">
        <v>0.49991150060535716</v>
      </c>
      <c r="P1036" s="43">
        <v>2093.15</v>
      </c>
      <c r="Q1036" s="43">
        <v>2093.15</v>
      </c>
      <c r="R1036" s="43">
        <v>1.6821067165643011</v>
      </c>
      <c r="S1036" s="43">
        <v>2532.1016439999999</v>
      </c>
      <c r="T1036" s="43">
        <v>89.38</v>
      </c>
      <c r="U1036" s="43">
        <v>1799.95</v>
      </c>
      <c r="V1036" s="43">
        <v>1.5</v>
      </c>
    </row>
    <row r="1037" spans="1:22" ht="21" customHeight="1">
      <c r="A1037" s="39">
        <v>42821</v>
      </c>
      <c r="B1037" s="42" t="s">
        <v>14</v>
      </c>
      <c r="C1037" s="42">
        <v>24</v>
      </c>
      <c r="D1037" s="42">
        <v>232</v>
      </c>
      <c r="E1037" s="42">
        <v>242.72</v>
      </c>
      <c r="F1037" s="42">
        <v>77.69</v>
      </c>
      <c r="G1037" s="43">
        <v>2329.9299999999998</v>
      </c>
      <c r="H1037" s="43">
        <v>2329.9299999999998</v>
      </c>
      <c r="I1037" s="43">
        <v>2.3829509627334691</v>
      </c>
      <c r="J1037" s="43">
        <v>247.44</v>
      </c>
      <c r="K1037" s="43">
        <v>247.44</v>
      </c>
      <c r="L1037" s="43">
        <v>0.69876175616916536</v>
      </c>
      <c r="M1037" s="43">
        <v>0.61399999999999999</v>
      </c>
      <c r="N1037" s="43">
        <v>0.61399999999999999</v>
      </c>
      <c r="O1037" s="43">
        <v>0.50052550060535717</v>
      </c>
      <c r="P1037" s="43">
        <v>2082.4899999999998</v>
      </c>
      <c r="Q1037" s="43">
        <v>2082.4899999999998</v>
      </c>
      <c r="R1037" s="43">
        <v>1.6841892065643012</v>
      </c>
      <c r="S1037" s="43">
        <v>2479.5546399999998</v>
      </c>
      <c r="T1037" s="43">
        <v>89.38</v>
      </c>
      <c r="U1037" s="43">
        <v>1781.13</v>
      </c>
      <c r="V1037" s="43">
        <v>1.5</v>
      </c>
    </row>
    <row r="1038" spans="1:22" ht="21" customHeight="1">
      <c r="A1038" s="39">
        <v>42822</v>
      </c>
      <c r="B1038" s="42" t="s">
        <v>14</v>
      </c>
      <c r="C1038" s="42">
        <v>24</v>
      </c>
      <c r="D1038" s="42">
        <v>232</v>
      </c>
      <c r="E1038" s="42">
        <v>242.21</v>
      </c>
      <c r="F1038" s="42">
        <v>77.72</v>
      </c>
      <c r="G1038" s="43">
        <v>2331.04</v>
      </c>
      <c r="H1038" s="43">
        <v>2331.04</v>
      </c>
      <c r="I1038" s="43">
        <v>2.3852820027334691</v>
      </c>
      <c r="J1038" s="43">
        <v>247.56</v>
      </c>
      <c r="K1038" s="43">
        <v>247.56</v>
      </c>
      <c r="L1038" s="43">
        <v>0.6990093161691654</v>
      </c>
      <c r="M1038" s="43">
        <v>0.58899999999999997</v>
      </c>
      <c r="N1038" s="43">
        <v>0.58899999999999997</v>
      </c>
      <c r="O1038" s="43">
        <v>0.50111450060535712</v>
      </c>
      <c r="P1038" s="43">
        <v>2083.48</v>
      </c>
      <c r="Q1038" s="43">
        <v>2083.48</v>
      </c>
      <c r="R1038" s="43">
        <v>1.6862726865643012</v>
      </c>
      <c r="S1038" s="43">
        <v>2379.0111489999999</v>
      </c>
      <c r="T1038" s="43">
        <v>89.38</v>
      </c>
      <c r="U1038" s="43">
        <v>1779.93</v>
      </c>
      <c r="V1038" s="43">
        <v>1.5</v>
      </c>
    </row>
    <row r="1039" spans="1:22" ht="21" customHeight="1">
      <c r="A1039" s="39">
        <v>42823</v>
      </c>
      <c r="B1039" s="42" t="s">
        <v>14</v>
      </c>
      <c r="C1039" s="42">
        <v>24</v>
      </c>
      <c r="D1039" s="42">
        <v>232</v>
      </c>
      <c r="E1039" s="42">
        <v>251.63</v>
      </c>
      <c r="F1039" s="42">
        <v>77.650000000000006</v>
      </c>
      <c r="G1039" s="43">
        <v>2328.86</v>
      </c>
      <c r="H1039" s="43">
        <v>2328.86</v>
      </c>
      <c r="I1039" s="43">
        <v>2.3876108627334691</v>
      </c>
      <c r="J1039" s="43">
        <v>247.33</v>
      </c>
      <c r="K1039" s="43">
        <v>247.33</v>
      </c>
      <c r="L1039" s="43">
        <v>0.69925664616916539</v>
      </c>
      <c r="M1039" s="43">
        <v>0.58699999999999997</v>
      </c>
      <c r="N1039" s="43">
        <v>0.58699999999999997</v>
      </c>
      <c r="O1039" s="43">
        <v>0.50170150060535712</v>
      </c>
      <c r="P1039" s="43">
        <v>2081.5300000000002</v>
      </c>
      <c r="Q1039" s="43">
        <v>2081.5300000000002</v>
      </c>
      <c r="R1039" s="43">
        <v>1.6883542165643013</v>
      </c>
      <c r="S1039" s="43">
        <v>2373.7274090000001</v>
      </c>
      <c r="T1039" s="43">
        <v>89.38</v>
      </c>
      <c r="U1039" s="43">
        <v>1788.37</v>
      </c>
      <c r="V1039" s="43">
        <v>1.5</v>
      </c>
    </row>
    <row r="1040" spans="1:22" ht="21" customHeight="1">
      <c r="A1040" s="39">
        <v>42824</v>
      </c>
      <c r="B1040" s="42" t="s">
        <v>14</v>
      </c>
      <c r="C1040" s="42">
        <v>24</v>
      </c>
      <c r="D1040" s="42">
        <v>232</v>
      </c>
      <c r="E1040" s="42">
        <v>242.29</v>
      </c>
      <c r="F1040" s="42">
        <v>77.69</v>
      </c>
      <c r="G1040" s="43">
        <v>2334.08</v>
      </c>
      <c r="H1040" s="43">
        <v>2334.08</v>
      </c>
      <c r="I1040" s="43">
        <v>2.3899449427334689</v>
      </c>
      <c r="J1040" s="43">
        <v>247.88</v>
      </c>
      <c r="K1040" s="43">
        <v>247.88</v>
      </c>
      <c r="L1040" s="43">
        <v>0.69950452616916536</v>
      </c>
      <c r="M1040" s="43">
        <v>0.60199999999999998</v>
      </c>
      <c r="N1040" s="43">
        <v>0.60199999999999998</v>
      </c>
      <c r="O1040" s="43">
        <v>0.50230350060535711</v>
      </c>
      <c r="P1040" s="43">
        <v>2086.1999999999998</v>
      </c>
      <c r="Q1040" s="43">
        <v>2086.1999999999998</v>
      </c>
      <c r="R1040" s="43">
        <v>1.6904404165643012</v>
      </c>
      <c r="S1040" s="43">
        <v>2427.9691790000002</v>
      </c>
      <c r="T1040" s="43">
        <v>89.38</v>
      </c>
      <c r="U1040" s="43">
        <v>1777.27</v>
      </c>
      <c r="V1040" s="43">
        <v>1.5</v>
      </c>
    </row>
    <row r="1041" spans="1:22" ht="21" customHeight="1">
      <c r="A1041" s="39">
        <v>42825</v>
      </c>
      <c r="B1041" s="42" t="s">
        <v>14</v>
      </c>
      <c r="C1041" s="42">
        <v>24</v>
      </c>
      <c r="D1041" s="42">
        <v>232</v>
      </c>
      <c r="E1041" s="42">
        <v>248.86</v>
      </c>
      <c r="F1041" s="42">
        <v>77.81</v>
      </c>
      <c r="G1041" s="43">
        <v>2247.6799999999998</v>
      </c>
      <c r="H1041" s="43">
        <v>2247.6799999999998</v>
      </c>
      <c r="I1041" s="43">
        <v>2.3921926227334689</v>
      </c>
      <c r="J1041" s="43">
        <v>269.72000000000003</v>
      </c>
      <c r="K1041" s="43">
        <v>269.72000000000003</v>
      </c>
      <c r="L1041" s="43">
        <v>0.69977424616916539</v>
      </c>
      <c r="M1041" s="43">
        <v>0.59699999999999998</v>
      </c>
      <c r="N1041" s="43">
        <v>0.59699999999999998</v>
      </c>
      <c r="O1041" s="43">
        <v>0.50290050060535707</v>
      </c>
      <c r="P1041" s="43">
        <v>1977.96</v>
      </c>
      <c r="Q1041" s="43">
        <v>1977.96</v>
      </c>
      <c r="R1041" s="43">
        <v>1.6924183765643013</v>
      </c>
      <c r="S1041" s="43">
        <v>2213.054279</v>
      </c>
      <c r="T1041" s="43">
        <v>88</v>
      </c>
      <c r="U1041" s="43">
        <v>1783.61</v>
      </c>
      <c r="V1041" s="43">
        <v>1.5</v>
      </c>
    </row>
    <row r="1042" spans="1:22" ht="21" customHeight="1">
      <c r="A1042" s="39">
        <v>42826</v>
      </c>
      <c r="B1042" s="42" t="s">
        <v>14</v>
      </c>
      <c r="C1042" s="42">
        <v>24</v>
      </c>
      <c r="D1042" s="42">
        <v>232</v>
      </c>
      <c r="E1042" s="42">
        <v>225.82</v>
      </c>
      <c r="F1042" s="42">
        <v>74.63</v>
      </c>
      <c r="G1042" s="43">
        <v>2195.81</v>
      </c>
      <c r="H1042" s="43">
        <v>2195.81</v>
      </c>
      <c r="I1042" s="43">
        <v>2.3943884327334688</v>
      </c>
      <c r="J1042" s="43">
        <v>263.5</v>
      </c>
      <c r="K1042" s="43">
        <v>263.5</v>
      </c>
      <c r="L1042" s="43">
        <v>0.70003774616916536</v>
      </c>
      <c r="M1042" s="43">
        <v>0.623</v>
      </c>
      <c r="N1042" s="43">
        <v>0.623</v>
      </c>
      <c r="O1042" s="43">
        <v>0.50352350060535711</v>
      </c>
      <c r="P1042" s="43">
        <v>1932.31</v>
      </c>
      <c r="Q1042" s="43">
        <v>1932.31</v>
      </c>
      <c r="R1042" s="43">
        <v>1.6943506865643012</v>
      </c>
      <c r="S1042" s="43">
        <v>2363.5294119999999</v>
      </c>
      <c r="T1042" s="43">
        <v>88</v>
      </c>
      <c r="U1042" s="43">
        <v>1892.31</v>
      </c>
      <c r="V1042" s="43">
        <v>1.5</v>
      </c>
    </row>
    <row r="1043" spans="1:22" ht="21" customHeight="1">
      <c r="A1043" s="39">
        <v>42827</v>
      </c>
      <c r="B1043" s="42" t="s">
        <v>14</v>
      </c>
      <c r="C1043" s="42">
        <v>24</v>
      </c>
      <c r="D1043" s="42">
        <v>232</v>
      </c>
      <c r="E1043" s="42">
        <v>238.38</v>
      </c>
      <c r="F1043" s="42">
        <v>74.45</v>
      </c>
      <c r="G1043" s="43">
        <v>2228.0300000000002</v>
      </c>
      <c r="H1043" s="43">
        <v>2228.0300000000002</v>
      </c>
      <c r="I1043" s="43">
        <v>2.3966164627334687</v>
      </c>
      <c r="J1043" s="43">
        <v>267.36</v>
      </c>
      <c r="K1043" s="43">
        <v>267.36</v>
      </c>
      <c r="L1043" s="43">
        <v>0.70030510616916541</v>
      </c>
      <c r="M1043" s="43">
        <v>0.58499999999999996</v>
      </c>
      <c r="N1043" s="43">
        <v>0.58499999999999996</v>
      </c>
      <c r="O1043" s="43">
        <v>0.50410850060535706</v>
      </c>
      <c r="P1043" s="43">
        <v>1960.67</v>
      </c>
      <c r="Q1043" s="43">
        <v>1960.67</v>
      </c>
      <c r="R1043" s="43">
        <v>1.6963113565643013</v>
      </c>
      <c r="S1043" s="43">
        <v>2187.320467</v>
      </c>
      <c r="T1043" s="43">
        <v>88</v>
      </c>
      <c r="U1043" s="43">
        <v>1953.31</v>
      </c>
      <c r="V1043" s="43">
        <v>1.5</v>
      </c>
    </row>
    <row r="1044" spans="1:22" ht="21" customHeight="1">
      <c r="A1044" s="39">
        <v>42828</v>
      </c>
      <c r="B1044" s="42" t="s">
        <v>14</v>
      </c>
      <c r="C1044" s="42">
        <v>24</v>
      </c>
      <c r="D1044" s="42">
        <v>232</v>
      </c>
      <c r="E1044" s="42">
        <v>252.92</v>
      </c>
      <c r="F1044" s="42">
        <v>79.23</v>
      </c>
      <c r="G1044" s="43">
        <v>2238.4299999999998</v>
      </c>
      <c r="H1044" s="43">
        <v>2238.4299999999998</v>
      </c>
      <c r="I1044" s="43">
        <v>2.3988548927334685</v>
      </c>
      <c r="J1044" s="43">
        <v>268.61</v>
      </c>
      <c r="K1044" s="43">
        <v>268.61</v>
      </c>
      <c r="L1044" s="43">
        <v>0.70057371616916542</v>
      </c>
      <c r="M1044" s="43">
        <v>0.59799999999999998</v>
      </c>
      <c r="N1044" s="43">
        <v>0.59799999999999998</v>
      </c>
      <c r="O1044" s="43">
        <v>0.50470650060535704</v>
      </c>
      <c r="P1044" s="43">
        <v>1969.82</v>
      </c>
      <c r="Q1044" s="43">
        <v>1969.82</v>
      </c>
      <c r="R1044" s="43">
        <v>1.6982811765643013</v>
      </c>
      <c r="S1044" s="43">
        <v>2225.0288519999999</v>
      </c>
      <c r="T1044" s="43">
        <v>88</v>
      </c>
      <c r="U1044" s="43">
        <v>1803.7</v>
      </c>
      <c r="V1044" s="43">
        <v>1.5</v>
      </c>
    </row>
    <row r="1045" spans="1:22" ht="21" customHeight="1">
      <c r="A1045" s="39">
        <v>42829</v>
      </c>
      <c r="B1045" s="42" t="s">
        <v>14</v>
      </c>
      <c r="C1045" s="42">
        <v>24</v>
      </c>
      <c r="D1045" s="42">
        <v>232</v>
      </c>
      <c r="E1045" s="42">
        <v>249.42</v>
      </c>
      <c r="F1045" s="42">
        <v>79.180000000000007</v>
      </c>
      <c r="G1045" s="43">
        <v>2326.61</v>
      </c>
      <c r="H1045" s="43">
        <v>2326.61</v>
      </c>
      <c r="I1045" s="43">
        <v>2.4011815027334684</v>
      </c>
      <c r="J1045" s="43">
        <v>279.19</v>
      </c>
      <c r="K1045" s="43">
        <v>279.19</v>
      </c>
      <c r="L1045" s="43">
        <v>0.7008529061691654</v>
      </c>
      <c r="M1045" s="43">
        <v>0.61299999999999999</v>
      </c>
      <c r="N1045" s="43">
        <v>0.61299999999999999</v>
      </c>
      <c r="O1045" s="43">
        <v>0.50531950060535702</v>
      </c>
      <c r="P1045" s="43">
        <v>2047.42</v>
      </c>
      <c r="Q1045" s="43">
        <v>2047.42</v>
      </c>
      <c r="R1045" s="43">
        <v>1.7003285965643014</v>
      </c>
      <c r="S1045" s="43">
        <v>2193.914538</v>
      </c>
      <c r="T1045" s="43">
        <v>88</v>
      </c>
      <c r="U1045" s="43">
        <v>1794.03</v>
      </c>
      <c r="V1045" s="43">
        <v>1.5</v>
      </c>
    </row>
    <row r="1046" spans="1:22" ht="21" customHeight="1">
      <c r="A1046" s="39">
        <v>42830</v>
      </c>
      <c r="B1046" s="42" t="s">
        <v>14</v>
      </c>
      <c r="C1046" s="42">
        <v>24</v>
      </c>
      <c r="D1046" s="42">
        <v>232</v>
      </c>
      <c r="E1046" s="42">
        <v>216.05</v>
      </c>
      <c r="F1046" s="42">
        <v>72.010000000000005</v>
      </c>
      <c r="G1046" s="43">
        <v>1887.27</v>
      </c>
      <c r="H1046" s="43">
        <v>1887.27</v>
      </c>
      <c r="I1046" s="43">
        <v>2.4030687727334685</v>
      </c>
      <c r="J1046" s="43">
        <v>226.47</v>
      </c>
      <c r="K1046" s="43">
        <v>226.47</v>
      </c>
      <c r="L1046" s="43">
        <v>0.70107937616916538</v>
      </c>
      <c r="M1046" s="43">
        <v>0.63300000000000001</v>
      </c>
      <c r="N1046" s="43">
        <v>0.63300000000000001</v>
      </c>
      <c r="O1046" s="43">
        <v>0.50595250060535701</v>
      </c>
      <c r="P1046" s="43">
        <v>1660.8</v>
      </c>
      <c r="Q1046" s="43">
        <v>1660.8</v>
      </c>
      <c r="R1046" s="43">
        <v>1.7019893965643014</v>
      </c>
      <c r="S1046" s="43">
        <v>2793.4737490000002</v>
      </c>
      <c r="T1046" s="43">
        <v>88</v>
      </c>
      <c r="U1046" s="43">
        <v>1979.16</v>
      </c>
      <c r="V1046" s="43">
        <v>1.5</v>
      </c>
    </row>
    <row r="1047" spans="1:22" ht="21" customHeight="1">
      <c r="A1047" s="39">
        <v>42831</v>
      </c>
      <c r="B1047" s="42" t="s">
        <v>14</v>
      </c>
      <c r="C1047" s="42">
        <v>24</v>
      </c>
      <c r="D1047" s="42">
        <v>232</v>
      </c>
      <c r="E1047" s="42">
        <v>242.46</v>
      </c>
      <c r="F1047" s="42">
        <v>75.61</v>
      </c>
      <c r="G1047" s="43">
        <v>2188.25</v>
      </c>
      <c r="H1047" s="43">
        <v>2188.25</v>
      </c>
      <c r="I1047" s="43">
        <v>2.4052570227334686</v>
      </c>
      <c r="J1047" s="43">
        <v>262.58999999999997</v>
      </c>
      <c r="K1047" s="43">
        <v>262.58999999999997</v>
      </c>
      <c r="L1047" s="43">
        <v>0.70134196616916533</v>
      </c>
      <c r="M1047" s="43">
        <v>0.64</v>
      </c>
      <c r="N1047" s="43">
        <v>0.64</v>
      </c>
      <c r="O1047" s="43">
        <v>0.50659250060535699</v>
      </c>
      <c r="P1047" s="43">
        <v>1925.66</v>
      </c>
      <c r="Q1047" s="43">
        <v>1925.66</v>
      </c>
      <c r="R1047" s="43">
        <v>1.7039150565643013</v>
      </c>
      <c r="S1047" s="43">
        <v>2437.126319</v>
      </c>
      <c r="T1047" s="43">
        <v>88</v>
      </c>
      <c r="U1047" s="43">
        <v>1947.17</v>
      </c>
      <c r="V1047" s="43">
        <v>1.5</v>
      </c>
    </row>
    <row r="1048" spans="1:22" ht="21" customHeight="1">
      <c r="A1048" s="39">
        <v>42832</v>
      </c>
      <c r="B1048" s="42" t="s">
        <v>14</v>
      </c>
      <c r="C1048" s="42">
        <v>24</v>
      </c>
      <c r="D1048" s="42">
        <v>232</v>
      </c>
      <c r="E1048" s="42">
        <v>243.17</v>
      </c>
      <c r="F1048" s="42">
        <v>79.599999999999994</v>
      </c>
      <c r="G1048" s="43">
        <v>2238.81</v>
      </c>
      <c r="H1048" s="43">
        <v>2238.81</v>
      </c>
      <c r="I1048" s="43">
        <v>2.4074958327334688</v>
      </c>
      <c r="J1048" s="43">
        <v>268.66000000000003</v>
      </c>
      <c r="K1048" s="43">
        <v>268.66000000000003</v>
      </c>
      <c r="L1048" s="43">
        <v>0.70161062616916536</v>
      </c>
      <c r="M1048" s="43">
        <v>0.63100000000000001</v>
      </c>
      <c r="N1048" s="43">
        <v>0.63100000000000001</v>
      </c>
      <c r="O1048" s="43">
        <v>0.50722350060535704</v>
      </c>
      <c r="P1048" s="43">
        <v>1970.15</v>
      </c>
      <c r="Q1048" s="43">
        <v>1970.15</v>
      </c>
      <c r="R1048" s="43">
        <v>1.7058852065643013</v>
      </c>
      <c r="S1048" s="43">
        <v>2347.2344229999999</v>
      </c>
      <c r="T1048" s="43">
        <v>88</v>
      </c>
      <c r="U1048" s="43">
        <v>1808.45</v>
      </c>
      <c r="V1048" s="43">
        <v>1.5</v>
      </c>
    </row>
    <row r="1049" spans="1:22" ht="21" customHeight="1">
      <c r="A1049" s="39">
        <v>42833</v>
      </c>
      <c r="B1049" s="42" t="s">
        <v>14</v>
      </c>
      <c r="C1049" s="42">
        <v>24</v>
      </c>
      <c r="D1049" s="42">
        <v>232</v>
      </c>
      <c r="E1049" s="42">
        <v>251.57</v>
      </c>
      <c r="F1049" s="42">
        <v>79.27</v>
      </c>
      <c r="G1049" s="43">
        <v>2334.9899999999998</v>
      </c>
      <c r="H1049" s="43">
        <v>2334.9899999999998</v>
      </c>
      <c r="I1049" s="43">
        <v>2.4098308227334688</v>
      </c>
      <c r="J1049" s="43">
        <v>280.2</v>
      </c>
      <c r="K1049" s="43">
        <v>280.2</v>
      </c>
      <c r="L1049" s="43">
        <v>0.70189082616916532</v>
      </c>
      <c r="M1049" s="43">
        <v>0.63700000000000001</v>
      </c>
      <c r="N1049" s="43">
        <v>0.63700000000000001</v>
      </c>
      <c r="O1049" s="43">
        <v>0.50786050060535703</v>
      </c>
      <c r="P1049" s="43">
        <v>2054.79</v>
      </c>
      <c r="Q1049" s="43">
        <v>2054.79</v>
      </c>
      <c r="R1049" s="43">
        <v>1.7079399965643014</v>
      </c>
      <c r="S1049" s="43">
        <v>2271.7273380000001</v>
      </c>
      <c r="T1049" s="43">
        <v>88</v>
      </c>
      <c r="U1049" s="43">
        <v>1807.31</v>
      </c>
      <c r="V1049" s="43">
        <v>1.5</v>
      </c>
    </row>
    <row r="1050" spans="1:22" ht="21" customHeight="1">
      <c r="A1050" s="39">
        <v>42834</v>
      </c>
      <c r="B1050" s="42" t="s">
        <v>14</v>
      </c>
      <c r="C1050" s="42">
        <v>24</v>
      </c>
      <c r="D1050" s="42">
        <v>232</v>
      </c>
      <c r="E1050" s="42">
        <v>243.01</v>
      </c>
      <c r="F1050" s="42">
        <v>79.099999999999994</v>
      </c>
      <c r="G1050" s="43">
        <v>2333.15</v>
      </c>
      <c r="H1050" s="43">
        <v>2333.15</v>
      </c>
      <c r="I1050" s="43">
        <v>2.4121639727334689</v>
      </c>
      <c r="J1050" s="43">
        <v>279.98</v>
      </c>
      <c r="K1050" s="43">
        <v>279.98</v>
      </c>
      <c r="L1050" s="43">
        <v>0.70217080616916527</v>
      </c>
      <c r="M1050" s="43">
        <v>0.63800000000000001</v>
      </c>
      <c r="N1050" s="43">
        <v>0.63800000000000001</v>
      </c>
      <c r="O1050" s="43">
        <v>0.50849850060535706</v>
      </c>
      <c r="P1050" s="43">
        <v>2053.17</v>
      </c>
      <c r="Q1050" s="43">
        <v>2053.17</v>
      </c>
      <c r="R1050" s="43">
        <v>1.7099931665643013</v>
      </c>
      <c r="S1050" s="43">
        <v>2279.223516</v>
      </c>
      <c r="T1050" s="43">
        <v>88</v>
      </c>
      <c r="U1050" s="43">
        <v>1792.96</v>
      </c>
      <c r="V1050" s="43">
        <v>1.5</v>
      </c>
    </row>
    <row r="1051" spans="1:22" ht="21" customHeight="1">
      <c r="A1051" s="39">
        <v>42835</v>
      </c>
      <c r="B1051" s="42" t="s">
        <v>14</v>
      </c>
      <c r="C1051" s="42">
        <v>24</v>
      </c>
      <c r="D1051" s="42">
        <v>232</v>
      </c>
      <c r="E1051" s="42">
        <v>248.23</v>
      </c>
      <c r="F1051" s="42">
        <v>78.98</v>
      </c>
      <c r="G1051" s="43">
        <v>2292.3200000000002</v>
      </c>
      <c r="H1051" s="43">
        <v>2292.3200000000002</v>
      </c>
      <c r="I1051" s="43">
        <v>2.414456292733469</v>
      </c>
      <c r="J1051" s="43">
        <v>275.08</v>
      </c>
      <c r="K1051" s="43">
        <v>275.08</v>
      </c>
      <c r="L1051" s="43">
        <v>0.70244588616916526</v>
      </c>
      <c r="M1051" s="43">
        <v>0.65600000000000003</v>
      </c>
      <c r="N1051" s="43">
        <v>0.65600000000000003</v>
      </c>
      <c r="O1051" s="43">
        <v>0.50915450060535705</v>
      </c>
      <c r="P1051" s="43">
        <v>2017.24</v>
      </c>
      <c r="Q1051" s="43">
        <v>2017.24</v>
      </c>
      <c r="R1051" s="43">
        <v>1.7120104065643014</v>
      </c>
      <c r="S1051" s="43">
        <v>2383.4302750000002</v>
      </c>
      <c r="T1051" s="43">
        <v>88</v>
      </c>
      <c r="U1051" s="43">
        <v>1793.73</v>
      </c>
      <c r="V1051" s="43">
        <v>1.5</v>
      </c>
    </row>
    <row r="1052" spans="1:22" ht="21" customHeight="1">
      <c r="A1052" s="39">
        <v>42836</v>
      </c>
      <c r="B1052" s="42" t="s">
        <v>14</v>
      </c>
      <c r="C1052" s="42">
        <v>24</v>
      </c>
      <c r="D1052" s="42">
        <v>232</v>
      </c>
      <c r="E1052" s="42">
        <v>250.09</v>
      </c>
      <c r="F1052" s="42">
        <v>78.81</v>
      </c>
      <c r="G1052" s="43">
        <v>2185.83</v>
      </c>
      <c r="H1052" s="43">
        <v>2185.83</v>
      </c>
      <c r="I1052" s="43">
        <v>2.4166421227334691</v>
      </c>
      <c r="J1052" s="43">
        <v>262.3</v>
      </c>
      <c r="K1052" s="43">
        <v>262.3</v>
      </c>
      <c r="L1052" s="43">
        <v>0.70270818616916531</v>
      </c>
      <c r="M1052" s="43">
        <v>0.65900000000000003</v>
      </c>
      <c r="N1052" s="43">
        <v>0.65900000000000003</v>
      </c>
      <c r="O1052" s="43">
        <v>0.50981350060535702</v>
      </c>
      <c r="P1052" s="43">
        <v>1923.53</v>
      </c>
      <c r="Q1052" s="43">
        <v>1923.53</v>
      </c>
      <c r="R1052" s="43">
        <v>1.7139339365643014</v>
      </c>
      <c r="S1052" s="43">
        <v>2512.5505149999999</v>
      </c>
      <c r="T1052" s="43">
        <v>88</v>
      </c>
      <c r="U1052" s="43">
        <v>1791.95</v>
      </c>
      <c r="V1052" s="43">
        <v>1.5</v>
      </c>
    </row>
    <row r="1053" spans="1:22" ht="21" customHeight="1">
      <c r="A1053" s="39">
        <v>42837</v>
      </c>
      <c r="B1053" s="42" t="s">
        <v>14</v>
      </c>
      <c r="C1053" s="42">
        <v>24</v>
      </c>
      <c r="D1053" s="42">
        <v>232</v>
      </c>
      <c r="E1053" s="42">
        <v>249.1</v>
      </c>
      <c r="F1053" s="42">
        <v>78.55</v>
      </c>
      <c r="G1053" s="43">
        <v>2275.9699999999998</v>
      </c>
      <c r="H1053" s="43">
        <v>2275.9699999999998</v>
      </c>
      <c r="I1053" s="43">
        <v>2.418918092733469</v>
      </c>
      <c r="J1053" s="43">
        <v>133.44999999999999</v>
      </c>
      <c r="K1053" s="43">
        <v>133.44999999999999</v>
      </c>
      <c r="L1053" s="43">
        <v>0.70284163616916528</v>
      </c>
      <c r="M1053" s="43">
        <v>0.63800000000000001</v>
      </c>
      <c r="N1053" s="43">
        <v>0.63800000000000001</v>
      </c>
      <c r="O1053" s="43">
        <v>0.51045150060535704</v>
      </c>
      <c r="P1053" s="43">
        <v>2142.52</v>
      </c>
      <c r="Q1053" s="43">
        <v>2142.52</v>
      </c>
      <c r="R1053" s="43">
        <v>1.7160764565643014</v>
      </c>
      <c r="S1053" s="43">
        <v>4783.6792809999997</v>
      </c>
      <c r="T1053" s="43">
        <v>94.14</v>
      </c>
      <c r="U1053" s="43">
        <v>1789.99</v>
      </c>
      <c r="V1053" s="43">
        <v>1.5</v>
      </c>
    </row>
    <row r="1054" spans="1:22" ht="21" customHeight="1">
      <c r="A1054" s="39">
        <v>42838</v>
      </c>
      <c r="B1054" s="42" t="s">
        <v>14</v>
      </c>
      <c r="C1054" s="42">
        <v>24</v>
      </c>
      <c r="D1054" s="42">
        <v>232</v>
      </c>
      <c r="E1054" s="42">
        <v>241.4</v>
      </c>
      <c r="F1054" s="42">
        <v>79.56</v>
      </c>
      <c r="G1054" s="43">
        <v>1939.04</v>
      </c>
      <c r="H1054" s="43">
        <v>1939.04</v>
      </c>
      <c r="I1054" s="43">
        <v>2.4208571327334689</v>
      </c>
      <c r="J1054" s="43">
        <v>242.77</v>
      </c>
      <c r="K1054" s="43">
        <v>242.77</v>
      </c>
      <c r="L1054" s="43">
        <v>0.70308440616916523</v>
      </c>
      <c r="M1054" s="43">
        <v>0.72199999999999998</v>
      </c>
      <c r="N1054" s="43">
        <v>0.72199999999999998</v>
      </c>
      <c r="O1054" s="43">
        <v>0.51117350060535705</v>
      </c>
      <c r="P1054" s="43">
        <v>1696.27</v>
      </c>
      <c r="Q1054" s="43">
        <v>1696.27</v>
      </c>
      <c r="R1054" s="43">
        <v>1.7177727265643015</v>
      </c>
      <c r="S1054" s="43">
        <v>2972.9126329999999</v>
      </c>
      <c r="T1054" s="43">
        <v>87.48</v>
      </c>
      <c r="U1054" s="43">
        <v>1807.56</v>
      </c>
      <c r="V1054" s="43">
        <v>1</v>
      </c>
    </row>
    <row r="1055" spans="1:22" ht="21" customHeight="1">
      <c r="A1055" s="39">
        <v>42839</v>
      </c>
      <c r="B1055" s="42" t="s">
        <v>14</v>
      </c>
      <c r="C1055" s="42">
        <v>24</v>
      </c>
      <c r="D1055" s="42">
        <v>232</v>
      </c>
      <c r="E1055" s="42">
        <v>229.02</v>
      </c>
      <c r="F1055" s="42">
        <v>80.209999999999994</v>
      </c>
      <c r="G1055" s="43">
        <v>1877.77</v>
      </c>
      <c r="H1055" s="43">
        <v>1877.77</v>
      </c>
      <c r="I1055" s="43">
        <v>2.422734902733469</v>
      </c>
      <c r="J1055" s="43">
        <v>235.1</v>
      </c>
      <c r="K1055" s="43">
        <v>235.1</v>
      </c>
      <c r="L1055" s="43">
        <v>0.70331950616916528</v>
      </c>
      <c r="M1055" s="43">
        <v>0.71699999999999997</v>
      </c>
      <c r="N1055" s="43">
        <v>0.71699999999999997</v>
      </c>
      <c r="O1055" s="43">
        <v>0.51189050060535701</v>
      </c>
      <c r="P1055" s="43">
        <v>1642.67</v>
      </c>
      <c r="Q1055" s="43">
        <v>1642.67</v>
      </c>
      <c r="R1055" s="43">
        <v>1.7194153965643015</v>
      </c>
      <c r="S1055" s="43">
        <v>3050.6933220000001</v>
      </c>
      <c r="T1055" s="43">
        <v>87.48</v>
      </c>
      <c r="U1055" s="43">
        <v>1812.43</v>
      </c>
      <c r="V1055" s="43">
        <v>1</v>
      </c>
    </row>
    <row r="1056" spans="1:22" ht="21" customHeight="1">
      <c r="A1056" s="39">
        <v>42840</v>
      </c>
      <c r="B1056" s="42" t="s">
        <v>14</v>
      </c>
      <c r="C1056" s="42">
        <v>24</v>
      </c>
      <c r="D1056" s="42">
        <v>232</v>
      </c>
      <c r="E1056" s="42">
        <v>235.5</v>
      </c>
      <c r="F1056" s="42">
        <v>80.16</v>
      </c>
      <c r="G1056" s="43">
        <v>1875.01</v>
      </c>
      <c r="H1056" s="43">
        <v>1875.01</v>
      </c>
      <c r="I1056" s="43">
        <v>2.424609912733469</v>
      </c>
      <c r="J1056" s="43">
        <v>247.5</v>
      </c>
      <c r="K1056" s="43">
        <v>247.5</v>
      </c>
      <c r="L1056" s="43">
        <v>0.70356700616916523</v>
      </c>
      <c r="M1056" s="43">
        <v>0.71399999999999997</v>
      </c>
      <c r="N1056" s="43">
        <v>0.71399999999999997</v>
      </c>
      <c r="O1056" s="43">
        <v>0.51260450060535701</v>
      </c>
      <c r="P1056" s="43">
        <v>1627.51</v>
      </c>
      <c r="Q1056" s="43">
        <v>1627.51</v>
      </c>
      <c r="R1056" s="43">
        <v>1.7210429065643016</v>
      </c>
      <c r="S1056" s="43">
        <v>2886.7070709999998</v>
      </c>
      <c r="T1056" s="43">
        <v>86.8</v>
      </c>
      <c r="U1056" s="43">
        <v>1824.34</v>
      </c>
      <c r="V1056" s="43">
        <v>1</v>
      </c>
    </row>
    <row r="1057" spans="1:22" ht="21" customHeight="1">
      <c r="A1057" s="39">
        <v>42841</v>
      </c>
      <c r="B1057" s="42" t="s">
        <v>14</v>
      </c>
      <c r="C1057" s="42">
        <v>24</v>
      </c>
      <c r="D1057" s="42">
        <v>232</v>
      </c>
      <c r="E1057" s="42">
        <v>242.04</v>
      </c>
      <c r="F1057" s="42">
        <v>79.819999999999993</v>
      </c>
      <c r="G1057" s="43">
        <v>2156.36</v>
      </c>
      <c r="H1057" s="43">
        <v>2156.36</v>
      </c>
      <c r="I1057" s="43">
        <v>2.4267662727334689</v>
      </c>
      <c r="J1057" s="43">
        <v>260.92</v>
      </c>
      <c r="K1057" s="43">
        <v>260.92</v>
      </c>
      <c r="L1057" s="43">
        <v>0.70382792616916523</v>
      </c>
      <c r="M1057" s="43">
        <v>0.749</v>
      </c>
      <c r="N1057" s="43">
        <v>0.749</v>
      </c>
      <c r="O1057" s="43">
        <v>0.513353500605357</v>
      </c>
      <c r="P1057" s="43">
        <v>1895.44</v>
      </c>
      <c r="Q1057" s="43">
        <v>1895.44</v>
      </c>
      <c r="R1057" s="43">
        <v>1.7229383465643016</v>
      </c>
      <c r="S1057" s="43">
        <v>2869.07098</v>
      </c>
      <c r="T1057" s="43">
        <v>87.9</v>
      </c>
      <c r="U1057" s="43">
        <v>1815.1</v>
      </c>
      <c r="V1057" s="43">
        <v>1.2</v>
      </c>
    </row>
    <row r="1058" spans="1:22" ht="21" customHeight="1">
      <c r="A1058" s="39">
        <v>42842</v>
      </c>
      <c r="B1058" s="42" t="s">
        <v>14</v>
      </c>
      <c r="C1058" s="42">
        <v>24</v>
      </c>
      <c r="D1058" s="42">
        <v>232</v>
      </c>
      <c r="E1058" s="42">
        <v>240.77</v>
      </c>
      <c r="F1058" s="42">
        <v>78.95</v>
      </c>
      <c r="G1058" s="43">
        <v>2118.34</v>
      </c>
      <c r="H1058" s="43">
        <v>2118.34</v>
      </c>
      <c r="I1058" s="43">
        <v>2.4288846127334689</v>
      </c>
      <c r="J1058" s="43">
        <v>256.32</v>
      </c>
      <c r="K1058" s="43">
        <v>256.32</v>
      </c>
      <c r="L1058" s="43">
        <v>0.70408424616916521</v>
      </c>
      <c r="M1058" s="43">
        <v>0.80500000000000005</v>
      </c>
      <c r="N1058" s="43">
        <v>0.80500000000000005</v>
      </c>
      <c r="O1058" s="43">
        <v>0.51415850060535695</v>
      </c>
      <c r="P1058" s="43">
        <v>1862.02</v>
      </c>
      <c r="Q1058" s="43">
        <v>1862.02</v>
      </c>
      <c r="R1058" s="43">
        <v>1.7248003665643015</v>
      </c>
      <c r="S1058" s="43">
        <v>3140.3011860000001</v>
      </c>
      <c r="T1058" s="43">
        <v>87.9</v>
      </c>
      <c r="U1058" s="43">
        <v>1795.32</v>
      </c>
      <c r="V1058" s="43">
        <v>1.2</v>
      </c>
    </row>
    <row r="1059" spans="1:22" ht="21" customHeight="1">
      <c r="A1059" s="39">
        <v>42843</v>
      </c>
      <c r="B1059" s="42" t="s">
        <v>14</v>
      </c>
      <c r="C1059" s="42">
        <v>24</v>
      </c>
      <c r="D1059" s="42">
        <v>52</v>
      </c>
      <c r="E1059" s="42">
        <v>262.87</v>
      </c>
      <c r="F1059" s="42">
        <v>78.180000000000007</v>
      </c>
      <c r="G1059" s="43">
        <v>2342.6999999999998</v>
      </c>
      <c r="H1059" s="43">
        <v>2342.6999999999998</v>
      </c>
      <c r="I1059" s="43">
        <v>2.4312273127334687</v>
      </c>
      <c r="J1059" s="43">
        <v>179.65</v>
      </c>
      <c r="K1059" s="43">
        <v>179.65</v>
      </c>
      <c r="L1059" s="43">
        <v>0.70426389616916518</v>
      </c>
      <c r="M1059" s="43">
        <v>0.437</v>
      </c>
      <c r="N1059" s="43">
        <v>0.437</v>
      </c>
      <c r="O1059" s="43">
        <v>0.51459550060535697</v>
      </c>
      <c r="P1059" s="43">
        <v>2163.0500000000002</v>
      </c>
      <c r="Q1059" s="43">
        <v>2163.0500000000002</v>
      </c>
      <c r="R1059" s="43">
        <v>1.7269634165643015</v>
      </c>
      <c r="S1059" s="43">
        <v>2432.741442</v>
      </c>
      <c r="T1059" s="43">
        <v>92.33</v>
      </c>
      <c r="U1059" s="43">
        <v>1799.48</v>
      </c>
      <c r="V1059" s="43">
        <v>1.2</v>
      </c>
    </row>
    <row r="1060" spans="1:22" ht="21" customHeight="1">
      <c r="A1060" s="39">
        <v>42844</v>
      </c>
      <c r="B1060" s="42" t="s">
        <v>14</v>
      </c>
      <c r="C1060" s="42">
        <v>24</v>
      </c>
      <c r="D1060" s="42">
        <v>232</v>
      </c>
      <c r="E1060" s="42">
        <v>240.81</v>
      </c>
      <c r="F1060" s="42">
        <v>77.53</v>
      </c>
      <c r="G1060" s="43">
        <v>2113.46</v>
      </c>
      <c r="H1060" s="43">
        <v>2113.46</v>
      </c>
      <c r="I1060" s="43">
        <v>2.4333407727334686</v>
      </c>
      <c r="J1060" s="43">
        <v>195.03</v>
      </c>
      <c r="K1060" s="43">
        <v>195.03</v>
      </c>
      <c r="L1060" s="43">
        <v>0.70445892616916517</v>
      </c>
      <c r="M1060" s="43">
        <v>0.76400000000000001</v>
      </c>
      <c r="N1060" s="43">
        <v>0.76400000000000001</v>
      </c>
      <c r="O1060" s="43">
        <v>0.51535950060535696</v>
      </c>
      <c r="P1060" s="43">
        <v>1918.43</v>
      </c>
      <c r="Q1060" s="43">
        <v>1918.43</v>
      </c>
      <c r="R1060" s="43">
        <v>1.7288818465643014</v>
      </c>
      <c r="S1060" s="43">
        <v>3918.2997489999998</v>
      </c>
      <c r="T1060" s="43">
        <v>90.77</v>
      </c>
      <c r="U1060" s="43">
        <v>1787.41</v>
      </c>
      <c r="V1060" s="43">
        <v>1.2</v>
      </c>
    </row>
    <row r="1061" spans="1:22" ht="21" customHeight="1">
      <c r="A1061" s="39">
        <v>42845</v>
      </c>
      <c r="B1061" s="42" t="s">
        <v>14</v>
      </c>
      <c r="C1061" s="42">
        <v>24</v>
      </c>
      <c r="D1061" s="42">
        <v>232</v>
      </c>
      <c r="E1061" s="42">
        <v>257.8</v>
      </c>
      <c r="F1061" s="42">
        <v>77.95</v>
      </c>
      <c r="G1061" s="43">
        <v>2151.4</v>
      </c>
      <c r="H1061" s="43">
        <v>2151.4</v>
      </c>
      <c r="I1061" s="43">
        <v>2.4354921727334684</v>
      </c>
      <c r="J1061" s="43">
        <v>192.98</v>
      </c>
      <c r="K1061" s="43">
        <v>192.98</v>
      </c>
      <c r="L1061" s="43">
        <v>0.70465190616916518</v>
      </c>
      <c r="M1061" s="43">
        <v>0.72299999999999998</v>
      </c>
      <c r="N1061" s="43">
        <v>0.72299999999999998</v>
      </c>
      <c r="O1061" s="43">
        <v>0.51608250060535699</v>
      </c>
      <c r="P1061" s="43">
        <v>1958.42</v>
      </c>
      <c r="Q1061" s="43">
        <v>1958.42</v>
      </c>
      <c r="R1061" s="43">
        <v>1.7308402665643015</v>
      </c>
      <c r="S1061" s="43">
        <v>3748.3521609999998</v>
      </c>
      <c r="T1061" s="43">
        <v>91.03</v>
      </c>
      <c r="U1061" s="43">
        <v>1793.53</v>
      </c>
      <c r="V1061" s="43">
        <v>1.2</v>
      </c>
    </row>
    <row r="1062" spans="1:22" ht="21" customHeight="1">
      <c r="A1062" s="39">
        <v>42846</v>
      </c>
      <c r="B1062" s="42" t="s">
        <v>14</v>
      </c>
      <c r="C1062" s="42">
        <v>24</v>
      </c>
      <c r="D1062" s="42">
        <v>232</v>
      </c>
      <c r="E1062" s="42">
        <v>246.85</v>
      </c>
      <c r="F1062" s="42">
        <v>78.06</v>
      </c>
      <c r="G1062" s="43">
        <v>2159.1799999999998</v>
      </c>
      <c r="H1062" s="43">
        <v>2159.1799999999998</v>
      </c>
      <c r="I1062" s="43">
        <v>2.4376513527334684</v>
      </c>
      <c r="J1062" s="43">
        <v>193.68</v>
      </c>
      <c r="K1062" s="43">
        <v>193.68</v>
      </c>
      <c r="L1062" s="43">
        <v>0.70484558616916515</v>
      </c>
      <c r="M1062" s="43">
        <v>0.71499999999999997</v>
      </c>
      <c r="N1062" s="43">
        <v>0.71499999999999997</v>
      </c>
      <c r="O1062" s="43">
        <v>0.51679750060535701</v>
      </c>
      <c r="P1062" s="43">
        <v>1965.5</v>
      </c>
      <c r="Q1062" s="43">
        <v>1965.5</v>
      </c>
      <c r="R1062" s="43">
        <v>1.7328057665643015</v>
      </c>
      <c r="S1062" s="43">
        <v>3689.554936</v>
      </c>
      <c r="T1062" s="43">
        <v>91.03</v>
      </c>
      <c r="U1062" s="43">
        <v>1778.59</v>
      </c>
      <c r="V1062" s="43">
        <v>1.2</v>
      </c>
    </row>
    <row r="1063" spans="1:22" ht="21" customHeight="1">
      <c r="A1063" s="39">
        <v>42847</v>
      </c>
      <c r="B1063" s="42" t="s">
        <v>14</v>
      </c>
      <c r="C1063" s="42">
        <v>24</v>
      </c>
      <c r="D1063" s="42">
        <v>232</v>
      </c>
      <c r="E1063" s="42">
        <v>258.57</v>
      </c>
      <c r="F1063" s="42">
        <v>78.22</v>
      </c>
      <c r="G1063" s="43">
        <v>2174.08</v>
      </c>
      <c r="H1063" s="43">
        <v>2174.08</v>
      </c>
      <c r="I1063" s="43">
        <v>2.4398254327334685</v>
      </c>
      <c r="J1063" s="43">
        <v>185.01</v>
      </c>
      <c r="K1063" s="43">
        <v>185.01</v>
      </c>
      <c r="L1063" s="43">
        <v>0.70503059616916519</v>
      </c>
      <c r="M1063" s="43">
        <v>0.7</v>
      </c>
      <c r="N1063" s="43">
        <v>0.69899999999999995</v>
      </c>
      <c r="O1063" s="43">
        <v>0.51749750060535704</v>
      </c>
      <c r="P1063" s="43">
        <v>1989.07</v>
      </c>
      <c r="Q1063" s="43">
        <v>1989.07</v>
      </c>
      <c r="R1063" s="43">
        <v>1.7347948365643016</v>
      </c>
      <c r="S1063" s="43">
        <v>3780.8929250000001</v>
      </c>
      <c r="T1063" s="43">
        <v>91.49</v>
      </c>
      <c r="U1063" s="43">
        <v>1788.52</v>
      </c>
      <c r="V1063" s="43">
        <v>1.2</v>
      </c>
    </row>
    <row r="1064" spans="1:22" ht="21" customHeight="1">
      <c r="A1064" s="39">
        <v>42848</v>
      </c>
      <c r="B1064" s="42" t="s">
        <v>14</v>
      </c>
      <c r="C1064" s="42">
        <v>24</v>
      </c>
      <c r="D1064" s="42">
        <v>232</v>
      </c>
      <c r="E1064" s="42">
        <v>245.1</v>
      </c>
      <c r="F1064" s="42">
        <v>77.849999999999994</v>
      </c>
      <c r="G1064" s="43">
        <v>2174.77</v>
      </c>
      <c r="H1064" s="43">
        <v>2174.77</v>
      </c>
      <c r="I1064" s="43">
        <v>2.4420002027334684</v>
      </c>
      <c r="J1064" s="43">
        <v>185.07</v>
      </c>
      <c r="K1064" s="43">
        <v>185.07</v>
      </c>
      <c r="L1064" s="43">
        <v>0.7052156661691652</v>
      </c>
      <c r="M1064" s="43">
        <v>0.72899999999999998</v>
      </c>
      <c r="N1064" s="43">
        <v>0.72899999999999998</v>
      </c>
      <c r="O1064" s="43">
        <v>0.51822650060535702</v>
      </c>
      <c r="P1064" s="43">
        <v>1989.7</v>
      </c>
      <c r="Q1064" s="43">
        <v>1989.7</v>
      </c>
      <c r="R1064" s="43">
        <v>1.7367845365643015</v>
      </c>
      <c r="S1064" s="43">
        <v>3938.088291</v>
      </c>
      <c r="T1064" s="43">
        <v>91.49</v>
      </c>
      <c r="U1064" s="43">
        <v>1781.73</v>
      </c>
      <c r="V1064" s="43">
        <v>1.2</v>
      </c>
    </row>
    <row r="1065" spans="1:22" ht="21" customHeight="1">
      <c r="A1065" s="39">
        <v>42849</v>
      </c>
      <c r="B1065" s="42" t="s">
        <v>14</v>
      </c>
      <c r="C1065" s="42">
        <v>24</v>
      </c>
      <c r="D1065" s="42">
        <v>232</v>
      </c>
      <c r="E1065" s="42">
        <v>252.46</v>
      </c>
      <c r="F1065" s="42">
        <v>77.97</v>
      </c>
      <c r="G1065" s="43">
        <v>2142.52</v>
      </c>
      <c r="H1065" s="43">
        <v>2142.52</v>
      </c>
      <c r="I1065" s="43">
        <v>2.4441427227334684</v>
      </c>
      <c r="J1065" s="43">
        <v>156.4</v>
      </c>
      <c r="K1065" s="43">
        <v>156.4</v>
      </c>
      <c r="L1065" s="43">
        <v>0.70537206616916515</v>
      </c>
      <c r="M1065" s="43">
        <v>0.74</v>
      </c>
      <c r="N1065" s="43">
        <v>0.74</v>
      </c>
      <c r="O1065" s="43">
        <v>0.51896650060535698</v>
      </c>
      <c r="P1065" s="43">
        <v>1986.12</v>
      </c>
      <c r="Q1065" s="43">
        <v>1986.12</v>
      </c>
      <c r="R1065" s="43">
        <v>1.7387706565643015</v>
      </c>
      <c r="S1065" s="43">
        <v>4731.3938619999999</v>
      </c>
      <c r="T1065" s="43">
        <v>92.7</v>
      </c>
      <c r="U1065" s="43">
        <v>1782.01</v>
      </c>
      <c r="V1065" s="43">
        <v>1.2</v>
      </c>
    </row>
    <row r="1066" spans="1:22" ht="21" customHeight="1">
      <c r="A1066" s="39">
        <v>42850</v>
      </c>
      <c r="B1066" s="42" t="s">
        <v>14</v>
      </c>
      <c r="C1066" s="42">
        <v>24</v>
      </c>
      <c r="D1066" s="42">
        <v>232</v>
      </c>
      <c r="E1066" s="42">
        <v>243.19</v>
      </c>
      <c r="F1066" s="42">
        <v>77.84</v>
      </c>
      <c r="G1066" s="43">
        <v>2113.6999999999998</v>
      </c>
      <c r="H1066" s="43">
        <v>2113.6999999999998</v>
      </c>
      <c r="I1066" s="43">
        <v>2.4462564227334687</v>
      </c>
      <c r="J1066" s="43">
        <v>154.30000000000001</v>
      </c>
      <c r="K1066" s="43">
        <v>154.30000000000001</v>
      </c>
      <c r="L1066" s="43">
        <v>0.7055263661691652</v>
      </c>
      <c r="M1066" s="43">
        <v>0.72399999999999998</v>
      </c>
      <c r="N1066" s="43">
        <v>0.72399999999999998</v>
      </c>
      <c r="O1066" s="43">
        <v>0.51969050060535693</v>
      </c>
      <c r="P1066" s="43">
        <v>1959.4</v>
      </c>
      <c r="Q1066" s="43">
        <v>1959.4</v>
      </c>
      <c r="R1066" s="43">
        <v>1.7407300565643016</v>
      </c>
      <c r="S1066" s="43">
        <v>4695.1458199999997</v>
      </c>
      <c r="T1066" s="43">
        <v>92.7</v>
      </c>
      <c r="U1066" s="43">
        <v>1776.41</v>
      </c>
      <c r="V1066" s="43">
        <v>1.2</v>
      </c>
    </row>
    <row r="1067" spans="1:22" ht="21" customHeight="1">
      <c r="A1067" s="39">
        <v>42851</v>
      </c>
      <c r="B1067" s="42" t="s">
        <v>14</v>
      </c>
      <c r="C1067" s="42">
        <v>24</v>
      </c>
      <c r="D1067" s="42">
        <v>232</v>
      </c>
      <c r="E1067" s="42">
        <v>246.23</v>
      </c>
      <c r="F1067" s="42">
        <v>77.81</v>
      </c>
      <c r="G1067" s="43">
        <v>2074.86</v>
      </c>
      <c r="H1067" s="43">
        <v>2074.86</v>
      </c>
      <c r="I1067" s="43">
        <v>2.4483312827334687</v>
      </c>
      <c r="J1067" s="43">
        <v>151.46</v>
      </c>
      <c r="K1067" s="43">
        <v>151.46</v>
      </c>
      <c r="L1067" s="43">
        <v>0.70567782616916519</v>
      </c>
      <c r="M1067" s="43">
        <v>0.70699999999999996</v>
      </c>
      <c r="N1067" s="43">
        <v>0.70699999999999996</v>
      </c>
      <c r="O1067" s="43">
        <v>0.52039750060535694</v>
      </c>
      <c r="P1067" s="43">
        <v>1923.4</v>
      </c>
      <c r="Q1067" s="43">
        <v>1923.4</v>
      </c>
      <c r="R1067" s="43">
        <v>1.7426534565643015</v>
      </c>
      <c r="S1067" s="43">
        <v>4670.3486069999999</v>
      </c>
      <c r="T1067" s="43">
        <v>92.7</v>
      </c>
      <c r="U1067" s="43">
        <v>1777.53</v>
      </c>
      <c r="V1067" s="43">
        <v>1.2</v>
      </c>
    </row>
    <row r="1068" spans="1:22" ht="21" customHeight="1">
      <c r="A1068" s="39">
        <v>42852</v>
      </c>
      <c r="B1068" s="42" t="s">
        <v>14</v>
      </c>
      <c r="C1068" s="42">
        <v>24</v>
      </c>
      <c r="D1068" s="42">
        <v>232</v>
      </c>
      <c r="E1068" s="42">
        <v>260.61</v>
      </c>
      <c r="F1068" s="42">
        <v>77.94</v>
      </c>
      <c r="G1068" s="43">
        <v>2138.54</v>
      </c>
      <c r="H1068" s="43">
        <v>2138.54</v>
      </c>
      <c r="I1068" s="43">
        <v>2.4504698227334685</v>
      </c>
      <c r="J1068" s="43">
        <v>157.83000000000001</v>
      </c>
      <c r="K1068" s="43">
        <v>157.83000000000001</v>
      </c>
      <c r="L1068" s="43">
        <v>0.70583565616916522</v>
      </c>
      <c r="M1068" s="43">
        <v>0.68300000000000005</v>
      </c>
      <c r="N1068" s="43">
        <v>0.68300000000000005</v>
      </c>
      <c r="O1068" s="43">
        <v>0.52108050060535693</v>
      </c>
      <c r="P1068" s="43">
        <v>1980.71</v>
      </c>
      <c r="Q1068" s="43">
        <v>1980.71</v>
      </c>
      <c r="R1068" s="43">
        <v>1.7446341665643015</v>
      </c>
      <c r="S1068" s="43">
        <v>4326.5158719999999</v>
      </c>
      <c r="T1068" s="43">
        <v>92.62</v>
      </c>
      <c r="U1068" s="43">
        <v>1790.82</v>
      </c>
      <c r="V1068" s="43">
        <v>1.2</v>
      </c>
    </row>
    <row r="1069" spans="1:22" ht="21" customHeight="1">
      <c r="A1069" s="39">
        <v>42853</v>
      </c>
      <c r="B1069" s="42" t="s">
        <v>14</v>
      </c>
      <c r="C1069" s="42">
        <v>24</v>
      </c>
      <c r="D1069" s="42">
        <v>232</v>
      </c>
      <c r="E1069" s="42">
        <v>246.19</v>
      </c>
      <c r="F1069" s="42">
        <v>77.61</v>
      </c>
      <c r="G1069" s="43">
        <v>2137.5100000000002</v>
      </c>
      <c r="H1069" s="43">
        <v>2137.5100000000002</v>
      </c>
      <c r="I1069" s="43">
        <v>2.4526073327334683</v>
      </c>
      <c r="J1069" s="43">
        <v>157.75</v>
      </c>
      <c r="K1069" s="43">
        <v>157.75</v>
      </c>
      <c r="L1069" s="43">
        <v>0.70599340616916517</v>
      </c>
      <c r="M1069" s="43">
        <v>0.71799999999999997</v>
      </c>
      <c r="N1069" s="43">
        <v>0.71799999999999997</v>
      </c>
      <c r="O1069" s="43">
        <v>0.52179850060535693</v>
      </c>
      <c r="P1069" s="43">
        <v>1979.76</v>
      </c>
      <c r="Q1069" s="43">
        <v>1979.76</v>
      </c>
      <c r="R1069" s="43">
        <v>1.7466139265643015</v>
      </c>
      <c r="S1069" s="43">
        <v>4553.4706809999998</v>
      </c>
      <c r="T1069" s="43">
        <v>92.62</v>
      </c>
      <c r="U1069" s="43">
        <v>1780.26</v>
      </c>
      <c r="V1069" s="43">
        <v>1.2</v>
      </c>
    </row>
    <row r="1070" spans="1:22" ht="21" customHeight="1">
      <c r="A1070" s="39">
        <v>42854</v>
      </c>
      <c r="B1070" s="42" t="s">
        <v>14</v>
      </c>
      <c r="C1070" s="42">
        <v>24</v>
      </c>
      <c r="D1070" s="42">
        <v>232</v>
      </c>
      <c r="E1070" s="42">
        <v>247.69</v>
      </c>
      <c r="F1070" s="42">
        <v>77.84</v>
      </c>
      <c r="G1070" s="43">
        <v>2120</v>
      </c>
      <c r="H1070" s="43">
        <v>2120</v>
      </c>
      <c r="I1070" s="43">
        <v>2.4547273327334684</v>
      </c>
      <c r="J1070" s="43">
        <v>156.46</v>
      </c>
      <c r="K1070" s="43">
        <v>156.46</v>
      </c>
      <c r="L1070" s="43">
        <v>0.7061498661691652</v>
      </c>
      <c r="M1070" s="43">
        <v>0.72799999999999998</v>
      </c>
      <c r="N1070" s="43">
        <v>0.72699999999999998</v>
      </c>
      <c r="O1070" s="43">
        <v>0.52252650060535688</v>
      </c>
      <c r="P1070" s="43">
        <v>1963.54</v>
      </c>
      <c r="Q1070" s="43">
        <v>1963.54</v>
      </c>
      <c r="R1070" s="43">
        <v>1.7485774665643015</v>
      </c>
      <c r="S1070" s="43">
        <v>4649.7699089999996</v>
      </c>
      <c r="T1070" s="43">
        <v>92.62</v>
      </c>
      <c r="U1070" s="43">
        <v>1775.86</v>
      </c>
      <c r="V1070" s="43">
        <v>1.2</v>
      </c>
    </row>
    <row r="1071" spans="1:22" ht="21" customHeight="1">
      <c r="A1071" s="39">
        <v>42855</v>
      </c>
      <c r="B1071" s="42" t="s">
        <v>14</v>
      </c>
      <c r="C1071" s="42">
        <v>24</v>
      </c>
      <c r="D1071" s="42">
        <v>232</v>
      </c>
      <c r="E1071" s="42">
        <v>247.69</v>
      </c>
      <c r="F1071" s="42">
        <v>77.84</v>
      </c>
      <c r="G1071" s="43">
        <v>2009.78</v>
      </c>
      <c r="H1071" s="43">
        <v>2009.78</v>
      </c>
      <c r="I1071" s="43">
        <v>2.4567371127334683</v>
      </c>
      <c r="J1071" s="43">
        <v>161.19</v>
      </c>
      <c r="K1071" s="43">
        <v>161.19</v>
      </c>
      <c r="L1071" s="43">
        <v>0.70631105616916523</v>
      </c>
      <c r="M1071" s="43">
        <v>0.70399999999999996</v>
      </c>
      <c r="N1071" s="43">
        <v>0.70399999999999996</v>
      </c>
      <c r="O1071" s="43">
        <v>0.52323050060535692</v>
      </c>
      <c r="P1071" s="43">
        <v>1848.59</v>
      </c>
      <c r="Q1071" s="43">
        <v>1848.59</v>
      </c>
      <c r="R1071" s="43">
        <v>1.7504260565643015</v>
      </c>
      <c r="S1071" s="43">
        <v>4366.8527819999999</v>
      </c>
      <c r="T1071" s="43">
        <v>91.98</v>
      </c>
      <c r="U1071" s="43">
        <v>1775.86</v>
      </c>
      <c r="V1071" s="43">
        <v>1.2</v>
      </c>
    </row>
    <row r="1072" spans="1:22" ht="21" customHeight="1">
      <c r="A1072" s="39">
        <v>42856</v>
      </c>
      <c r="B1072" s="42" t="s">
        <v>14</v>
      </c>
      <c r="C1072" s="42">
        <v>24</v>
      </c>
      <c r="D1072" s="42">
        <v>232</v>
      </c>
      <c r="E1072" s="42">
        <v>245.83</v>
      </c>
      <c r="F1072" s="42">
        <v>78.510000000000005</v>
      </c>
      <c r="G1072" s="43">
        <v>2021.0319999999999</v>
      </c>
      <c r="H1072" s="43">
        <v>2021.0319999999999</v>
      </c>
      <c r="I1072" s="43">
        <v>2.4587581447334683</v>
      </c>
      <c r="J1072" s="43">
        <v>162.09100000000001</v>
      </c>
      <c r="K1072" s="43">
        <v>162.09100000000001</v>
      </c>
      <c r="L1072" s="43">
        <v>0.70647314716916521</v>
      </c>
      <c r="M1072" s="43">
        <v>0.69099999999999995</v>
      </c>
      <c r="N1072" s="43">
        <v>0.69099999999999995</v>
      </c>
      <c r="O1072" s="43">
        <v>0.52392150060535692</v>
      </c>
      <c r="P1072" s="43">
        <v>1858.941</v>
      </c>
      <c r="Q1072" s="43">
        <v>1858.941</v>
      </c>
      <c r="R1072" s="43">
        <v>1.7522849975643016</v>
      </c>
      <c r="S1072" s="43">
        <v>4261.5567799999999</v>
      </c>
      <c r="T1072" s="43">
        <v>91.98</v>
      </c>
      <c r="U1072" s="43">
        <v>1773.92</v>
      </c>
      <c r="V1072" s="43">
        <v>1.2</v>
      </c>
    </row>
    <row r="1073" spans="1:22" ht="21" customHeight="1">
      <c r="A1073" s="39">
        <v>42857</v>
      </c>
      <c r="B1073" s="42" t="s">
        <v>14</v>
      </c>
      <c r="C1073" s="42">
        <v>24</v>
      </c>
      <c r="D1073" s="42">
        <v>232</v>
      </c>
      <c r="E1073" s="42">
        <v>245.83</v>
      </c>
      <c r="F1073" s="42">
        <v>78.510000000000005</v>
      </c>
      <c r="G1073" s="43">
        <v>2020.662</v>
      </c>
      <c r="H1073" s="43">
        <v>2020.662</v>
      </c>
      <c r="I1073" s="43">
        <v>2.4607788067334684</v>
      </c>
      <c r="J1073" s="43">
        <v>153.57</v>
      </c>
      <c r="K1073" s="43">
        <v>153.57</v>
      </c>
      <c r="L1073" s="43">
        <v>0.70662671716916525</v>
      </c>
      <c r="M1073" s="43">
        <v>0.73299999999999998</v>
      </c>
      <c r="N1073" s="43">
        <v>0.73299999999999998</v>
      </c>
      <c r="O1073" s="43">
        <v>0.5246545006053569</v>
      </c>
      <c r="P1073" s="43">
        <v>1867.0920000000001</v>
      </c>
      <c r="Q1073" s="43">
        <v>1867.0920000000001</v>
      </c>
      <c r="R1073" s="43">
        <v>1.7541520895643015</v>
      </c>
      <c r="S1073" s="43">
        <v>4771.1271729999999</v>
      </c>
      <c r="T1073" s="43">
        <v>92.4</v>
      </c>
      <c r="U1073" s="43">
        <v>1773.92</v>
      </c>
      <c r="V1073" s="43">
        <v>1.2</v>
      </c>
    </row>
    <row r="1074" spans="1:22" ht="21" customHeight="1">
      <c r="A1074" s="39">
        <v>42858</v>
      </c>
      <c r="B1074" s="42" t="s">
        <v>14</v>
      </c>
      <c r="C1074" s="42">
        <v>24</v>
      </c>
      <c r="D1074" s="42">
        <v>232</v>
      </c>
      <c r="E1074" s="42">
        <v>245.83</v>
      </c>
      <c r="F1074" s="42">
        <v>78.510000000000005</v>
      </c>
      <c r="G1074" s="43">
        <v>2032.367</v>
      </c>
      <c r="H1074" s="43">
        <v>2032.367</v>
      </c>
      <c r="I1074" s="43">
        <v>2.4628111737334684</v>
      </c>
      <c r="J1074" s="43">
        <v>154.46</v>
      </c>
      <c r="K1074" s="43">
        <v>154.46</v>
      </c>
      <c r="L1074" s="43">
        <v>0.70678117716916522</v>
      </c>
      <c r="M1074" s="43">
        <v>0.71399999999999997</v>
      </c>
      <c r="N1074" s="43">
        <v>0.71399999999999997</v>
      </c>
      <c r="O1074" s="43">
        <v>0.52536850060535689</v>
      </c>
      <c r="P1074" s="43">
        <v>1877.9069999999999</v>
      </c>
      <c r="Q1074" s="43">
        <v>1877.9069999999999</v>
      </c>
      <c r="R1074" s="43">
        <v>1.7560299965643014</v>
      </c>
      <c r="S1074" s="43">
        <v>4620.3936290000001</v>
      </c>
      <c r="T1074" s="43">
        <v>92.4</v>
      </c>
      <c r="U1074" s="43">
        <v>1773.92</v>
      </c>
      <c r="V1074" s="43">
        <v>1.2</v>
      </c>
    </row>
    <row r="1075" spans="1:22" ht="21" customHeight="1">
      <c r="A1075" s="39">
        <v>42859</v>
      </c>
      <c r="B1075" s="42" t="s">
        <v>14</v>
      </c>
      <c r="C1075" s="42">
        <v>24</v>
      </c>
      <c r="D1075" s="42">
        <v>232</v>
      </c>
      <c r="E1075" s="42">
        <v>245.83</v>
      </c>
      <c r="F1075" s="42">
        <v>78.510000000000005</v>
      </c>
      <c r="G1075" s="43">
        <v>2073.2179999999998</v>
      </c>
      <c r="H1075" s="43">
        <v>2073.2179999999998</v>
      </c>
      <c r="I1075" s="43">
        <v>2.4648843917334684</v>
      </c>
      <c r="J1075" s="43">
        <v>157.565</v>
      </c>
      <c r="K1075" s="43">
        <v>157.565</v>
      </c>
      <c r="L1075" s="43">
        <v>0.70693874216916519</v>
      </c>
      <c r="M1075" s="43">
        <v>0.80600000000000005</v>
      </c>
      <c r="N1075" s="43">
        <v>0.80600000000000005</v>
      </c>
      <c r="O1075" s="43">
        <v>0.52617450060535687</v>
      </c>
      <c r="P1075" s="43">
        <v>1915.653</v>
      </c>
      <c r="Q1075" s="43">
        <v>1915.653</v>
      </c>
      <c r="R1075" s="43">
        <v>1.7579456495643013</v>
      </c>
      <c r="S1075" s="43">
        <v>5115.7173229999999</v>
      </c>
      <c r="T1075" s="43">
        <v>92.4</v>
      </c>
      <c r="U1075" s="43">
        <v>1773.92</v>
      </c>
      <c r="V1075" s="43">
        <v>1.2</v>
      </c>
    </row>
    <row r="1076" spans="1:22" ht="21" customHeight="1">
      <c r="A1076" s="39">
        <v>42860</v>
      </c>
      <c r="B1076" s="42" t="s">
        <v>14</v>
      </c>
      <c r="C1076" s="42">
        <v>24</v>
      </c>
      <c r="D1076" s="42">
        <v>232</v>
      </c>
      <c r="E1076" s="42">
        <v>245.83</v>
      </c>
      <c r="F1076" s="42">
        <v>78.510000000000005</v>
      </c>
      <c r="G1076" s="43">
        <v>1996.203</v>
      </c>
      <c r="H1076" s="43">
        <v>1996.203</v>
      </c>
      <c r="I1076" s="43">
        <v>2.4668805947334684</v>
      </c>
      <c r="J1076" s="43">
        <v>155.70400000000001</v>
      </c>
      <c r="K1076" s="43">
        <v>155.70400000000001</v>
      </c>
      <c r="L1076" s="43">
        <v>0.70709444616916517</v>
      </c>
      <c r="M1076" s="43">
        <v>0.69299999999999995</v>
      </c>
      <c r="N1076" s="43">
        <v>0.69299999999999995</v>
      </c>
      <c r="O1076" s="43">
        <v>0.52686750060535692</v>
      </c>
      <c r="P1076" s="43">
        <v>1840.499</v>
      </c>
      <c r="Q1076" s="43">
        <v>1840.499</v>
      </c>
      <c r="R1076" s="43">
        <v>1.7597861485643014</v>
      </c>
      <c r="S1076" s="43">
        <v>4452.1078459999999</v>
      </c>
      <c r="T1076" s="43">
        <v>92.2</v>
      </c>
      <c r="U1076" s="43">
        <v>1773.92</v>
      </c>
      <c r="V1076" s="43">
        <v>1.2</v>
      </c>
    </row>
    <row r="1077" spans="1:22" ht="21" customHeight="1">
      <c r="A1077" s="39">
        <v>42861</v>
      </c>
      <c r="B1077" s="42" t="s">
        <v>14</v>
      </c>
      <c r="C1077" s="42">
        <v>24</v>
      </c>
      <c r="D1077" s="42">
        <v>232</v>
      </c>
      <c r="E1077" s="42">
        <v>245.83</v>
      </c>
      <c r="F1077" s="42">
        <v>78.510000000000005</v>
      </c>
      <c r="G1077" s="43">
        <v>1991.1089999999999</v>
      </c>
      <c r="H1077" s="43">
        <v>1991.1089999999999</v>
      </c>
      <c r="I1077" s="43">
        <v>2.4688717037334684</v>
      </c>
      <c r="J1077" s="43">
        <v>155.30699999999999</v>
      </c>
      <c r="K1077" s="43">
        <v>155.30699999999999</v>
      </c>
      <c r="L1077" s="43">
        <v>0.70724975316916516</v>
      </c>
      <c r="M1077" s="43">
        <v>0.68799999999999994</v>
      </c>
      <c r="N1077" s="43">
        <v>0.68799999999999994</v>
      </c>
      <c r="O1077" s="43">
        <v>0.52755550060535694</v>
      </c>
      <c r="P1077" s="43">
        <v>1835.8019999999999</v>
      </c>
      <c r="Q1077" s="43">
        <v>1835.8019999999999</v>
      </c>
      <c r="R1077" s="43">
        <v>1.7616219505643014</v>
      </c>
      <c r="S1077" s="43">
        <v>4432.4660190000004</v>
      </c>
      <c r="T1077" s="43">
        <v>92.2</v>
      </c>
      <c r="U1077" s="43">
        <v>1773.92</v>
      </c>
      <c r="V1077" s="43">
        <v>1.2</v>
      </c>
    </row>
    <row r="1078" spans="1:22" ht="21" customHeight="1">
      <c r="A1078" s="39">
        <v>42862</v>
      </c>
      <c r="B1078" s="42" t="s">
        <v>14</v>
      </c>
      <c r="C1078" s="42">
        <v>24</v>
      </c>
      <c r="D1078" s="42">
        <v>232</v>
      </c>
      <c r="E1078" s="42">
        <v>257.60000000000002</v>
      </c>
      <c r="F1078" s="42">
        <v>78.61</v>
      </c>
      <c r="G1078" s="43">
        <v>1888.9770000000001</v>
      </c>
      <c r="H1078" s="43">
        <v>1888.9770000000001</v>
      </c>
      <c r="I1078" s="43">
        <v>2.4707606807334686</v>
      </c>
      <c r="J1078" s="43">
        <v>120.895</v>
      </c>
      <c r="K1078" s="43">
        <v>120.895</v>
      </c>
      <c r="L1078" s="43">
        <v>0.70737064816916517</v>
      </c>
      <c r="M1078" s="43">
        <v>0.70199999999999996</v>
      </c>
      <c r="N1078" s="43">
        <v>0.70199999999999996</v>
      </c>
      <c r="O1078" s="43">
        <v>0.52825750060535692</v>
      </c>
      <c r="P1078" s="43">
        <v>1768.0820000000001</v>
      </c>
      <c r="Q1078" s="43">
        <v>1768.0820000000001</v>
      </c>
      <c r="R1078" s="43">
        <v>1.7633900325643013</v>
      </c>
      <c r="S1078" s="43">
        <v>5807.6099089999998</v>
      </c>
      <c r="T1078" s="43">
        <v>93.6</v>
      </c>
      <c r="U1078" s="43">
        <v>1782.52</v>
      </c>
      <c r="V1078" s="43">
        <v>1.2</v>
      </c>
    </row>
    <row r="1079" spans="1:22" ht="21" customHeight="1">
      <c r="A1079" s="39">
        <v>42863</v>
      </c>
      <c r="B1079" s="42" t="s">
        <v>14</v>
      </c>
      <c r="C1079" s="42">
        <v>24</v>
      </c>
      <c r="D1079" s="42">
        <v>232</v>
      </c>
      <c r="E1079" s="42">
        <v>245.66</v>
      </c>
      <c r="F1079" s="42">
        <v>78.64</v>
      </c>
      <c r="G1079" s="43">
        <v>1891.9359999999999</v>
      </c>
      <c r="H1079" s="43">
        <v>1891.9359999999999</v>
      </c>
      <c r="I1079" s="43">
        <v>2.4726526167334684</v>
      </c>
      <c r="J1079" s="43">
        <v>121.084</v>
      </c>
      <c r="K1079" s="43">
        <v>121.084</v>
      </c>
      <c r="L1079" s="43">
        <v>0.70749173216916517</v>
      </c>
      <c r="M1079" s="43">
        <v>0.71199999999999997</v>
      </c>
      <c r="N1079" s="43">
        <v>0.71199999999999997</v>
      </c>
      <c r="O1079" s="43">
        <v>0.52896950060535697</v>
      </c>
      <c r="P1079" s="43">
        <v>1770.8520000000001</v>
      </c>
      <c r="Q1079" s="43">
        <v>1770.8520000000001</v>
      </c>
      <c r="R1079" s="43">
        <v>1.7651608845643012</v>
      </c>
      <c r="S1079" s="43">
        <v>5881.0412610000003</v>
      </c>
      <c r="T1079" s="43">
        <v>93.6</v>
      </c>
      <c r="U1079" s="43">
        <v>1772.09</v>
      </c>
      <c r="V1079" s="43">
        <v>1.2</v>
      </c>
    </row>
    <row r="1080" spans="1:22" ht="21" customHeight="1">
      <c r="A1080" s="39">
        <v>42864</v>
      </c>
      <c r="B1080" s="42" t="s">
        <v>14</v>
      </c>
      <c r="C1080" s="42">
        <v>24</v>
      </c>
      <c r="D1080" s="42">
        <v>232</v>
      </c>
      <c r="E1080" s="42">
        <v>256.07</v>
      </c>
      <c r="F1080" s="42">
        <v>78.819999999999993</v>
      </c>
      <c r="G1080" s="43">
        <v>1815.2239999999999</v>
      </c>
      <c r="H1080" s="43">
        <v>1815.2239999999999</v>
      </c>
      <c r="I1080" s="43">
        <v>2.4744678407334684</v>
      </c>
      <c r="J1080" s="43">
        <v>117.99</v>
      </c>
      <c r="K1080" s="43">
        <v>117.99</v>
      </c>
      <c r="L1080" s="43">
        <v>0.70760972216916518</v>
      </c>
      <c r="M1080" s="43">
        <v>0.71199999999999997</v>
      </c>
      <c r="N1080" s="43">
        <v>0.71199999999999997</v>
      </c>
      <c r="O1080" s="43">
        <v>0.52968150060535701</v>
      </c>
      <c r="P1080" s="43">
        <v>1697.2339999999999</v>
      </c>
      <c r="Q1080" s="43">
        <v>1697.2339999999999</v>
      </c>
      <c r="R1080" s="43">
        <v>1.7668581185643013</v>
      </c>
      <c r="S1080" s="43">
        <v>6031.9942369999999</v>
      </c>
      <c r="T1080" s="43">
        <v>93.5</v>
      </c>
      <c r="U1080" s="43">
        <v>1778.87</v>
      </c>
      <c r="V1080" s="43">
        <v>1.2</v>
      </c>
    </row>
    <row r="1081" spans="1:22" ht="21" customHeight="1">
      <c r="A1081" s="39">
        <v>42865</v>
      </c>
      <c r="B1081" s="42" t="s">
        <v>14</v>
      </c>
      <c r="C1081" s="42">
        <v>24</v>
      </c>
      <c r="D1081" s="42">
        <v>232</v>
      </c>
      <c r="E1081" s="42">
        <v>248</v>
      </c>
      <c r="F1081" s="42">
        <v>78.72</v>
      </c>
      <c r="G1081" s="43">
        <v>1794.7729999999999</v>
      </c>
      <c r="H1081" s="43">
        <v>1794.7729999999999</v>
      </c>
      <c r="I1081" s="43">
        <v>2.4762626137334682</v>
      </c>
      <c r="J1081" s="43">
        <v>116.66</v>
      </c>
      <c r="K1081" s="43">
        <v>116.66</v>
      </c>
      <c r="L1081" s="43">
        <v>0.70772638216916517</v>
      </c>
      <c r="M1081" s="43">
        <v>0.70799999999999996</v>
      </c>
      <c r="N1081" s="43">
        <v>0.70799999999999996</v>
      </c>
      <c r="O1081" s="43">
        <v>0.53038950060535706</v>
      </c>
      <c r="P1081" s="43">
        <v>1678.1130000000001</v>
      </c>
      <c r="Q1081" s="43">
        <v>1678.1130000000001</v>
      </c>
      <c r="R1081" s="43">
        <v>1.7685362315643014</v>
      </c>
      <c r="S1081" s="43">
        <v>6070.6411790000002</v>
      </c>
      <c r="T1081" s="43">
        <v>93.5</v>
      </c>
      <c r="U1081" s="43">
        <v>1768.63</v>
      </c>
      <c r="V1081" s="43">
        <v>1.2</v>
      </c>
    </row>
    <row r="1082" spans="1:22" ht="21" customHeight="1">
      <c r="A1082" s="39">
        <v>42866</v>
      </c>
      <c r="B1082" s="42" t="s">
        <v>14</v>
      </c>
      <c r="C1082" s="42">
        <v>24</v>
      </c>
      <c r="D1082" s="42">
        <v>232</v>
      </c>
      <c r="E1082" s="42">
        <v>244.61</v>
      </c>
      <c r="F1082" s="42">
        <v>78.790000000000006</v>
      </c>
      <c r="G1082" s="43">
        <v>1791.1769999999999</v>
      </c>
      <c r="H1082" s="43">
        <v>1791.1769999999999</v>
      </c>
      <c r="I1082" s="43">
        <v>2.4780537907334681</v>
      </c>
      <c r="J1082" s="43">
        <v>116.426</v>
      </c>
      <c r="K1082" s="43">
        <v>116.426</v>
      </c>
      <c r="L1082" s="43">
        <v>0.70784280816916512</v>
      </c>
      <c r="M1082" s="43">
        <v>0.71499999999999997</v>
      </c>
      <c r="N1082" s="43">
        <v>0.71499999999999997</v>
      </c>
      <c r="O1082" s="43">
        <v>0.53110450060535708</v>
      </c>
      <c r="P1082" s="43">
        <v>1674.751</v>
      </c>
      <c r="Q1082" s="43">
        <v>1674.751</v>
      </c>
      <c r="R1082" s="43">
        <v>1.7702109825643013</v>
      </c>
      <c r="S1082" s="43">
        <v>6140.4153710000001</v>
      </c>
      <c r="T1082" s="43">
        <v>93.5</v>
      </c>
      <c r="U1082" s="43">
        <v>1763.66</v>
      </c>
      <c r="V1082" s="43">
        <v>1.2</v>
      </c>
    </row>
    <row r="1083" spans="1:22" ht="21" customHeight="1">
      <c r="A1083" s="39">
        <v>42867</v>
      </c>
      <c r="B1083" s="42" t="s">
        <v>14</v>
      </c>
      <c r="C1083" s="42">
        <v>24</v>
      </c>
      <c r="D1083" s="42">
        <v>232</v>
      </c>
      <c r="E1083" s="42">
        <v>255.55</v>
      </c>
      <c r="F1083" s="42">
        <v>78.739999999999995</v>
      </c>
      <c r="G1083" s="43">
        <v>1794.702</v>
      </c>
      <c r="H1083" s="43">
        <v>1794.702</v>
      </c>
      <c r="I1083" s="43">
        <v>2.4798484927334683</v>
      </c>
      <c r="J1083" s="43">
        <v>116.65600000000001</v>
      </c>
      <c r="K1083" s="43">
        <v>116.65600000000001</v>
      </c>
      <c r="L1083" s="43">
        <v>0.70795946416916511</v>
      </c>
      <c r="M1083" s="43">
        <v>0.72799999999999998</v>
      </c>
      <c r="N1083" s="43">
        <v>0.72799999999999998</v>
      </c>
      <c r="O1083" s="43">
        <v>0.53183250060535703</v>
      </c>
      <c r="P1083" s="43">
        <v>1678.046</v>
      </c>
      <c r="Q1083" s="43">
        <v>1678.046</v>
      </c>
      <c r="R1083" s="43">
        <v>1.7718890285643014</v>
      </c>
      <c r="S1083" s="43">
        <v>6241.9078319999999</v>
      </c>
      <c r="T1083" s="43">
        <v>93.5</v>
      </c>
      <c r="U1083" s="43">
        <v>1774.55</v>
      </c>
      <c r="V1083" s="43">
        <v>1.2</v>
      </c>
    </row>
    <row r="1084" spans="1:22" ht="21" customHeight="1">
      <c r="A1084" s="39">
        <v>42868</v>
      </c>
      <c r="B1084" s="42" t="s">
        <v>14</v>
      </c>
      <c r="C1084" s="42">
        <v>24</v>
      </c>
      <c r="D1084" s="42">
        <v>232</v>
      </c>
      <c r="E1084" s="42">
        <v>243.5</v>
      </c>
      <c r="F1084" s="42">
        <v>78.459999999999994</v>
      </c>
      <c r="G1084" s="43">
        <v>1812.461</v>
      </c>
      <c r="H1084" s="43">
        <v>1812.461</v>
      </c>
      <c r="I1084" s="43">
        <v>2.4816609537334684</v>
      </c>
      <c r="J1084" s="43">
        <v>117.81</v>
      </c>
      <c r="K1084" s="43">
        <v>117.81</v>
      </c>
      <c r="L1084" s="43">
        <v>0.70807727416916511</v>
      </c>
      <c r="M1084" s="43">
        <v>0.71899999999999997</v>
      </c>
      <c r="N1084" s="43">
        <v>0.71899999999999997</v>
      </c>
      <c r="O1084" s="43">
        <v>0.53255150060535705</v>
      </c>
      <c r="P1084" s="43">
        <v>1694.6510000000001</v>
      </c>
      <c r="Q1084" s="43">
        <v>1694.6510000000001</v>
      </c>
      <c r="R1084" s="43">
        <v>1.7735836795643014</v>
      </c>
      <c r="S1084" s="43">
        <v>6104.8043459999999</v>
      </c>
      <c r="T1084" s="43">
        <v>93.5</v>
      </c>
      <c r="U1084" s="43">
        <v>1763.83</v>
      </c>
      <c r="V1084" s="43">
        <v>1.2</v>
      </c>
    </row>
    <row r="1085" spans="1:22" ht="21" customHeight="1">
      <c r="A1085" s="39">
        <v>42869</v>
      </c>
      <c r="B1085" s="42" t="s">
        <v>14</v>
      </c>
      <c r="C1085" s="42">
        <v>24</v>
      </c>
      <c r="D1085" s="42">
        <v>232</v>
      </c>
      <c r="E1085" s="42">
        <v>253</v>
      </c>
      <c r="F1085" s="42">
        <v>78.45</v>
      </c>
      <c r="G1085" s="43">
        <v>1765.09</v>
      </c>
      <c r="H1085" s="43">
        <v>1765.09</v>
      </c>
      <c r="I1085" s="43">
        <v>2.4834260437334685</v>
      </c>
      <c r="J1085" s="43">
        <v>114.73099999999999</v>
      </c>
      <c r="K1085" s="43">
        <v>114.73099999999999</v>
      </c>
      <c r="L1085" s="43">
        <v>0.70819200516916514</v>
      </c>
      <c r="M1085" s="43">
        <v>0.69199999999999995</v>
      </c>
      <c r="N1085" s="43">
        <v>0.69199999999999995</v>
      </c>
      <c r="O1085" s="43">
        <v>0.53324350060535708</v>
      </c>
      <c r="P1085" s="43">
        <v>1650.3589999999999</v>
      </c>
      <c r="Q1085" s="43">
        <v>1650.3589999999999</v>
      </c>
      <c r="R1085" s="43">
        <v>1.7752340385643015</v>
      </c>
      <c r="S1085" s="43">
        <v>6029.0418460000001</v>
      </c>
      <c r="T1085" s="43">
        <v>93.5</v>
      </c>
      <c r="U1085" s="43">
        <v>1772.53</v>
      </c>
      <c r="V1085" s="43">
        <v>1.2</v>
      </c>
    </row>
    <row r="1086" spans="1:22" ht="21" customHeight="1">
      <c r="A1086" s="39">
        <v>42870</v>
      </c>
      <c r="B1086" s="42" t="s">
        <v>14</v>
      </c>
      <c r="C1086" s="42">
        <v>24</v>
      </c>
      <c r="D1086" s="42">
        <v>232</v>
      </c>
      <c r="E1086" s="42">
        <v>243.21</v>
      </c>
      <c r="F1086" s="42">
        <v>78.430000000000007</v>
      </c>
      <c r="G1086" s="43">
        <v>1757.8679999999999</v>
      </c>
      <c r="H1086" s="43">
        <v>1757.8679999999999</v>
      </c>
      <c r="I1086" s="43">
        <v>2.4851839117334684</v>
      </c>
      <c r="J1086" s="43">
        <v>114.261</v>
      </c>
      <c r="K1086" s="43">
        <v>114.261</v>
      </c>
      <c r="L1086" s="43">
        <v>0.70830626616916514</v>
      </c>
      <c r="M1086" s="43">
        <v>0.69699999999999995</v>
      </c>
      <c r="N1086" s="43">
        <v>0.69699999999999995</v>
      </c>
      <c r="O1086" s="43">
        <v>0.53394050060535703</v>
      </c>
      <c r="P1086" s="43">
        <v>1643.607</v>
      </c>
      <c r="Q1086" s="43">
        <v>1643.607</v>
      </c>
      <c r="R1086" s="43">
        <v>1.7768776455643016</v>
      </c>
      <c r="S1086" s="43">
        <v>6101.4519389999996</v>
      </c>
      <c r="T1086" s="43">
        <v>93.5</v>
      </c>
      <c r="U1086" s="43">
        <v>1765.32</v>
      </c>
      <c r="V1086" s="43">
        <v>1.2</v>
      </c>
    </row>
    <row r="1087" spans="1:22" ht="21" customHeight="1">
      <c r="A1087" s="39">
        <v>42871</v>
      </c>
      <c r="B1087" s="42" t="s">
        <v>14</v>
      </c>
      <c r="C1087" s="42">
        <v>24</v>
      </c>
      <c r="D1087" s="42">
        <v>232</v>
      </c>
      <c r="E1087" s="42">
        <v>244</v>
      </c>
      <c r="F1087" s="42">
        <v>78.45</v>
      </c>
      <c r="G1087" s="43">
        <v>1776.953</v>
      </c>
      <c r="H1087" s="43">
        <v>1776.953</v>
      </c>
      <c r="I1087" s="43">
        <v>2.4869608647334682</v>
      </c>
      <c r="J1087" s="43">
        <v>115.502</v>
      </c>
      <c r="K1087" s="43">
        <v>115.502</v>
      </c>
      <c r="L1087" s="43">
        <v>0.70842176816916513</v>
      </c>
      <c r="M1087" s="43">
        <v>0.67800000000000005</v>
      </c>
      <c r="N1087" s="43">
        <v>0.67800000000000005</v>
      </c>
      <c r="O1087" s="43">
        <v>0.53461850060535698</v>
      </c>
      <c r="P1087" s="43">
        <v>1661.451</v>
      </c>
      <c r="Q1087" s="43">
        <v>1661.451</v>
      </c>
      <c r="R1087" s="43">
        <v>1.7785390965643015</v>
      </c>
      <c r="S1087" s="43">
        <v>5866.3226610000002</v>
      </c>
      <c r="T1087" s="43">
        <v>93.5</v>
      </c>
      <c r="U1087" s="43">
        <v>1763.54</v>
      </c>
      <c r="V1087" s="43">
        <v>1.2</v>
      </c>
    </row>
    <row r="1088" spans="1:22" ht="21" customHeight="1">
      <c r="A1088" s="39">
        <v>42872</v>
      </c>
      <c r="B1088" s="42" t="s">
        <v>14</v>
      </c>
      <c r="C1088" s="42">
        <v>24</v>
      </c>
      <c r="D1088" s="42">
        <v>232</v>
      </c>
      <c r="E1088" s="42">
        <v>244.87</v>
      </c>
      <c r="F1088" s="42">
        <v>79.2</v>
      </c>
      <c r="G1088" s="43">
        <v>1779.2629999999999</v>
      </c>
      <c r="H1088" s="43">
        <v>1779.2629999999999</v>
      </c>
      <c r="I1088" s="43">
        <v>2.4887401277334682</v>
      </c>
      <c r="J1088" s="43">
        <v>115.652</v>
      </c>
      <c r="K1088" s="43">
        <v>115.652</v>
      </c>
      <c r="L1088" s="43">
        <v>0.7085374201691651</v>
      </c>
      <c r="M1088" s="43">
        <v>0.66100000000000003</v>
      </c>
      <c r="N1088" s="43">
        <v>0.66100000000000003</v>
      </c>
      <c r="O1088" s="43">
        <v>0.53527950060535701</v>
      </c>
      <c r="P1088" s="43">
        <v>1663.6110000000001</v>
      </c>
      <c r="Q1088" s="43">
        <v>1663.6110000000001</v>
      </c>
      <c r="R1088" s="43">
        <v>1.7802027075643014</v>
      </c>
      <c r="S1088" s="43">
        <v>5711.4360319999996</v>
      </c>
      <c r="T1088" s="43">
        <v>93.5</v>
      </c>
      <c r="U1088" s="43">
        <v>1772.34</v>
      </c>
      <c r="V1088" s="43">
        <v>1.2</v>
      </c>
    </row>
    <row r="1089" spans="1:22" ht="21" customHeight="1">
      <c r="A1089" s="39">
        <v>42873</v>
      </c>
      <c r="B1089" s="42" t="s">
        <v>14</v>
      </c>
      <c r="C1089" s="42">
        <v>24</v>
      </c>
      <c r="D1089" s="42">
        <v>232</v>
      </c>
      <c r="E1089" s="42">
        <v>242.19</v>
      </c>
      <c r="F1089" s="42">
        <v>80.37</v>
      </c>
      <c r="G1089" s="43">
        <v>1855.5450000000001</v>
      </c>
      <c r="H1089" s="43">
        <v>1855.5450000000001</v>
      </c>
      <c r="I1089" s="43">
        <v>2.4905956727334684</v>
      </c>
      <c r="J1089" s="43">
        <v>179.43199999999999</v>
      </c>
      <c r="K1089" s="43">
        <v>179.43199999999999</v>
      </c>
      <c r="L1089" s="43">
        <v>0.70871685216916513</v>
      </c>
      <c r="M1089" s="43">
        <v>0.67500000000000004</v>
      </c>
      <c r="N1089" s="43">
        <v>0.67500000000000004</v>
      </c>
      <c r="O1089" s="43">
        <v>0.53595450060535699</v>
      </c>
      <c r="P1089" s="43">
        <v>1676.1130000000001</v>
      </c>
      <c r="Q1089" s="43">
        <v>1676.1130000000001</v>
      </c>
      <c r="R1089" s="43">
        <v>1.7818788205643015</v>
      </c>
      <c r="S1089" s="43">
        <v>3761.1239909999999</v>
      </c>
      <c r="T1089" s="43">
        <v>90.33</v>
      </c>
      <c r="U1089" s="43">
        <v>1788.13</v>
      </c>
      <c r="V1089" s="43">
        <v>1</v>
      </c>
    </row>
    <row r="1090" spans="1:22" ht="21" customHeight="1">
      <c r="A1090" s="39">
        <v>42874</v>
      </c>
      <c r="B1090" s="42" t="s">
        <v>14</v>
      </c>
      <c r="C1090" s="42">
        <v>24</v>
      </c>
      <c r="D1090" s="42">
        <v>232</v>
      </c>
      <c r="E1090" s="42">
        <v>230.14</v>
      </c>
      <c r="F1090" s="42">
        <v>80.11</v>
      </c>
      <c r="G1090" s="43">
        <v>1859.0519999999999</v>
      </c>
      <c r="H1090" s="43">
        <v>1859.0519999999999</v>
      </c>
      <c r="I1090" s="43">
        <v>2.4924547247334683</v>
      </c>
      <c r="J1090" s="43">
        <v>179.77099999999999</v>
      </c>
      <c r="K1090" s="43">
        <v>179.77099999999999</v>
      </c>
      <c r="L1090" s="43">
        <v>0.70889662316916513</v>
      </c>
      <c r="M1090" s="43">
        <v>0.70099999999999996</v>
      </c>
      <c r="N1090" s="43">
        <v>0.70099999999999996</v>
      </c>
      <c r="O1090" s="43">
        <v>0.53665550060535694</v>
      </c>
      <c r="P1090" s="43">
        <v>1679.2809999999999</v>
      </c>
      <c r="Q1090" s="43">
        <v>1679.2809999999999</v>
      </c>
      <c r="R1090" s="43">
        <v>1.7835581015643014</v>
      </c>
      <c r="S1090" s="43">
        <v>3898.0925729999999</v>
      </c>
      <c r="T1090" s="43">
        <v>90.33</v>
      </c>
      <c r="U1090" s="43">
        <v>1783.79</v>
      </c>
      <c r="V1090" s="43">
        <v>1</v>
      </c>
    </row>
    <row r="1091" spans="1:22" ht="21" customHeight="1">
      <c r="A1091" s="39">
        <v>42875</v>
      </c>
      <c r="B1091" s="42" t="s">
        <v>14</v>
      </c>
      <c r="C1091" s="42">
        <v>24</v>
      </c>
      <c r="D1091" s="42">
        <v>232</v>
      </c>
      <c r="E1091" s="42">
        <v>241.83</v>
      </c>
      <c r="F1091" s="42">
        <v>80.349999999999994</v>
      </c>
      <c r="G1091" s="43">
        <v>1864.5340000000001</v>
      </c>
      <c r="H1091" s="43">
        <v>1864.5340000000001</v>
      </c>
      <c r="I1091" s="43">
        <v>2.4943192587334684</v>
      </c>
      <c r="J1091" s="43">
        <v>187.01300000000001</v>
      </c>
      <c r="K1091" s="43">
        <v>187.01300000000001</v>
      </c>
      <c r="L1091" s="43">
        <v>0.70908363616916514</v>
      </c>
      <c r="M1091" s="43">
        <v>0.68100000000000005</v>
      </c>
      <c r="N1091" s="43">
        <v>0.68100000000000005</v>
      </c>
      <c r="O1091" s="43">
        <v>0.53733650060535698</v>
      </c>
      <c r="P1091" s="43">
        <v>1677.521</v>
      </c>
      <c r="Q1091" s="43">
        <v>1677.521</v>
      </c>
      <c r="R1091" s="43">
        <v>1.7852356225643013</v>
      </c>
      <c r="S1091" s="43">
        <v>3640.174747</v>
      </c>
      <c r="T1091" s="43">
        <v>89.97</v>
      </c>
      <c r="U1091" s="43">
        <v>1794.06</v>
      </c>
      <c r="V1091" s="43">
        <v>1</v>
      </c>
    </row>
    <row r="1092" spans="1:22" ht="21" customHeight="1">
      <c r="A1092" s="39">
        <v>42876</v>
      </c>
      <c r="B1092" s="42" t="s">
        <v>14</v>
      </c>
      <c r="C1092" s="42">
        <v>24</v>
      </c>
      <c r="D1092" s="42">
        <v>232</v>
      </c>
      <c r="E1092" s="42">
        <v>228.64</v>
      </c>
      <c r="F1092" s="42">
        <v>80.25</v>
      </c>
      <c r="G1092" s="43">
        <v>1858.68</v>
      </c>
      <c r="H1092" s="43">
        <v>1858.68</v>
      </c>
      <c r="I1092" s="43">
        <v>2.4961779387334682</v>
      </c>
      <c r="J1092" s="43">
        <v>186.42500000000001</v>
      </c>
      <c r="K1092" s="43">
        <v>186.42500000000001</v>
      </c>
      <c r="L1092" s="43">
        <v>0.70927006116916513</v>
      </c>
      <c r="M1092" s="43">
        <v>0.71</v>
      </c>
      <c r="N1092" s="43">
        <v>0.71</v>
      </c>
      <c r="O1092" s="43">
        <v>0.53804650060535697</v>
      </c>
      <c r="P1092" s="43">
        <v>1672.2550000000001</v>
      </c>
      <c r="Q1092" s="43">
        <v>1672.2550000000001</v>
      </c>
      <c r="R1092" s="43">
        <v>1.7869078775643013</v>
      </c>
      <c r="S1092" s="43">
        <v>3808.6361809999999</v>
      </c>
      <c r="T1092" s="43">
        <v>89.97</v>
      </c>
      <c r="U1092" s="43">
        <v>1785.09</v>
      </c>
      <c r="V1092" s="43">
        <v>1</v>
      </c>
    </row>
    <row r="1093" spans="1:22" ht="21" customHeight="1">
      <c r="A1093" s="39">
        <v>42877</v>
      </c>
      <c r="B1093" s="42" t="s">
        <v>14</v>
      </c>
      <c r="C1093" s="42">
        <v>24</v>
      </c>
      <c r="D1093" s="42">
        <v>232</v>
      </c>
      <c r="E1093" s="42">
        <v>229.04</v>
      </c>
      <c r="F1093" s="42">
        <v>80.11</v>
      </c>
      <c r="G1093" s="43">
        <v>1865.2070000000001</v>
      </c>
      <c r="H1093" s="43">
        <v>1865.2070000000001</v>
      </c>
      <c r="I1093" s="43">
        <v>2.498043145733468</v>
      </c>
      <c r="J1093" s="43">
        <v>187.08</v>
      </c>
      <c r="K1093" s="43">
        <v>187.08</v>
      </c>
      <c r="L1093" s="43">
        <v>0.70945714116916514</v>
      </c>
      <c r="M1093" s="43">
        <v>0.72199999999999998</v>
      </c>
      <c r="N1093" s="43">
        <v>0.72199999999999998</v>
      </c>
      <c r="O1093" s="43">
        <v>0.53876850060535697</v>
      </c>
      <c r="P1093" s="43">
        <v>1678.127</v>
      </c>
      <c r="Q1093" s="43">
        <v>1678.127</v>
      </c>
      <c r="R1093" s="43">
        <v>1.7885860045643012</v>
      </c>
      <c r="S1093" s="43">
        <v>3859.434467</v>
      </c>
      <c r="T1093" s="43">
        <v>89.97</v>
      </c>
      <c r="U1093" s="43">
        <v>1788.42</v>
      </c>
      <c r="V1093" s="43">
        <v>1</v>
      </c>
    </row>
    <row r="1094" spans="1:22" ht="21" customHeight="1">
      <c r="A1094" s="39">
        <v>42878</v>
      </c>
      <c r="B1094" s="42" t="s">
        <v>14</v>
      </c>
      <c r="C1094" s="42">
        <v>24</v>
      </c>
      <c r="D1094" s="42">
        <v>232</v>
      </c>
      <c r="E1094" s="42">
        <v>237.84</v>
      </c>
      <c r="F1094" s="42">
        <v>80.41</v>
      </c>
      <c r="G1094" s="43">
        <v>1800.605</v>
      </c>
      <c r="H1094" s="43">
        <v>1800.605</v>
      </c>
      <c r="I1094" s="43">
        <v>2.4998437507334681</v>
      </c>
      <c r="J1094" s="43">
        <v>144.768</v>
      </c>
      <c r="K1094" s="43">
        <v>144.768</v>
      </c>
      <c r="L1094" s="43">
        <v>0.7096019091691651</v>
      </c>
      <c r="M1094" s="43">
        <v>0.71599999999999997</v>
      </c>
      <c r="N1094" s="43">
        <v>0.71599999999999997</v>
      </c>
      <c r="O1094" s="43">
        <v>0.53948450060535702</v>
      </c>
      <c r="P1094" s="43">
        <v>1655.837</v>
      </c>
      <c r="Q1094" s="43">
        <v>1655.837</v>
      </c>
      <c r="R1094" s="43">
        <v>1.7902418415643011</v>
      </c>
      <c r="S1094" s="43">
        <v>4944.6700929999997</v>
      </c>
      <c r="T1094" s="43">
        <v>91.96</v>
      </c>
      <c r="U1094" s="43">
        <v>1795.94</v>
      </c>
      <c r="V1094" s="43">
        <v>1</v>
      </c>
    </row>
    <row r="1095" spans="1:22" ht="21" customHeight="1">
      <c r="A1095" s="39">
        <v>42879</v>
      </c>
      <c r="B1095" s="42" t="s">
        <v>14</v>
      </c>
      <c r="C1095" s="42">
        <v>24</v>
      </c>
      <c r="D1095" s="42">
        <v>232</v>
      </c>
      <c r="E1095" s="42">
        <v>228.11</v>
      </c>
      <c r="F1095" s="42">
        <v>80.23</v>
      </c>
      <c r="G1095" s="43">
        <v>1796.732</v>
      </c>
      <c r="H1095" s="43">
        <v>1796.732</v>
      </c>
      <c r="I1095" s="43">
        <v>2.501640482733468</v>
      </c>
      <c r="J1095" s="43">
        <v>144.45699999999999</v>
      </c>
      <c r="K1095" s="43">
        <v>144.45699999999999</v>
      </c>
      <c r="L1095" s="43">
        <v>0.70974636616916509</v>
      </c>
      <c r="M1095" s="43">
        <v>0.66</v>
      </c>
      <c r="N1095" s="43">
        <v>0.66</v>
      </c>
      <c r="O1095" s="43">
        <v>0.54014450060535701</v>
      </c>
      <c r="P1095" s="43">
        <v>1652.2750000000001</v>
      </c>
      <c r="Q1095" s="43">
        <v>1652.2750000000001</v>
      </c>
      <c r="R1095" s="43">
        <v>1.7918941165643012</v>
      </c>
      <c r="S1095" s="43">
        <v>4567.3660669999999</v>
      </c>
      <c r="T1095" s="43">
        <v>91.96</v>
      </c>
      <c r="U1095" s="43">
        <v>1791.21</v>
      </c>
      <c r="V1095" s="43">
        <v>1</v>
      </c>
    </row>
    <row r="1096" spans="1:22" ht="21" customHeight="1">
      <c r="A1096" s="39">
        <v>42880</v>
      </c>
      <c r="B1096" s="42" t="s">
        <v>14</v>
      </c>
      <c r="C1096" s="42">
        <v>24</v>
      </c>
      <c r="D1096" s="42">
        <v>232</v>
      </c>
      <c r="E1096" s="42">
        <v>228.13</v>
      </c>
      <c r="F1096" s="42">
        <v>80.14</v>
      </c>
      <c r="G1096" s="43">
        <v>1790.047</v>
      </c>
      <c r="H1096" s="43">
        <v>1790.047</v>
      </c>
      <c r="I1096" s="43">
        <v>2.503430529733468</v>
      </c>
      <c r="J1096" s="43">
        <v>143.91900000000001</v>
      </c>
      <c r="K1096" s="43">
        <v>143.91900000000001</v>
      </c>
      <c r="L1096" s="43">
        <v>0.70989028516916508</v>
      </c>
      <c r="M1096" s="43">
        <v>0.65700000000000003</v>
      </c>
      <c r="N1096" s="43">
        <v>0.65700000000000003</v>
      </c>
      <c r="O1096" s="43">
        <v>0.54080150060535703</v>
      </c>
      <c r="P1096" s="43">
        <v>1646.1279999999999</v>
      </c>
      <c r="Q1096" s="43">
        <v>1646.1279999999999</v>
      </c>
      <c r="R1096" s="43">
        <v>1.7935402445643012</v>
      </c>
      <c r="S1096" s="43">
        <v>4564.6787430000004</v>
      </c>
      <c r="T1096" s="43">
        <v>91.96</v>
      </c>
      <c r="U1096" s="43">
        <v>1795.43</v>
      </c>
      <c r="V1096" s="43">
        <v>1</v>
      </c>
    </row>
    <row r="1097" spans="1:22" ht="21" customHeight="1">
      <c r="A1097" s="39">
        <v>42881</v>
      </c>
      <c r="B1097" s="42" t="s">
        <v>14</v>
      </c>
      <c r="C1097" s="42">
        <v>24</v>
      </c>
      <c r="D1097" s="42">
        <v>232</v>
      </c>
      <c r="E1097" s="42">
        <v>234.96</v>
      </c>
      <c r="F1097" s="42">
        <v>80.22</v>
      </c>
      <c r="G1097" s="43">
        <v>1867.9960000000001</v>
      </c>
      <c r="H1097" s="43">
        <v>1867.9960000000001</v>
      </c>
      <c r="I1097" s="43">
        <v>2.5052985257334681</v>
      </c>
      <c r="J1097" s="43">
        <v>181.00800000000001</v>
      </c>
      <c r="K1097" s="43">
        <v>181.00800000000001</v>
      </c>
      <c r="L1097" s="43">
        <v>0.71007129316916506</v>
      </c>
      <c r="M1097" s="43">
        <v>0.69399999999999995</v>
      </c>
      <c r="N1097" s="43">
        <v>0.69399999999999995</v>
      </c>
      <c r="O1097" s="43">
        <v>0.54149550060535701</v>
      </c>
      <c r="P1097" s="43">
        <v>1686.9880000000001</v>
      </c>
      <c r="Q1097" s="43">
        <v>1686.9880000000001</v>
      </c>
      <c r="R1097" s="43">
        <v>1.7952272325643011</v>
      </c>
      <c r="S1097" s="43">
        <v>3836.0956420000002</v>
      </c>
      <c r="T1097" s="43">
        <v>90.31</v>
      </c>
      <c r="U1097" s="43">
        <v>1804.83</v>
      </c>
      <c r="V1097" s="43">
        <v>1</v>
      </c>
    </row>
    <row r="1098" spans="1:22" ht="21" customHeight="1">
      <c r="A1098" s="39">
        <v>42882</v>
      </c>
      <c r="B1098" s="42" t="s">
        <v>14</v>
      </c>
      <c r="C1098" s="42">
        <v>24</v>
      </c>
      <c r="D1098" s="42">
        <v>232</v>
      </c>
      <c r="E1098" s="42">
        <v>227.33</v>
      </c>
      <c r="F1098" s="42">
        <v>80.17</v>
      </c>
      <c r="G1098" s="43">
        <v>1856.0260000000001</v>
      </c>
      <c r="H1098" s="43">
        <v>1856.0260000000001</v>
      </c>
      <c r="I1098" s="43">
        <v>2.5071545517334681</v>
      </c>
      <c r="J1098" s="43">
        <v>179.84899999999999</v>
      </c>
      <c r="K1098" s="43">
        <v>179.84899999999999</v>
      </c>
      <c r="L1098" s="43">
        <v>0.71025114216916507</v>
      </c>
      <c r="M1098" s="43">
        <v>0.68500000000000005</v>
      </c>
      <c r="N1098" s="43">
        <v>0.68500000000000005</v>
      </c>
      <c r="O1098" s="43">
        <v>0.54218050060535705</v>
      </c>
      <c r="P1098" s="43">
        <v>1676.1769999999999</v>
      </c>
      <c r="Q1098" s="43">
        <v>1676.1769999999999</v>
      </c>
      <c r="R1098" s="43">
        <v>1.7969034095643011</v>
      </c>
      <c r="S1098" s="43">
        <v>3810.2908550000002</v>
      </c>
      <c r="T1098" s="43">
        <v>90.31</v>
      </c>
      <c r="U1098" s="43">
        <v>1798.77</v>
      </c>
      <c r="V1098" s="43">
        <v>1</v>
      </c>
    </row>
    <row r="1099" spans="1:22" ht="21" customHeight="1">
      <c r="A1099" s="39">
        <v>42883</v>
      </c>
      <c r="B1099" s="42" t="s">
        <v>14</v>
      </c>
      <c r="C1099" s="42">
        <v>24</v>
      </c>
      <c r="D1099" s="42">
        <v>232</v>
      </c>
      <c r="E1099" s="42">
        <v>227.57</v>
      </c>
      <c r="F1099" s="42">
        <v>80.22</v>
      </c>
      <c r="G1099" s="43">
        <v>1857.204</v>
      </c>
      <c r="H1099" s="43">
        <v>1857.204</v>
      </c>
      <c r="I1099" s="43">
        <v>2.5090117557334679</v>
      </c>
      <c r="J1099" s="43">
        <v>179.96299999999999</v>
      </c>
      <c r="K1099" s="43">
        <v>179.96299999999999</v>
      </c>
      <c r="L1099" s="43">
        <v>0.71043110516916508</v>
      </c>
      <c r="M1099" s="43">
        <v>0.66500000000000004</v>
      </c>
      <c r="N1099" s="43">
        <v>0.66500000000000004</v>
      </c>
      <c r="O1099" s="43">
        <v>0.54284550060535708</v>
      </c>
      <c r="P1099" s="43">
        <v>1677.241</v>
      </c>
      <c r="Q1099" s="43">
        <v>1677.241</v>
      </c>
      <c r="R1099" s="43">
        <v>1.7985806505643012</v>
      </c>
      <c r="S1099" s="43">
        <v>3694.5816639999998</v>
      </c>
      <c r="T1099" s="43">
        <v>90.31</v>
      </c>
      <c r="U1099" s="43">
        <v>1798.99</v>
      </c>
      <c r="V1099" s="43">
        <v>1</v>
      </c>
    </row>
    <row r="1100" spans="1:22" ht="21" customHeight="1">
      <c r="A1100" s="39">
        <v>42884</v>
      </c>
      <c r="B1100" s="42" t="s">
        <v>14</v>
      </c>
      <c r="C1100" s="42">
        <v>24</v>
      </c>
      <c r="D1100" s="42">
        <v>232</v>
      </c>
      <c r="E1100" s="42">
        <v>238.91</v>
      </c>
      <c r="F1100" s="42">
        <v>80.38</v>
      </c>
      <c r="G1100" s="43">
        <v>1825.346</v>
      </c>
      <c r="H1100" s="43">
        <v>1825.346</v>
      </c>
      <c r="I1100" s="43">
        <v>2.5108371017334679</v>
      </c>
      <c r="J1100" s="43">
        <v>192.756</v>
      </c>
      <c r="K1100" s="43">
        <v>192.756</v>
      </c>
      <c r="L1100" s="43">
        <v>0.71062386116916509</v>
      </c>
      <c r="M1100" s="43">
        <v>0.66700000000000004</v>
      </c>
      <c r="N1100" s="43">
        <v>0.66700000000000004</v>
      </c>
      <c r="O1100" s="43">
        <v>0.54351250060535705</v>
      </c>
      <c r="P1100" s="43">
        <v>1632.59</v>
      </c>
      <c r="Q1100" s="43">
        <v>1632.59</v>
      </c>
      <c r="R1100" s="43">
        <v>1.8002132405643012</v>
      </c>
      <c r="S1100" s="43">
        <v>3459.84042</v>
      </c>
      <c r="T1100" s="43">
        <v>89.44</v>
      </c>
      <c r="U1100" s="43">
        <v>1814.34</v>
      </c>
      <c r="V1100" s="43">
        <v>1</v>
      </c>
    </row>
    <row r="1101" spans="1:22" ht="21" customHeight="1">
      <c r="A1101" s="39">
        <v>42885</v>
      </c>
      <c r="B1101" s="42" t="s">
        <v>14</v>
      </c>
      <c r="C1101" s="42">
        <v>24</v>
      </c>
      <c r="D1101" s="42">
        <v>232</v>
      </c>
      <c r="E1101" s="42">
        <v>238.91</v>
      </c>
      <c r="F1101" s="42">
        <v>80.38</v>
      </c>
      <c r="G1101" s="43">
        <v>1841.8610000000001</v>
      </c>
      <c r="H1101" s="43">
        <v>1841.8610000000001</v>
      </c>
      <c r="I1101" s="43">
        <v>2.5126789627334678</v>
      </c>
      <c r="J1101" s="43">
        <v>194.5</v>
      </c>
      <c r="K1101" s="43">
        <v>194.5</v>
      </c>
      <c r="L1101" s="43">
        <v>0.71081836116916508</v>
      </c>
      <c r="M1101" s="43">
        <v>0.64500000000000002</v>
      </c>
      <c r="N1101" s="43">
        <v>0.64500000000000002</v>
      </c>
      <c r="O1101" s="43">
        <v>0.54415750060535706</v>
      </c>
      <c r="P1101" s="43">
        <v>1647.3610000000001</v>
      </c>
      <c r="Q1101" s="43">
        <v>1647.3610000000001</v>
      </c>
      <c r="R1101" s="43">
        <v>1.8018606015643013</v>
      </c>
      <c r="S1101" s="43">
        <v>3315.7789200000002</v>
      </c>
      <c r="T1101" s="43">
        <v>89.44</v>
      </c>
      <c r="U1101" s="43">
        <v>1814.34</v>
      </c>
      <c r="V1101" s="43">
        <v>1</v>
      </c>
    </row>
    <row r="1102" spans="1:22" ht="21" customHeight="1">
      <c r="A1102" s="39">
        <v>42886</v>
      </c>
      <c r="B1102" s="42" t="s">
        <v>14</v>
      </c>
      <c r="C1102" s="42">
        <v>24</v>
      </c>
      <c r="D1102" s="42">
        <v>232</v>
      </c>
      <c r="E1102" s="42">
        <v>232.28</v>
      </c>
      <c r="F1102" s="42">
        <v>80.61</v>
      </c>
      <c r="G1102" s="43">
        <v>1838.136</v>
      </c>
      <c r="H1102" s="43">
        <v>1838.136</v>
      </c>
      <c r="I1102" s="43">
        <v>2.5145170987334677</v>
      </c>
      <c r="J1102" s="43">
        <v>194.107</v>
      </c>
      <c r="K1102" s="43">
        <v>194.107</v>
      </c>
      <c r="L1102" s="43">
        <v>0.71101246816916508</v>
      </c>
      <c r="M1102" s="43">
        <v>0.63900000000000001</v>
      </c>
      <c r="N1102" s="43">
        <v>0.63900000000000001</v>
      </c>
      <c r="O1102" s="43">
        <v>0.544796500605357</v>
      </c>
      <c r="P1102" s="43">
        <v>1644.029</v>
      </c>
      <c r="Q1102" s="43">
        <v>1644.029</v>
      </c>
      <c r="R1102" s="43">
        <v>1.8035046305643012</v>
      </c>
      <c r="S1102" s="43">
        <v>3292.5654410000002</v>
      </c>
      <c r="T1102" s="43">
        <v>89.44</v>
      </c>
      <c r="U1102" s="43">
        <v>1809.09</v>
      </c>
      <c r="V1102" s="43">
        <v>1</v>
      </c>
    </row>
    <row r="1103" spans="1:22" ht="21" customHeight="1">
      <c r="A1103" s="39">
        <v>42887</v>
      </c>
      <c r="B1103" s="42" t="s">
        <v>14</v>
      </c>
      <c r="C1103" s="42">
        <v>24</v>
      </c>
      <c r="D1103" s="42">
        <v>232</v>
      </c>
      <c r="E1103" s="42">
        <v>227.36</v>
      </c>
      <c r="F1103" s="42">
        <v>80.510000000000005</v>
      </c>
      <c r="G1103" s="43">
        <v>1816.56</v>
      </c>
      <c r="H1103" s="43">
        <v>1816.56</v>
      </c>
      <c r="I1103" s="43">
        <v>2.5163336587334677</v>
      </c>
      <c r="J1103" s="43">
        <v>191.83</v>
      </c>
      <c r="K1103" s="43">
        <v>191.83</v>
      </c>
      <c r="L1103" s="43">
        <v>0.71120429816916508</v>
      </c>
      <c r="M1103" s="43">
        <v>0.65700000000000003</v>
      </c>
      <c r="N1103" s="43">
        <v>0.65700000000000003</v>
      </c>
      <c r="O1103" s="43">
        <v>0.54545350060535702</v>
      </c>
      <c r="P1103" s="43">
        <v>1624.73</v>
      </c>
      <c r="Q1103" s="43">
        <v>1624.73</v>
      </c>
      <c r="R1103" s="43">
        <v>1.8051293605643013</v>
      </c>
      <c r="S1103" s="43">
        <v>3422.4156809999999</v>
      </c>
      <c r="T1103" s="43">
        <v>89.44</v>
      </c>
      <c r="U1103" s="43">
        <v>1803.72</v>
      </c>
      <c r="V1103" s="43">
        <v>1</v>
      </c>
    </row>
    <row r="1104" spans="1:22" ht="21" customHeight="1">
      <c r="A1104" s="39">
        <v>42888</v>
      </c>
      <c r="B1104" s="42" t="s">
        <v>14</v>
      </c>
      <c r="C1104" s="42">
        <v>24</v>
      </c>
      <c r="D1104" s="42">
        <v>232</v>
      </c>
      <c r="E1104" s="42">
        <v>233.57</v>
      </c>
      <c r="F1104" s="42">
        <v>80.52</v>
      </c>
      <c r="G1104" s="43">
        <v>1816</v>
      </c>
      <c r="H1104" s="43">
        <v>1816</v>
      </c>
      <c r="I1104" s="43">
        <v>2.5181496587334675</v>
      </c>
      <c r="J1104" s="43">
        <v>191.77</v>
      </c>
      <c r="K1104" s="43">
        <v>191.77</v>
      </c>
      <c r="L1104" s="43">
        <v>0.71139606816916512</v>
      </c>
      <c r="M1104" s="43">
        <v>0.69299999999999995</v>
      </c>
      <c r="N1104" s="43">
        <v>0.69299999999999995</v>
      </c>
      <c r="O1104" s="43">
        <v>0.54614650060535708</v>
      </c>
      <c r="P1104" s="43">
        <v>1624.23</v>
      </c>
      <c r="Q1104" s="43">
        <v>1624.23</v>
      </c>
      <c r="R1104" s="43">
        <v>1.8067535905643013</v>
      </c>
      <c r="S1104" s="43">
        <v>3612.9790899999998</v>
      </c>
      <c r="T1104" s="43">
        <v>89.44</v>
      </c>
      <c r="U1104" s="43">
        <v>1810.27</v>
      </c>
      <c r="V1104" s="43">
        <v>1</v>
      </c>
    </row>
    <row r="1105" spans="1:22" ht="21" customHeight="1">
      <c r="A1105" s="39">
        <v>42889</v>
      </c>
      <c r="B1105" s="42" t="s">
        <v>14</v>
      </c>
      <c r="C1105" s="42">
        <v>24</v>
      </c>
      <c r="D1105" s="42">
        <v>232</v>
      </c>
      <c r="E1105" s="42">
        <v>227.37</v>
      </c>
      <c r="F1105" s="42">
        <v>80.400000000000006</v>
      </c>
      <c r="G1105" s="43">
        <v>1822.13</v>
      </c>
      <c r="H1105" s="43">
        <v>1822.13</v>
      </c>
      <c r="I1105" s="43">
        <v>2.5199717887334674</v>
      </c>
      <c r="J1105" s="43">
        <v>192.42</v>
      </c>
      <c r="K1105" s="43">
        <v>192.42</v>
      </c>
      <c r="L1105" s="43">
        <v>0.71158848816916509</v>
      </c>
      <c r="M1105" s="43">
        <v>0.67300000000000004</v>
      </c>
      <c r="N1105" s="43">
        <v>0.67300000000000004</v>
      </c>
      <c r="O1105" s="43">
        <v>0.54681950060535711</v>
      </c>
      <c r="P1105" s="43">
        <v>1629.71</v>
      </c>
      <c r="Q1105" s="43">
        <v>1629.71</v>
      </c>
      <c r="R1105" s="43">
        <v>1.8083833005643013</v>
      </c>
      <c r="S1105" s="43">
        <v>3500.05197</v>
      </c>
      <c r="T1105" s="43">
        <v>89.44</v>
      </c>
      <c r="U1105" s="43">
        <v>1803.85</v>
      </c>
      <c r="V1105" s="43">
        <v>1</v>
      </c>
    </row>
    <row r="1106" spans="1:22" ht="21" customHeight="1">
      <c r="A1106" s="39">
        <v>42890</v>
      </c>
      <c r="B1106" s="42" t="s">
        <v>14</v>
      </c>
      <c r="C1106" s="42">
        <v>24</v>
      </c>
      <c r="D1106" s="42">
        <v>232</v>
      </c>
      <c r="E1106" s="42">
        <v>234.56</v>
      </c>
      <c r="F1106" s="42">
        <v>80.349999999999994</v>
      </c>
      <c r="G1106" s="43">
        <v>1791.65</v>
      </c>
      <c r="H1106" s="43">
        <v>1791.65</v>
      </c>
      <c r="I1106" s="43">
        <v>2.5217634387334673</v>
      </c>
      <c r="J1106" s="43">
        <v>216.79</v>
      </c>
      <c r="K1106" s="43">
        <v>216.79</v>
      </c>
      <c r="L1106" s="43">
        <v>0.71180527816916506</v>
      </c>
      <c r="M1106" s="43">
        <v>0.76</v>
      </c>
      <c r="N1106" s="43">
        <v>0.76</v>
      </c>
      <c r="O1106" s="43">
        <v>0.54757950060535709</v>
      </c>
      <c r="P1106" s="43">
        <v>1574.86</v>
      </c>
      <c r="Q1106" s="43">
        <v>1574.86</v>
      </c>
      <c r="R1106" s="43">
        <v>1.8099581605643014</v>
      </c>
      <c r="S1106" s="43">
        <v>3507.601827</v>
      </c>
      <c r="T1106" s="43">
        <v>87.9</v>
      </c>
      <c r="U1106" s="43">
        <v>1813.19</v>
      </c>
      <c r="V1106" s="43">
        <v>1</v>
      </c>
    </row>
    <row r="1107" spans="1:22" ht="21" customHeight="1">
      <c r="A1107" s="39">
        <v>42891</v>
      </c>
      <c r="B1107" s="42" t="s">
        <v>14</v>
      </c>
      <c r="C1107" s="42">
        <v>24</v>
      </c>
      <c r="D1107" s="42">
        <v>232</v>
      </c>
      <c r="E1107" s="42">
        <v>227.59</v>
      </c>
      <c r="F1107" s="42">
        <v>80.33</v>
      </c>
      <c r="G1107" s="43">
        <v>1791.38</v>
      </c>
      <c r="H1107" s="43">
        <v>1791.38</v>
      </c>
      <c r="I1107" s="43">
        <v>2.5235548187334671</v>
      </c>
      <c r="J1107" s="43">
        <v>216.76</v>
      </c>
      <c r="K1107" s="43">
        <v>216.76</v>
      </c>
      <c r="L1107" s="43">
        <v>0.71202203816916509</v>
      </c>
      <c r="M1107" s="43">
        <v>0.72499999999999998</v>
      </c>
      <c r="N1107" s="43">
        <v>0.72499999999999998</v>
      </c>
      <c r="O1107" s="43">
        <v>0.54830450060535707</v>
      </c>
      <c r="P1107" s="43">
        <v>1574.62</v>
      </c>
      <c r="Q1107" s="43">
        <v>1574.62</v>
      </c>
      <c r="R1107" s="43">
        <v>1.8115327805643013</v>
      </c>
      <c r="S1107" s="43">
        <v>3344.4962169999999</v>
      </c>
      <c r="T1107" s="43">
        <v>87.9</v>
      </c>
      <c r="U1107" s="43">
        <v>1806.97</v>
      </c>
      <c r="V1107" s="43">
        <v>1</v>
      </c>
    </row>
    <row r="1108" spans="1:22" ht="21" customHeight="1">
      <c r="A1108" s="39">
        <v>42892</v>
      </c>
      <c r="B1108" s="42" t="s">
        <v>14</v>
      </c>
      <c r="C1108" s="42">
        <v>24</v>
      </c>
      <c r="D1108" s="42">
        <v>232</v>
      </c>
      <c r="E1108" s="42">
        <v>233.48</v>
      </c>
      <c r="F1108" s="42">
        <v>80.3</v>
      </c>
      <c r="G1108" s="43">
        <v>1792.05</v>
      </c>
      <c r="H1108" s="43">
        <v>1792.05</v>
      </c>
      <c r="I1108" s="43">
        <v>2.5253468687334673</v>
      </c>
      <c r="J1108" s="43">
        <v>216.84</v>
      </c>
      <c r="K1108" s="43">
        <v>216.84</v>
      </c>
      <c r="L1108" s="43">
        <v>0.71223887816916509</v>
      </c>
      <c r="M1108" s="43">
        <v>0.74199999999999999</v>
      </c>
      <c r="N1108" s="43">
        <v>0.74199999999999999</v>
      </c>
      <c r="O1108" s="43">
        <v>0.54904650060535709</v>
      </c>
      <c r="P1108" s="43">
        <v>1575.21</v>
      </c>
      <c r="Q1108" s="43">
        <v>1575.21</v>
      </c>
      <c r="R1108" s="43">
        <v>1.8131079905643013</v>
      </c>
      <c r="S1108" s="43">
        <v>3421.9977859999999</v>
      </c>
      <c r="T1108" s="43">
        <v>87.9</v>
      </c>
      <c r="U1108" s="43">
        <v>1814.54</v>
      </c>
      <c r="V1108" s="43">
        <v>1</v>
      </c>
    </row>
    <row r="1109" spans="1:22" ht="21" customHeight="1">
      <c r="A1109" s="39">
        <v>42893</v>
      </c>
      <c r="B1109" s="42" t="s">
        <v>14</v>
      </c>
      <c r="C1109" s="42">
        <v>24</v>
      </c>
      <c r="D1109" s="42">
        <v>232</v>
      </c>
      <c r="E1109" s="42">
        <v>227.37</v>
      </c>
      <c r="F1109" s="42">
        <v>80.239999999999995</v>
      </c>
      <c r="G1109" s="43">
        <v>1789.56</v>
      </c>
      <c r="H1109" s="43">
        <v>1789.56</v>
      </c>
      <c r="I1109" s="43">
        <v>2.5271364287334674</v>
      </c>
      <c r="J1109" s="43">
        <v>216.54</v>
      </c>
      <c r="K1109" s="43">
        <v>216.54</v>
      </c>
      <c r="L1109" s="43">
        <v>0.71245541816916513</v>
      </c>
      <c r="M1109" s="43">
        <v>0.70799999999999996</v>
      </c>
      <c r="N1109" s="43">
        <v>0.70799999999999996</v>
      </c>
      <c r="O1109" s="43">
        <v>0.54975450060535713</v>
      </c>
      <c r="P1109" s="43">
        <v>1573.02</v>
      </c>
      <c r="Q1109" s="43">
        <v>1573.02</v>
      </c>
      <c r="R1109" s="43">
        <v>1.8146810105643012</v>
      </c>
      <c r="S1109" s="43">
        <v>3269.0495980000001</v>
      </c>
      <c r="T1109" s="43">
        <v>87.9</v>
      </c>
      <c r="U1109" s="43">
        <v>1807.57</v>
      </c>
      <c r="V1109" s="43">
        <v>1</v>
      </c>
    </row>
    <row r="1110" spans="1:22" ht="21" customHeight="1">
      <c r="A1110" s="39">
        <v>42894</v>
      </c>
      <c r="B1110" s="42" t="s">
        <v>14</v>
      </c>
      <c r="C1110" s="42">
        <v>24</v>
      </c>
      <c r="D1110" s="42">
        <v>232</v>
      </c>
      <c r="E1110" s="42">
        <v>234.26</v>
      </c>
      <c r="F1110" s="42">
        <v>80.290000000000006</v>
      </c>
      <c r="G1110" s="43">
        <v>1784.44</v>
      </c>
      <c r="H1110" s="43">
        <v>1784.44</v>
      </c>
      <c r="I1110" s="43">
        <v>2.5289208687334677</v>
      </c>
      <c r="J1110" s="43">
        <v>215.92</v>
      </c>
      <c r="K1110" s="43">
        <v>215.92</v>
      </c>
      <c r="L1110" s="43">
        <v>0.71267133816916517</v>
      </c>
      <c r="M1110" s="43">
        <v>0.73299999999999998</v>
      </c>
      <c r="N1110" s="43">
        <v>0.73299999999999998</v>
      </c>
      <c r="O1110" s="43">
        <v>0.55048750060535712</v>
      </c>
      <c r="P1110" s="43">
        <v>1568.52</v>
      </c>
      <c r="Q1110" s="43">
        <v>1568.52</v>
      </c>
      <c r="R1110" s="43">
        <v>1.8162495305643012</v>
      </c>
      <c r="S1110" s="43">
        <v>3394.0024079999998</v>
      </c>
      <c r="T1110" s="43">
        <v>87.9</v>
      </c>
      <c r="U1110" s="43">
        <v>1811.68</v>
      </c>
      <c r="V1110" s="43">
        <v>1</v>
      </c>
    </row>
    <row r="1111" spans="1:22" ht="21" customHeight="1">
      <c r="A1111" s="39">
        <v>42895</v>
      </c>
      <c r="B1111" s="42" t="s">
        <v>14</v>
      </c>
      <c r="C1111" s="42">
        <v>24</v>
      </c>
      <c r="D1111" s="42">
        <v>232</v>
      </c>
      <c r="E1111" s="42">
        <v>227.83</v>
      </c>
      <c r="F1111" s="42">
        <v>80.209999999999994</v>
      </c>
      <c r="G1111" s="43">
        <v>1792.73</v>
      </c>
      <c r="H1111" s="43">
        <v>1792.73</v>
      </c>
      <c r="I1111" s="43">
        <v>2.5307135987334677</v>
      </c>
      <c r="J1111" s="43">
        <v>216.92</v>
      </c>
      <c r="K1111" s="43">
        <v>216.92</v>
      </c>
      <c r="L1111" s="43">
        <v>0.71288825816916512</v>
      </c>
      <c r="M1111" s="43">
        <v>0.64900000000000002</v>
      </c>
      <c r="N1111" s="43">
        <v>0.64900000000000002</v>
      </c>
      <c r="O1111" s="43">
        <v>0.55113650060535713</v>
      </c>
      <c r="P1111" s="43">
        <v>1575.81</v>
      </c>
      <c r="Q1111" s="43">
        <v>1575.81</v>
      </c>
      <c r="R1111" s="43">
        <v>1.8178253405643012</v>
      </c>
      <c r="S1111" s="43">
        <v>2990.8722109999999</v>
      </c>
      <c r="T1111" s="43">
        <v>87.9</v>
      </c>
      <c r="U1111" s="43">
        <v>1809.93</v>
      </c>
      <c r="V1111" s="43">
        <v>1</v>
      </c>
    </row>
    <row r="1112" spans="1:22" ht="21" customHeight="1">
      <c r="A1112" s="39">
        <v>42896</v>
      </c>
      <c r="B1112" s="42" t="s">
        <v>14</v>
      </c>
      <c r="C1112" s="42">
        <v>24</v>
      </c>
      <c r="D1112" s="42">
        <v>232</v>
      </c>
      <c r="E1112" s="42">
        <v>233.9</v>
      </c>
      <c r="F1112" s="42">
        <v>80.430000000000007</v>
      </c>
      <c r="G1112" s="43">
        <v>1794.87</v>
      </c>
      <c r="H1112" s="43">
        <v>1794.87</v>
      </c>
      <c r="I1112" s="43">
        <v>2.5325084687334676</v>
      </c>
      <c r="J1112" s="43">
        <v>217.18</v>
      </c>
      <c r="K1112" s="43">
        <v>217.18</v>
      </c>
      <c r="L1112" s="43">
        <v>0.71310543816916516</v>
      </c>
      <c r="M1112" s="43">
        <v>0.65500000000000003</v>
      </c>
      <c r="N1112" s="43">
        <v>0.65500000000000003</v>
      </c>
      <c r="O1112" s="43">
        <v>0.55179150060535709</v>
      </c>
      <c r="P1112" s="43">
        <v>1577.69</v>
      </c>
      <c r="Q1112" s="43">
        <v>1577.69</v>
      </c>
      <c r="R1112" s="43">
        <v>1.8194030305643012</v>
      </c>
      <c r="S1112" s="43">
        <v>3017.5292380000001</v>
      </c>
      <c r="T1112" s="43">
        <v>87.9</v>
      </c>
      <c r="U1112" s="43">
        <v>1809.94</v>
      </c>
      <c r="V1112" s="43">
        <v>1</v>
      </c>
    </row>
    <row r="1113" spans="1:22" ht="21" customHeight="1">
      <c r="A1113" s="39">
        <v>42897</v>
      </c>
      <c r="B1113" s="42" t="s">
        <v>14</v>
      </c>
      <c r="C1113" s="42">
        <v>24</v>
      </c>
      <c r="D1113" s="42">
        <v>232</v>
      </c>
      <c r="E1113" s="42">
        <v>228.34</v>
      </c>
      <c r="F1113" s="42">
        <v>80.78</v>
      </c>
      <c r="G1113" s="43">
        <v>1791.44</v>
      </c>
      <c r="H1113" s="43">
        <v>1791.44</v>
      </c>
      <c r="I1113" s="43">
        <v>2.5342999087334674</v>
      </c>
      <c r="J1113" s="43">
        <v>216.76599999999999</v>
      </c>
      <c r="K1113" s="43">
        <v>216.76599999999999</v>
      </c>
      <c r="L1113" s="43">
        <v>0.71332220416916514</v>
      </c>
      <c r="M1113" s="43">
        <v>0.66500000000000004</v>
      </c>
      <c r="N1113" s="43">
        <v>0.66500000000000004</v>
      </c>
      <c r="O1113" s="43">
        <v>0.55245650060535711</v>
      </c>
      <c r="P1113" s="43">
        <v>1574.674</v>
      </c>
      <c r="Q1113" s="43">
        <v>1574.674</v>
      </c>
      <c r="R1113" s="43">
        <v>1.8209777045643012</v>
      </c>
      <c r="S1113" s="43">
        <v>3065.702186</v>
      </c>
      <c r="T1113" s="43">
        <v>87.9</v>
      </c>
      <c r="U1113" s="43">
        <v>1801.44</v>
      </c>
      <c r="V1113" s="43">
        <v>1</v>
      </c>
    </row>
    <row r="1114" spans="1:22" ht="21" customHeight="1">
      <c r="A1114" s="39">
        <v>42898</v>
      </c>
      <c r="B1114" s="42" t="s">
        <v>14</v>
      </c>
      <c r="C1114" s="42">
        <v>24</v>
      </c>
      <c r="D1114" s="42">
        <v>232</v>
      </c>
      <c r="E1114" s="42">
        <v>211.75</v>
      </c>
      <c r="F1114" s="42">
        <v>79.73</v>
      </c>
      <c r="G1114" s="43">
        <v>1792.989</v>
      </c>
      <c r="H1114" s="43">
        <v>1792.989</v>
      </c>
      <c r="I1114" s="43">
        <v>2.5360928977334676</v>
      </c>
      <c r="J1114" s="43">
        <v>216.95400000000001</v>
      </c>
      <c r="K1114" s="43">
        <v>216.95400000000001</v>
      </c>
      <c r="L1114" s="43">
        <v>0.71353915816916513</v>
      </c>
      <c r="M1114" s="43">
        <v>0.624</v>
      </c>
      <c r="N1114" s="43">
        <v>0.624</v>
      </c>
      <c r="O1114" s="43">
        <v>0.55308050060535707</v>
      </c>
      <c r="P1114" s="43">
        <v>1576.0350000000001</v>
      </c>
      <c r="Q1114" s="43">
        <v>1576.0350000000001</v>
      </c>
      <c r="R1114" s="43">
        <v>1.8225537395643012</v>
      </c>
      <c r="S1114" s="43">
        <v>2875.3883310000001</v>
      </c>
      <c r="T1114" s="43">
        <v>87.9</v>
      </c>
      <c r="U1114" s="43">
        <v>1824.13</v>
      </c>
      <c r="V1114" s="43">
        <v>1</v>
      </c>
    </row>
    <row r="1115" spans="1:22" ht="21" customHeight="1">
      <c r="A1115" s="39">
        <v>42899</v>
      </c>
      <c r="B1115" s="42" t="s">
        <v>14</v>
      </c>
      <c r="C1115" s="42">
        <v>24</v>
      </c>
      <c r="D1115" s="42">
        <v>232</v>
      </c>
      <c r="E1115" s="42">
        <v>219.08</v>
      </c>
      <c r="F1115" s="42">
        <v>80.400000000000006</v>
      </c>
      <c r="G1115" s="43">
        <v>1799.424</v>
      </c>
      <c r="H1115" s="43">
        <v>1799.424</v>
      </c>
      <c r="I1115" s="43">
        <v>2.5378923217334677</v>
      </c>
      <c r="J1115" s="43">
        <v>217.732</v>
      </c>
      <c r="K1115" s="43">
        <v>217.732</v>
      </c>
      <c r="L1115" s="43">
        <v>0.7137568901691651</v>
      </c>
      <c r="M1115" s="43">
        <v>0.65500000000000003</v>
      </c>
      <c r="N1115" s="43">
        <v>0.65500000000000003</v>
      </c>
      <c r="O1115" s="43">
        <v>0.55373550060535703</v>
      </c>
      <c r="P1115" s="43">
        <v>1581.692</v>
      </c>
      <c r="Q1115" s="43">
        <v>1581.692</v>
      </c>
      <c r="R1115" s="43">
        <v>1.8241354315643012</v>
      </c>
      <c r="S1115" s="43">
        <v>3008.5104620000002</v>
      </c>
      <c r="T1115" s="43">
        <v>87.9</v>
      </c>
      <c r="U1115" s="43">
        <v>1811.13</v>
      </c>
      <c r="V1115" s="43">
        <v>1</v>
      </c>
    </row>
    <row r="1116" spans="1:22" ht="21" customHeight="1">
      <c r="A1116" s="39">
        <v>42900</v>
      </c>
      <c r="B1116" s="42" t="s">
        <v>14</v>
      </c>
      <c r="C1116" s="42">
        <v>24</v>
      </c>
      <c r="D1116" s="42">
        <v>232</v>
      </c>
      <c r="E1116" s="42">
        <v>226.41</v>
      </c>
      <c r="F1116" s="42">
        <v>81.06</v>
      </c>
      <c r="G1116" s="43">
        <v>1827.155</v>
      </c>
      <c r="H1116" s="43">
        <v>1827.155</v>
      </c>
      <c r="I1116" s="43">
        <v>2.5397194767334677</v>
      </c>
      <c r="J1116" s="43">
        <v>221.08799999999999</v>
      </c>
      <c r="K1116" s="43">
        <v>221.08799999999999</v>
      </c>
      <c r="L1116" s="43">
        <v>0.71397797816916508</v>
      </c>
      <c r="M1116" s="43">
        <v>0.73499999999999999</v>
      </c>
      <c r="N1116" s="43">
        <v>0.73499999999999999</v>
      </c>
      <c r="O1116" s="43">
        <v>0.55447050060535708</v>
      </c>
      <c r="P1116" s="43">
        <v>1606.067</v>
      </c>
      <c r="Q1116" s="43">
        <v>1606.067</v>
      </c>
      <c r="R1116" s="43">
        <v>1.8257414985643012</v>
      </c>
      <c r="S1116" s="43">
        <v>3324.5178390000001</v>
      </c>
      <c r="T1116" s="43">
        <v>87.9</v>
      </c>
      <c r="U1116" s="43">
        <v>1798.13</v>
      </c>
      <c r="V1116" s="43">
        <v>1</v>
      </c>
    </row>
    <row r="1117" spans="1:22" ht="21" customHeight="1">
      <c r="A1117" s="39">
        <v>42901</v>
      </c>
      <c r="B1117" s="42" t="s">
        <v>14</v>
      </c>
      <c r="C1117" s="42">
        <v>24</v>
      </c>
      <c r="D1117" s="42">
        <v>232</v>
      </c>
      <c r="E1117" s="42">
        <v>233.75</v>
      </c>
      <c r="F1117" s="42">
        <v>81.73</v>
      </c>
      <c r="G1117" s="43">
        <v>1847.751</v>
      </c>
      <c r="H1117" s="43">
        <v>1847.751</v>
      </c>
      <c r="I1117" s="43">
        <v>2.5415672277334678</v>
      </c>
      <c r="J1117" s="43">
        <v>223.58</v>
      </c>
      <c r="K1117" s="43">
        <v>223.58</v>
      </c>
      <c r="L1117" s="43">
        <v>0.71420155816916508</v>
      </c>
      <c r="M1117" s="43">
        <v>0.80400000000000005</v>
      </c>
      <c r="N1117" s="43">
        <v>0.80400000000000005</v>
      </c>
      <c r="O1117" s="43">
        <v>0.5552745006053571</v>
      </c>
      <c r="P1117" s="43">
        <v>1624.171</v>
      </c>
      <c r="Q1117" s="43">
        <v>1624.171</v>
      </c>
      <c r="R1117" s="43">
        <v>1.8273656695643012</v>
      </c>
      <c r="S1117" s="43">
        <v>3595.6615080000001</v>
      </c>
      <c r="T1117" s="43">
        <v>87.9</v>
      </c>
      <c r="U1117" s="43">
        <v>1785.13</v>
      </c>
      <c r="V1117" s="43">
        <v>1</v>
      </c>
    </row>
    <row r="1118" spans="1:22" ht="21" customHeight="1">
      <c r="A1118" s="39">
        <v>42902</v>
      </c>
      <c r="B1118" s="42" t="s">
        <v>14</v>
      </c>
      <c r="C1118" s="42">
        <v>24</v>
      </c>
      <c r="D1118" s="42">
        <v>232</v>
      </c>
      <c r="E1118" s="42">
        <v>238.54</v>
      </c>
      <c r="F1118" s="42">
        <v>80.67</v>
      </c>
      <c r="G1118" s="43">
        <v>1805.6020000000001</v>
      </c>
      <c r="H1118" s="43">
        <v>1805.6020000000001</v>
      </c>
      <c r="I1118" s="43">
        <v>2.5433728297334679</v>
      </c>
      <c r="J1118" s="43">
        <v>218.48</v>
      </c>
      <c r="K1118" s="43">
        <v>218.48</v>
      </c>
      <c r="L1118" s="43">
        <v>0.71442003816916511</v>
      </c>
      <c r="M1118" s="43">
        <v>0.75800000000000001</v>
      </c>
      <c r="N1118" s="43">
        <v>0.75800000000000001</v>
      </c>
      <c r="O1118" s="43">
        <v>0.55603250060535714</v>
      </c>
      <c r="P1118" s="43">
        <v>1587.1220000000001</v>
      </c>
      <c r="Q1118" s="43">
        <v>1587.1220000000001</v>
      </c>
      <c r="R1118" s="43">
        <v>1.8289527915643014</v>
      </c>
      <c r="S1118" s="43">
        <v>3469.3335769999999</v>
      </c>
      <c r="T1118" s="43">
        <v>87.9</v>
      </c>
      <c r="U1118" s="43">
        <v>1810.06</v>
      </c>
      <c r="V1118" s="43">
        <v>1</v>
      </c>
    </row>
    <row r="1119" spans="1:22" ht="21" customHeight="1">
      <c r="A1119" s="39">
        <v>42903</v>
      </c>
      <c r="B1119" s="42" t="s">
        <v>14</v>
      </c>
      <c r="C1119" s="42">
        <v>24</v>
      </c>
      <c r="D1119" s="42">
        <v>232</v>
      </c>
      <c r="E1119" s="42">
        <v>230.29</v>
      </c>
      <c r="F1119" s="42">
        <v>80.33</v>
      </c>
      <c r="G1119" s="43">
        <v>1830.614</v>
      </c>
      <c r="H1119" s="43">
        <v>1830.614</v>
      </c>
      <c r="I1119" s="43">
        <v>2.5452034437334681</v>
      </c>
      <c r="J1119" s="43">
        <v>221.506</v>
      </c>
      <c r="K1119" s="43">
        <v>221.506</v>
      </c>
      <c r="L1119" s="43">
        <v>0.71464154416916514</v>
      </c>
      <c r="M1119" s="43">
        <v>0.73399999999999999</v>
      </c>
      <c r="N1119" s="43">
        <v>0.73399999999999999</v>
      </c>
      <c r="O1119" s="43">
        <v>0.55676650060535715</v>
      </c>
      <c r="P1119" s="43">
        <v>1609.1079999999999</v>
      </c>
      <c r="Q1119" s="43">
        <v>1609.1079999999999</v>
      </c>
      <c r="R1119" s="43">
        <v>1.8305618995643014</v>
      </c>
      <c r="S1119" s="43">
        <v>3311.7838790000001</v>
      </c>
      <c r="T1119" s="43">
        <v>87.9</v>
      </c>
      <c r="U1119" s="43">
        <v>1812.46</v>
      </c>
      <c r="V1119" s="43">
        <v>1</v>
      </c>
    </row>
    <row r="1120" spans="1:22" ht="21" customHeight="1">
      <c r="A1120" s="39">
        <v>42904</v>
      </c>
      <c r="B1120" s="42" t="s">
        <v>14</v>
      </c>
      <c r="C1120" s="42">
        <v>24</v>
      </c>
      <c r="D1120" s="42">
        <v>232</v>
      </c>
      <c r="E1120" s="42">
        <v>235.7</v>
      </c>
      <c r="F1120" s="42">
        <v>80.48</v>
      </c>
      <c r="G1120" s="43">
        <v>1856.557</v>
      </c>
      <c r="H1120" s="43">
        <v>1856.557</v>
      </c>
      <c r="I1120" s="43">
        <v>2.5470600007334681</v>
      </c>
      <c r="J1120" s="43">
        <v>224.64500000000001</v>
      </c>
      <c r="K1120" s="43">
        <v>224.64500000000001</v>
      </c>
      <c r="L1120" s="43">
        <v>0.71486618916916511</v>
      </c>
      <c r="M1120" s="43">
        <v>0.747</v>
      </c>
      <c r="N1120" s="43">
        <v>0.747</v>
      </c>
      <c r="O1120" s="43">
        <v>0.5575135006053572</v>
      </c>
      <c r="P1120" s="43">
        <v>1631.912</v>
      </c>
      <c r="Q1120" s="43">
        <v>1631.912</v>
      </c>
      <c r="R1120" s="43">
        <v>1.8321938115643013</v>
      </c>
      <c r="S1120" s="43">
        <v>3323.9956379999999</v>
      </c>
      <c r="T1120" s="43">
        <v>87.9</v>
      </c>
      <c r="U1120" s="43">
        <v>1813.75</v>
      </c>
      <c r="V1120" s="43">
        <v>1</v>
      </c>
    </row>
    <row r="1121" spans="1:22" ht="21" customHeight="1">
      <c r="A1121" s="39">
        <v>42905</v>
      </c>
      <c r="B1121" s="42" t="s">
        <v>14</v>
      </c>
      <c r="C1121" s="42">
        <v>24</v>
      </c>
      <c r="D1121" s="42">
        <v>232</v>
      </c>
      <c r="E1121" s="42">
        <v>228.36</v>
      </c>
      <c r="F1121" s="42">
        <v>80.42</v>
      </c>
      <c r="G1121" s="43">
        <v>1849.6279999999999</v>
      </c>
      <c r="H1121" s="43">
        <v>1849.6279999999999</v>
      </c>
      <c r="I1121" s="43">
        <v>2.548909628733468</v>
      </c>
      <c r="J1121" s="43">
        <v>223.80699999999999</v>
      </c>
      <c r="K1121" s="43">
        <v>223.80699999999999</v>
      </c>
      <c r="L1121" s="43">
        <v>0.71508999616916513</v>
      </c>
      <c r="M1121" s="43">
        <v>0.76300000000000001</v>
      </c>
      <c r="N1121" s="43">
        <v>0.76300000000000001</v>
      </c>
      <c r="O1121" s="43">
        <v>0.55827650060535716</v>
      </c>
      <c r="P1121" s="43">
        <v>1625.8209999999999</v>
      </c>
      <c r="Q1121" s="43">
        <v>1625.8209999999999</v>
      </c>
      <c r="R1121" s="43">
        <v>1.8338196325643012</v>
      </c>
      <c r="S1121" s="43">
        <v>3408.4590739999999</v>
      </c>
      <c r="T1121" s="43">
        <v>87.9</v>
      </c>
      <c r="U1121" s="43">
        <v>1806.29</v>
      </c>
      <c r="V1121" s="43">
        <v>1</v>
      </c>
    </row>
    <row r="1122" spans="1:22" ht="21" customHeight="1">
      <c r="A1122" s="39">
        <v>42906</v>
      </c>
      <c r="B1122" s="42" t="s">
        <v>14</v>
      </c>
      <c r="C1122" s="42">
        <v>24</v>
      </c>
      <c r="D1122" s="42">
        <v>232</v>
      </c>
      <c r="E1122" s="42">
        <v>234.83</v>
      </c>
      <c r="F1122" s="42">
        <v>80.459999999999994</v>
      </c>
      <c r="G1122" s="43">
        <v>1788.5309999999999</v>
      </c>
      <c r="H1122" s="43">
        <v>1788.5309999999999</v>
      </c>
      <c r="I1122" s="43">
        <v>2.5506981597334679</v>
      </c>
      <c r="J1122" s="43">
        <v>181.179</v>
      </c>
      <c r="K1122" s="43">
        <v>181.179</v>
      </c>
      <c r="L1122" s="43">
        <v>0.71527117516916516</v>
      </c>
      <c r="M1122" s="43">
        <v>0.68100000000000005</v>
      </c>
      <c r="N1122" s="43">
        <v>0.68100000000000005</v>
      </c>
      <c r="O1122" s="43">
        <v>0.5589575006053572</v>
      </c>
      <c r="P1122" s="43">
        <v>1607.3520000000001</v>
      </c>
      <c r="Q1122" s="43">
        <v>1607.3520000000001</v>
      </c>
      <c r="R1122" s="43">
        <v>1.8354269845643012</v>
      </c>
      <c r="S1122" s="43">
        <v>3756.2024299999998</v>
      </c>
      <c r="T1122" s="43">
        <v>89.87</v>
      </c>
      <c r="U1122" s="43">
        <v>1814.09</v>
      </c>
      <c r="V1122" s="43">
        <v>1</v>
      </c>
    </row>
    <row r="1123" spans="1:22" ht="21" customHeight="1">
      <c r="A1123" s="39">
        <v>42907</v>
      </c>
      <c r="B1123" s="42" t="s">
        <v>14</v>
      </c>
      <c r="C1123" s="42">
        <v>24</v>
      </c>
      <c r="D1123" s="42">
        <v>232</v>
      </c>
      <c r="E1123" s="42">
        <v>229.05</v>
      </c>
      <c r="F1123" s="42">
        <v>80.33</v>
      </c>
      <c r="G1123" s="43">
        <v>1816.4259999999999</v>
      </c>
      <c r="H1123" s="43">
        <v>1816.4259999999999</v>
      </c>
      <c r="I1123" s="43">
        <v>2.5525145857334679</v>
      </c>
      <c r="J1123" s="43">
        <v>184.005</v>
      </c>
      <c r="K1123" s="43">
        <v>184.005</v>
      </c>
      <c r="L1123" s="43">
        <v>0.71545518016916521</v>
      </c>
      <c r="M1123" s="43">
        <v>0.68300000000000005</v>
      </c>
      <c r="N1123" s="43">
        <v>0.68300000000000005</v>
      </c>
      <c r="O1123" s="43">
        <v>0.55964050060535719</v>
      </c>
      <c r="P1123" s="43">
        <v>1632.421</v>
      </c>
      <c r="Q1123" s="43">
        <v>1632.421</v>
      </c>
      <c r="R1123" s="43">
        <v>1.8370594055643013</v>
      </c>
      <c r="S1123" s="43">
        <v>3712.6436779999999</v>
      </c>
      <c r="T1123" s="43">
        <v>89.87</v>
      </c>
      <c r="U1123" s="43">
        <v>1810.02</v>
      </c>
      <c r="V1123" s="43">
        <v>1</v>
      </c>
    </row>
    <row r="1124" spans="1:22" ht="21" customHeight="1">
      <c r="A1124" s="39">
        <v>42908</v>
      </c>
      <c r="B1124" s="42" t="s">
        <v>14</v>
      </c>
      <c r="C1124" s="42">
        <v>24</v>
      </c>
      <c r="D1124" s="42">
        <v>232</v>
      </c>
      <c r="E1124" s="42">
        <v>235.75</v>
      </c>
      <c r="F1124" s="42">
        <v>80.42</v>
      </c>
      <c r="G1124" s="43">
        <v>1821.211</v>
      </c>
      <c r="H1124" s="43">
        <v>1821.211</v>
      </c>
      <c r="I1124" s="43">
        <v>2.5543357967334681</v>
      </c>
      <c r="J1124" s="43">
        <v>184.489</v>
      </c>
      <c r="K1124" s="43">
        <v>184.489</v>
      </c>
      <c r="L1124" s="43">
        <v>0.71563966916916522</v>
      </c>
      <c r="M1124" s="43">
        <v>0.67400000000000004</v>
      </c>
      <c r="N1124" s="43">
        <v>0.67400000000000004</v>
      </c>
      <c r="O1124" s="43">
        <v>0.56031450060535715</v>
      </c>
      <c r="P1124" s="43">
        <v>1636.722</v>
      </c>
      <c r="Q1124" s="43">
        <v>1636.722</v>
      </c>
      <c r="R1124" s="43">
        <v>1.8386961275643012</v>
      </c>
      <c r="S1124" s="43">
        <v>3652.0930790000002</v>
      </c>
      <c r="T1124" s="43">
        <v>89.87</v>
      </c>
      <c r="U1124" s="43">
        <v>1816.64</v>
      </c>
      <c r="V1124" s="43">
        <v>1</v>
      </c>
    </row>
    <row r="1125" spans="1:22" ht="21" customHeight="1">
      <c r="A1125" s="39">
        <v>42909</v>
      </c>
      <c r="B1125" s="42" t="s">
        <v>14</v>
      </c>
      <c r="C1125" s="42">
        <v>24</v>
      </c>
      <c r="D1125" s="42">
        <v>232</v>
      </c>
      <c r="E1125" s="42">
        <v>228.4</v>
      </c>
      <c r="F1125" s="42">
        <v>80.489999999999995</v>
      </c>
      <c r="G1125" s="43">
        <v>1852.509</v>
      </c>
      <c r="H1125" s="43">
        <v>1852.509</v>
      </c>
      <c r="I1125" s="43">
        <v>2.556188305733468</v>
      </c>
      <c r="J1125" s="43">
        <v>187.66</v>
      </c>
      <c r="K1125" s="43">
        <v>187.66</v>
      </c>
      <c r="L1125" s="43">
        <v>0.71582732916916525</v>
      </c>
      <c r="M1125" s="43">
        <v>0.70799999999999996</v>
      </c>
      <c r="N1125" s="43">
        <v>0.70799999999999996</v>
      </c>
      <c r="O1125" s="43">
        <v>0.56102250060535719</v>
      </c>
      <c r="P1125" s="43">
        <v>1664.8489999999999</v>
      </c>
      <c r="Q1125" s="43">
        <v>1664.8489999999999</v>
      </c>
      <c r="R1125" s="43">
        <v>1.8403609765643012</v>
      </c>
      <c r="S1125" s="43">
        <v>3771.459022</v>
      </c>
      <c r="T1125" s="43">
        <v>89.87</v>
      </c>
      <c r="U1125" s="43">
        <v>1806.46</v>
      </c>
      <c r="V1125" s="43">
        <v>1</v>
      </c>
    </row>
    <row r="1126" spans="1:22" ht="21" customHeight="1">
      <c r="A1126" s="39">
        <v>42910</v>
      </c>
      <c r="B1126" s="42" t="s">
        <v>14</v>
      </c>
      <c r="C1126" s="42">
        <v>24</v>
      </c>
      <c r="D1126" s="42">
        <v>232</v>
      </c>
      <c r="E1126" s="42">
        <v>232.46</v>
      </c>
      <c r="F1126" s="42">
        <v>80.33</v>
      </c>
      <c r="G1126" s="43">
        <v>1889.097</v>
      </c>
      <c r="H1126" s="43">
        <v>1889.097</v>
      </c>
      <c r="I1126" s="43">
        <v>2.5580774027334678</v>
      </c>
      <c r="J1126" s="43">
        <v>191.36600000000001</v>
      </c>
      <c r="K1126" s="43">
        <v>191.36600000000001</v>
      </c>
      <c r="L1126" s="43">
        <v>0.71601869516916528</v>
      </c>
      <c r="M1126" s="43">
        <v>0.68100000000000005</v>
      </c>
      <c r="N1126" s="43">
        <v>0.68100000000000005</v>
      </c>
      <c r="O1126" s="43">
        <v>0.56170350060535723</v>
      </c>
      <c r="P1126" s="43">
        <v>1697.731</v>
      </c>
      <c r="Q1126" s="43">
        <v>1697.731</v>
      </c>
      <c r="R1126" s="43">
        <v>1.8420587075643011</v>
      </c>
      <c r="S1126" s="43">
        <v>3557.5912130000002</v>
      </c>
      <c r="T1126" s="43">
        <v>89.87</v>
      </c>
      <c r="U1126" s="43">
        <v>1813.74</v>
      </c>
      <c r="V1126" s="43">
        <v>1</v>
      </c>
    </row>
    <row r="1127" spans="1:22" ht="21" customHeight="1">
      <c r="A1127" s="39">
        <v>42911</v>
      </c>
      <c r="B1127" s="42" t="s">
        <v>14</v>
      </c>
      <c r="C1127" s="42">
        <v>24</v>
      </c>
      <c r="D1127" s="42">
        <v>232</v>
      </c>
      <c r="E1127" s="42">
        <v>242.65</v>
      </c>
      <c r="F1127" s="42">
        <v>80.25</v>
      </c>
      <c r="G1127" s="43">
        <v>1885.42</v>
      </c>
      <c r="H1127" s="43">
        <v>1885.42</v>
      </c>
      <c r="I1127" s="43">
        <v>2.5599628227334676</v>
      </c>
      <c r="J1127" s="43">
        <v>190.994</v>
      </c>
      <c r="K1127" s="43">
        <v>190.994</v>
      </c>
      <c r="L1127" s="43">
        <v>0.71620968916916528</v>
      </c>
      <c r="M1127" s="43">
        <v>0.64100000000000001</v>
      </c>
      <c r="N1127" s="43">
        <v>0.64100000000000001</v>
      </c>
      <c r="O1127" s="43">
        <v>0.56234450060535723</v>
      </c>
      <c r="P1127" s="43">
        <v>1694.4259999999999</v>
      </c>
      <c r="Q1127" s="43">
        <v>1694.4259999999999</v>
      </c>
      <c r="R1127" s="43">
        <v>1.8437531335643011</v>
      </c>
      <c r="S1127" s="43">
        <v>3355.922176</v>
      </c>
      <c r="T1127" s="43">
        <v>89.87</v>
      </c>
      <c r="U1127" s="43">
        <v>1830.83</v>
      </c>
      <c r="V1127" s="43">
        <v>1</v>
      </c>
    </row>
    <row r="1128" spans="1:22" ht="21" customHeight="1">
      <c r="A1128" s="39">
        <v>42912</v>
      </c>
      <c r="B1128" s="42" t="s">
        <v>14</v>
      </c>
      <c r="C1128" s="42">
        <v>24</v>
      </c>
      <c r="D1128" s="42">
        <v>232</v>
      </c>
      <c r="E1128" s="42">
        <v>228.38</v>
      </c>
      <c r="F1128" s="42">
        <v>80.12</v>
      </c>
      <c r="G1128" s="43">
        <v>1823.5039999999999</v>
      </c>
      <c r="H1128" s="43">
        <v>1823.5039999999999</v>
      </c>
      <c r="I1128" s="43">
        <v>2.5617863267334675</v>
      </c>
      <c r="J1128" s="43">
        <v>184.72200000000001</v>
      </c>
      <c r="K1128" s="43">
        <v>184.72200000000001</v>
      </c>
      <c r="L1128" s="43">
        <v>0.71639441116916525</v>
      </c>
      <c r="M1128" s="43">
        <v>0.624</v>
      </c>
      <c r="N1128" s="43">
        <v>0.624</v>
      </c>
      <c r="O1128" s="43">
        <v>0.56296850060535719</v>
      </c>
      <c r="P1128" s="43">
        <v>1638.7819999999999</v>
      </c>
      <c r="Q1128" s="43">
        <v>1638.7819999999999</v>
      </c>
      <c r="R1128" s="43">
        <v>1.845391915564301</v>
      </c>
      <c r="S1128" s="43">
        <v>3380.5502320000001</v>
      </c>
      <c r="T1128" s="43">
        <v>89.87</v>
      </c>
      <c r="U1128" s="43">
        <v>1817.74</v>
      </c>
      <c r="V1128" s="43">
        <v>1</v>
      </c>
    </row>
    <row r="1129" spans="1:22" ht="21" customHeight="1">
      <c r="A1129" s="39">
        <v>42913</v>
      </c>
      <c r="B1129" s="42" t="s">
        <v>14</v>
      </c>
      <c r="C1129" s="42">
        <v>24</v>
      </c>
      <c r="D1129" s="42">
        <v>232</v>
      </c>
      <c r="E1129" s="42">
        <v>235.89</v>
      </c>
      <c r="F1129" s="42">
        <v>80.349999999999994</v>
      </c>
      <c r="G1129" s="43">
        <v>1825.7070000000001</v>
      </c>
      <c r="H1129" s="43">
        <v>1825.7070000000001</v>
      </c>
      <c r="I1129" s="43">
        <v>2.5636120337334676</v>
      </c>
      <c r="J1129" s="43">
        <v>184.94499999999999</v>
      </c>
      <c r="K1129" s="43">
        <v>184.94499999999999</v>
      </c>
      <c r="L1129" s="43">
        <v>0.71657935616916524</v>
      </c>
      <c r="M1129" s="43">
        <v>0.61099999999999999</v>
      </c>
      <c r="N1129" s="43">
        <v>0.61099999999999999</v>
      </c>
      <c r="O1129" s="43">
        <v>0.56357950060535722</v>
      </c>
      <c r="P1129" s="43">
        <v>1640.7619999999999</v>
      </c>
      <c r="Q1129" s="43">
        <v>1640.7619999999999</v>
      </c>
      <c r="R1129" s="43">
        <v>1.8470326775643011</v>
      </c>
      <c r="S1129" s="43">
        <v>3303.073887</v>
      </c>
      <c r="T1129" s="43">
        <v>89.87</v>
      </c>
      <c r="U1129" s="43">
        <v>1819.89</v>
      </c>
      <c r="V1129" s="43">
        <v>1</v>
      </c>
    </row>
    <row r="1130" spans="1:22" ht="21" customHeight="1">
      <c r="A1130" s="39">
        <v>42914</v>
      </c>
      <c r="B1130" s="42" t="s">
        <v>14</v>
      </c>
      <c r="C1130" s="42">
        <v>24</v>
      </c>
      <c r="D1130" s="42">
        <v>232</v>
      </c>
      <c r="E1130" s="42">
        <v>227.6</v>
      </c>
      <c r="F1130" s="42">
        <v>80.42</v>
      </c>
      <c r="G1130" s="43">
        <v>1834.114</v>
      </c>
      <c r="H1130" s="43">
        <v>1834.114</v>
      </c>
      <c r="I1130" s="43">
        <v>2.5654461477334678</v>
      </c>
      <c r="J1130" s="43">
        <v>185.79599999999999</v>
      </c>
      <c r="K1130" s="43">
        <v>185.79599999999999</v>
      </c>
      <c r="L1130" s="43">
        <v>0.71676515216916525</v>
      </c>
      <c r="M1130" s="43">
        <v>0.60899999999999999</v>
      </c>
      <c r="N1130" s="43">
        <v>0.60899999999999999</v>
      </c>
      <c r="O1130" s="43">
        <v>0.56418850060535719</v>
      </c>
      <c r="P1130" s="43">
        <v>1648.318</v>
      </c>
      <c r="Q1130" s="43">
        <v>1648.318</v>
      </c>
      <c r="R1130" s="43">
        <v>1.8486809955643011</v>
      </c>
      <c r="S1130" s="43">
        <v>3275.7701999999999</v>
      </c>
      <c r="T1130" s="43">
        <v>89.87</v>
      </c>
      <c r="U1130" s="43">
        <v>1813</v>
      </c>
      <c r="V1130" s="43">
        <v>1</v>
      </c>
    </row>
    <row r="1131" spans="1:22" ht="21" customHeight="1">
      <c r="A1131" s="39">
        <v>42915</v>
      </c>
      <c r="B1131" s="42" t="s">
        <v>14</v>
      </c>
      <c r="C1131" s="42">
        <v>24</v>
      </c>
      <c r="D1131" s="42">
        <v>232</v>
      </c>
      <c r="E1131" s="42">
        <v>227.92</v>
      </c>
      <c r="F1131" s="42">
        <v>80.25</v>
      </c>
      <c r="G1131" s="43">
        <v>1822.143</v>
      </c>
      <c r="H1131" s="43">
        <v>1822.143</v>
      </c>
      <c r="I1131" s="43">
        <v>2.5672682907334679</v>
      </c>
      <c r="J1131" s="43">
        <v>184.584</v>
      </c>
      <c r="K1131" s="43">
        <v>184.584</v>
      </c>
      <c r="L1131" s="43">
        <v>0.71694973616916524</v>
      </c>
      <c r="M1131" s="43">
        <v>0.61199999999999999</v>
      </c>
      <c r="N1131" s="43">
        <v>0.61199999999999999</v>
      </c>
      <c r="O1131" s="43">
        <v>0.56480050060535714</v>
      </c>
      <c r="P1131" s="43">
        <v>1637.559</v>
      </c>
      <c r="Q1131" s="43">
        <v>1637.559</v>
      </c>
      <c r="R1131" s="43">
        <v>1.8503185545643011</v>
      </c>
      <c r="S1131" s="43">
        <v>3315.6611619999999</v>
      </c>
      <c r="T1131" s="43">
        <v>89.87</v>
      </c>
      <c r="U1131" s="43">
        <v>1816.45</v>
      </c>
      <c r="V1131" s="43">
        <v>1</v>
      </c>
    </row>
    <row r="1132" spans="1:22" ht="21" customHeight="1">
      <c r="A1132" s="39">
        <v>42916</v>
      </c>
      <c r="B1132" s="42" t="s">
        <v>14</v>
      </c>
      <c r="C1132" s="42">
        <v>24</v>
      </c>
      <c r="D1132" s="42">
        <v>232</v>
      </c>
      <c r="E1132" s="42">
        <v>227.45</v>
      </c>
      <c r="F1132" s="42">
        <v>80.319999999999993</v>
      </c>
      <c r="G1132" s="43">
        <v>1856.1369999999999</v>
      </c>
      <c r="H1132" s="43">
        <v>1856.1369999999999</v>
      </c>
      <c r="I1132" s="43">
        <v>2.5691244277334677</v>
      </c>
      <c r="J1132" s="43">
        <v>188.02699999999999</v>
      </c>
      <c r="K1132" s="43">
        <v>188.02699999999999</v>
      </c>
      <c r="L1132" s="43">
        <v>0.71713776316916522</v>
      </c>
      <c r="M1132" s="43">
        <v>0.64600000000000002</v>
      </c>
      <c r="N1132" s="43">
        <v>0.64600000000000002</v>
      </c>
      <c r="O1132" s="43">
        <v>0.56544650060535717</v>
      </c>
      <c r="P1132" s="43">
        <v>1668.11</v>
      </c>
      <c r="Q1132" s="43">
        <v>1668.11</v>
      </c>
      <c r="R1132" s="43">
        <v>1.8519866645643011</v>
      </c>
      <c r="S1132" s="43">
        <v>3435.448101</v>
      </c>
      <c r="T1132" s="43">
        <v>89.87</v>
      </c>
      <c r="U1132" s="43">
        <v>1811.33</v>
      </c>
      <c r="V1132" s="43">
        <v>1</v>
      </c>
    </row>
    <row r="1133" spans="1:22" ht="21" customHeight="1">
      <c r="A1133" s="39">
        <v>42917</v>
      </c>
      <c r="B1133" s="42" t="s">
        <v>14</v>
      </c>
      <c r="C1133" s="42">
        <v>24</v>
      </c>
      <c r="D1133" s="42">
        <v>232</v>
      </c>
      <c r="E1133" s="42">
        <v>234.52</v>
      </c>
      <c r="F1133" s="42">
        <v>80.28</v>
      </c>
      <c r="G1133" s="43">
        <v>1830.75</v>
      </c>
      <c r="H1133" s="43">
        <v>1830.75</v>
      </c>
      <c r="I1133" s="43">
        <v>2.5709551777334676</v>
      </c>
      <c r="J1133" s="43">
        <v>186.21</v>
      </c>
      <c r="K1133" s="43">
        <v>186.21</v>
      </c>
      <c r="L1133" s="43">
        <v>0.71732397316916519</v>
      </c>
      <c r="M1133" s="43">
        <v>0.63700000000000001</v>
      </c>
      <c r="N1133" s="43">
        <v>0.63700000000000001</v>
      </c>
      <c r="O1133" s="43">
        <v>0.56608350060535717</v>
      </c>
      <c r="P1133" s="43">
        <v>1644.54</v>
      </c>
      <c r="Q1133" s="43">
        <v>1644.54</v>
      </c>
      <c r="R1133" s="43">
        <v>1.8536312045643011</v>
      </c>
      <c r="S1133" s="43">
        <v>3420.3641050000001</v>
      </c>
      <c r="T1133" s="43">
        <v>89.83</v>
      </c>
      <c r="U1133" s="43">
        <v>1820.8</v>
      </c>
      <c r="V1133" s="43">
        <v>1</v>
      </c>
    </row>
    <row r="1134" spans="1:22" ht="21" customHeight="1">
      <c r="A1134" s="39">
        <v>42918</v>
      </c>
      <c r="B1134" s="42" t="s">
        <v>14</v>
      </c>
      <c r="C1134" s="42">
        <v>24</v>
      </c>
      <c r="D1134" s="42">
        <v>232</v>
      </c>
      <c r="E1134" s="42">
        <v>227.72</v>
      </c>
      <c r="F1134" s="42">
        <v>80.31</v>
      </c>
      <c r="G1134" s="43">
        <v>1830.94</v>
      </c>
      <c r="H1134" s="43">
        <v>1830.94</v>
      </c>
      <c r="I1134" s="43">
        <v>2.5727861177334677</v>
      </c>
      <c r="J1134" s="43">
        <v>186.22</v>
      </c>
      <c r="K1134" s="43">
        <v>186.22</v>
      </c>
      <c r="L1134" s="43">
        <v>0.7175101931691652</v>
      </c>
      <c r="M1134" s="43">
        <v>0.59799999999999998</v>
      </c>
      <c r="N1134" s="43">
        <v>0.59799999999999998</v>
      </c>
      <c r="O1134" s="43">
        <v>0.56668150060535716</v>
      </c>
      <c r="P1134" s="43">
        <v>1644.72</v>
      </c>
      <c r="Q1134" s="43">
        <v>1644.72</v>
      </c>
      <c r="R1134" s="43">
        <v>1.8552759245643011</v>
      </c>
      <c r="S1134" s="43">
        <v>3209.214907</v>
      </c>
      <c r="T1134" s="43">
        <v>89.83</v>
      </c>
      <c r="U1134" s="43">
        <v>1812.1</v>
      </c>
      <c r="V1134" s="43">
        <v>1</v>
      </c>
    </row>
    <row r="1135" spans="1:22" ht="21" customHeight="1">
      <c r="A1135" s="39">
        <v>42919</v>
      </c>
      <c r="B1135" s="42" t="s">
        <v>14</v>
      </c>
      <c r="C1135" s="42">
        <v>24</v>
      </c>
      <c r="D1135" s="42">
        <v>232</v>
      </c>
      <c r="E1135" s="42">
        <v>235.54</v>
      </c>
      <c r="F1135" s="42">
        <v>80.569999999999993</v>
      </c>
      <c r="G1135" s="43">
        <v>1821.3</v>
      </c>
      <c r="H1135" s="43">
        <v>1821.3</v>
      </c>
      <c r="I1135" s="43">
        <v>2.5746074177334677</v>
      </c>
      <c r="J1135" s="43">
        <v>185.24</v>
      </c>
      <c r="K1135" s="43">
        <v>185.24</v>
      </c>
      <c r="L1135" s="43">
        <v>0.71769543316916518</v>
      </c>
      <c r="M1135" s="43">
        <v>0.59899999999999998</v>
      </c>
      <c r="N1135" s="43">
        <v>0.59899999999999998</v>
      </c>
      <c r="O1135" s="43">
        <v>0.56728050060535717</v>
      </c>
      <c r="P1135" s="43">
        <v>1636.06</v>
      </c>
      <c r="Q1135" s="43">
        <v>1636.06</v>
      </c>
      <c r="R1135" s="43">
        <v>1.8569119845643012</v>
      </c>
      <c r="S1135" s="43">
        <v>3232.1474840000001</v>
      </c>
      <c r="T1135" s="43">
        <v>89.83</v>
      </c>
      <c r="U1135" s="43">
        <v>1811.48</v>
      </c>
      <c r="V1135" s="43">
        <v>1</v>
      </c>
    </row>
    <row r="1136" spans="1:22" ht="21" customHeight="1">
      <c r="A1136" s="39">
        <v>42920</v>
      </c>
      <c r="B1136" s="42" t="s">
        <v>14</v>
      </c>
      <c r="C1136" s="42">
        <v>24</v>
      </c>
      <c r="D1136" s="42">
        <v>232</v>
      </c>
      <c r="E1136" s="42">
        <v>227.08</v>
      </c>
      <c r="F1136" s="42">
        <v>80.34</v>
      </c>
      <c r="G1136" s="43">
        <v>1803.11</v>
      </c>
      <c r="H1136" s="43">
        <v>1803.11</v>
      </c>
      <c r="I1136" s="43">
        <v>2.5764105277334677</v>
      </c>
      <c r="J1136" s="43">
        <v>183.39</v>
      </c>
      <c r="K1136" s="43">
        <v>183.39</v>
      </c>
      <c r="L1136" s="43">
        <v>0.71787882316916518</v>
      </c>
      <c r="M1136" s="43">
        <v>0.60199999999999998</v>
      </c>
      <c r="N1136" s="43">
        <v>0.60199999999999998</v>
      </c>
      <c r="O1136" s="43">
        <v>0.56788250060535717</v>
      </c>
      <c r="P1136" s="43">
        <v>1619.72</v>
      </c>
      <c r="Q1136" s="43">
        <v>1619.72</v>
      </c>
      <c r="R1136" s="43">
        <v>1.8585317045643013</v>
      </c>
      <c r="S1136" s="43">
        <v>3282.7907740000001</v>
      </c>
      <c r="T1136" s="43">
        <v>89.83</v>
      </c>
      <c r="U1136" s="43">
        <v>1809.74</v>
      </c>
      <c r="V1136" s="43">
        <v>1</v>
      </c>
    </row>
    <row r="1137" spans="1:22" ht="21" customHeight="1">
      <c r="A1137" s="39">
        <v>42921</v>
      </c>
      <c r="B1137" s="42" t="s">
        <v>14</v>
      </c>
      <c r="C1137" s="42">
        <v>24</v>
      </c>
      <c r="D1137" s="42">
        <v>232</v>
      </c>
      <c r="E1137" s="42">
        <v>235.02</v>
      </c>
      <c r="F1137" s="42">
        <v>80.42</v>
      </c>
      <c r="G1137" s="43">
        <v>1788.71</v>
      </c>
      <c r="H1137" s="43">
        <v>1788.71</v>
      </c>
      <c r="I1137" s="43">
        <v>2.5781992377334677</v>
      </c>
      <c r="J1137" s="43">
        <v>153.65</v>
      </c>
      <c r="K1137" s="43">
        <v>153.65</v>
      </c>
      <c r="L1137" s="43">
        <v>0.71803247316916519</v>
      </c>
      <c r="M1137" s="43">
        <v>0.123</v>
      </c>
      <c r="N1137" s="43">
        <v>0.123</v>
      </c>
      <c r="O1137" s="43">
        <v>0.56800550060535715</v>
      </c>
      <c r="P1137" s="43">
        <v>1635.06</v>
      </c>
      <c r="Q1137" s="43">
        <v>1635.06</v>
      </c>
      <c r="R1137" s="43">
        <v>1.8601667645643012</v>
      </c>
      <c r="S1137" s="43">
        <v>800.32541500000002</v>
      </c>
      <c r="T1137" s="43">
        <v>91.41</v>
      </c>
      <c r="U1137" s="43">
        <v>1817.12</v>
      </c>
      <c r="V1137" s="43">
        <v>1</v>
      </c>
    </row>
    <row r="1138" spans="1:22" ht="21" customHeight="1">
      <c r="A1138" s="39">
        <v>42922</v>
      </c>
      <c r="B1138" s="42" t="s">
        <v>14</v>
      </c>
      <c r="C1138" s="42">
        <v>24</v>
      </c>
      <c r="D1138" s="42">
        <v>232</v>
      </c>
      <c r="E1138" s="42">
        <v>227.72</v>
      </c>
      <c r="F1138" s="42">
        <v>80.22</v>
      </c>
      <c r="G1138" s="43">
        <v>1775.13</v>
      </c>
      <c r="H1138" s="43">
        <v>1775.13</v>
      </c>
      <c r="I1138" s="43">
        <v>2.5799743677334677</v>
      </c>
      <c r="J1138" s="43">
        <v>153.1</v>
      </c>
      <c r="K1138" s="43">
        <v>153.1</v>
      </c>
      <c r="L1138" s="43">
        <v>0.7181855731691652</v>
      </c>
      <c r="M1138" s="43">
        <v>0.121</v>
      </c>
      <c r="N1138" s="43">
        <v>0.121</v>
      </c>
      <c r="O1138" s="43">
        <v>0.56812650060535719</v>
      </c>
      <c r="P1138" s="43">
        <v>1622.03</v>
      </c>
      <c r="Q1138" s="43">
        <v>1622.03</v>
      </c>
      <c r="R1138" s="43">
        <v>1.8617887945643012</v>
      </c>
      <c r="S1138" s="43">
        <v>792.939255</v>
      </c>
      <c r="T1138" s="43">
        <v>91.38</v>
      </c>
      <c r="U1138" s="43">
        <v>1811.81</v>
      </c>
      <c r="V1138" s="43">
        <v>1</v>
      </c>
    </row>
    <row r="1139" spans="1:22" ht="21" customHeight="1">
      <c r="A1139" s="39">
        <v>42923</v>
      </c>
      <c r="B1139" s="42" t="s">
        <v>14</v>
      </c>
      <c r="C1139" s="42">
        <v>24</v>
      </c>
      <c r="D1139" s="42">
        <v>232</v>
      </c>
      <c r="E1139" s="42">
        <v>234.39</v>
      </c>
      <c r="F1139" s="42">
        <v>80.45</v>
      </c>
      <c r="G1139" s="43">
        <v>1757.64</v>
      </c>
      <c r="H1139" s="43">
        <v>1757.64</v>
      </c>
      <c r="I1139" s="43">
        <v>2.5817320077334678</v>
      </c>
      <c r="J1139" s="43">
        <v>152.61000000000001</v>
      </c>
      <c r="K1139" s="43">
        <v>152.61000000000001</v>
      </c>
      <c r="L1139" s="43">
        <v>0.7183381831691652</v>
      </c>
      <c r="M1139" s="43">
        <v>0.13700000000000001</v>
      </c>
      <c r="N1139" s="43">
        <v>0.13700000000000001</v>
      </c>
      <c r="O1139" s="43">
        <v>0.56826350060535724</v>
      </c>
      <c r="P1139" s="43">
        <v>1605.03</v>
      </c>
      <c r="Q1139" s="43">
        <v>1605.03</v>
      </c>
      <c r="R1139" s="43">
        <v>1.8633938245643011</v>
      </c>
      <c r="S1139" s="43">
        <v>898.11938899999996</v>
      </c>
      <c r="T1139" s="43">
        <v>91.32</v>
      </c>
      <c r="U1139" s="43">
        <v>1818.66</v>
      </c>
      <c r="V1139" s="43">
        <v>1</v>
      </c>
    </row>
    <row r="1140" spans="1:22" ht="21" customHeight="1">
      <c r="A1140" s="39">
        <v>42924</v>
      </c>
      <c r="B1140" s="42" t="s">
        <v>14</v>
      </c>
      <c r="C1140" s="42">
        <v>24</v>
      </c>
      <c r="D1140" s="42">
        <v>232</v>
      </c>
      <c r="E1140" s="42">
        <v>227.91</v>
      </c>
      <c r="F1140" s="42">
        <v>80.28</v>
      </c>
      <c r="G1140" s="43">
        <v>1792.32</v>
      </c>
      <c r="H1140" s="43">
        <v>1792.32</v>
      </c>
      <c r="I1140" s="43">
        <v>2.5835243277334676</v>
      </c>
      <c r="J1140" s="43">
        <v>155</v>
      </c>
      <c r="K1140" s="43">
        <v>155</v>
      </c>
      <c r="L1140" s="43">
        <v>0.71849318316916522</v>
      </c>
      <c r="M1140" s="43">
        <v>0.14099999999999999</v>
      </c>
      <c r="N1140" s="43">
        <v>0.14099999999999999</v>
      </c>
      <c r="O1140" s="43">
        <v>0.56840450060535719</v>
      </c>
      <c r="P1140" s="43">
        <v>1637.32</v>
      </c>
      <c r="Q1140" s="43">
        <v>1637.32</v>
      </c>
      <c r="R1140" s="43">
        <v>1.8650311445643011</v>
      </c>
      <c r="S1140" s="43">
        <v>907.44516099999998</v>
      </c>
      <c r="T1140" s="43">
        <v>91.35</v>
      </c>
      <c r="U1140" s="43">
        <v>1816.91</v>
      </c>
      <c r="V1140" s="43">
        <v>1</v>
      </c>
    </row>
    <row r="1141" spans="1:22" ht="21" customHeight="1">
      <c r="A1141" s="39">
        <v>42925</v>
      </c>
      <c r="B1141" s="42" t="s">
        <v>14</v>
      </c>
      <c r="C1141" s="42">
        <v>24</v>
      </c>
      <c r="D1141" s="42">
        <v>232</v>
      </c>
      <c r="E1141" s="42">
        <v>235.58</v>
      </c>
      <c r="F1141" s="42">
        <v>80.52</v>
      </c>
      <c r="G1141" s="43">
        <v>1771.57</v>
      </c>
      <c r="H1141" s="43">
        <v>1771.57</v>
      </c>
      <c r="I1141" s="43">
        <v>2.5852958977334675</v>
      </c>
      <c r="J1141" s="43">
        <v>152.58000000000001</v>
      </c>
      <c r="K1141" s="43">
        <v>152.58000000000001</v>
      </c>
      <c r="L1141" s="43">
        <v>0.71864576316916517</v>
      </c>
      <c r="M1141" s="43">
        <v>0.14000000000000001</v>
      </c>
      <c r="N1141" s="43">
        <v>0.14000000000000001</v>
      </c>
      <c r="O1141" s="43">
        <v>0.56854450060535722</v>
      </c>
      <c r="P1141" s="43">
        <v>1618.99</v>
      </c>
      <c r="Q1141" s="43">
        <v>1618.99</v>
      </c>
      <c r="R1141" s="43">
        <v>1.8666501345643012</v>
      </c>
      <c r="S1141" s="43">
        <v>919.30790400000001</v>
      </c>
      <c r="T1141" s="43">
        <v>91.39</v>
      </c>
      <c r="U1141" s="43">
        <v>1819.23</v>
      </c>
      <c r="V1141" s="43">
        <v>1</v>
      </c>
    </row>
    <row r="1142" spans="1:22" ht="21" customHeight="1">
      <c r="A1142" s="39">
        <v>42926</v>
      </c>
      <c r="B1142" s="42" t="s">
        <v>14</v>
      </c>
      <c r="C1142" s="42">
        <v>24</v>
      </c>
      <c r="D1142" s="42">
        <v>232</v>
      </c>
      <c r="E1142" s="42">
        <v>228</v>
      </c>
      <c r="F1142" s="42">
        <v>80.36</v>
      </c>
      <c r="G1142" s="43">
        <v>1804.02</v>
      </c>
      <c r="H1142" s="43">
        <v>1804.02</v>
      </c>
      <c r="I1142" s="43">
        <v>2.5870999177334673</v>
      </c>
      <c r="J1142" s="43">
        <v>155.36000000000001</v>
      </c>
      <c r="K1142" s="43">
        <v>155.36000000000001</v>
      </c>
      <c r="L1142" s="43">
        <v>0.71880112316916522</v>
      </c>
      <c r="M1142" s="43">
        <v>0.14299999999999999</v>
      </c>
      <c r="N1142" s="43">
        <v>0.14299999999999999</v>
      </c>
      <c r="O1142" s="43">
        <v>0.56868750060535722</v>
      </c>
      <c r="P1142" s="43">
        <v>1648.66</v>
      </c>
      <c r="Q1142" s="43">
        <v>1648.66</v>
      </c>
      <c r="R1142" s="43">
        <v>1.8682987945643013</v>
      </c>
      <c r="S1142" s="43">
        <v>921.74304800000004</v>
      </c>
      <c r="T1142" s="43">
        <v>91.39</v>
      </c>
      <c r="U1142" s="43">
        <v>1813.95</v>
      </c>
      <c r="V1142" s="43">
        <v>1</v>
      </c>
    </row>
    <row r="1143" spans="1:22" ht="21" customHeight="1">
      <c r="A1143" s="39">
        <v>42927</v>
      </c>
      <c r="B1143" s="42" t="s">
        <v>14</v>
      </c>
      <c r="C1143" s="42">
        <v>24</v>
      </c>
      <c r="D1143" s="42">
        <v>232</v>
      </c>
      <c r="E1143" s="42">
        <v>235.68</v>
      </c>
      <c r="F1143" s="42">
        <v>80.69</v>
      </c>
      <c r="G1143" s="43">
        <v>1744.13</v>
      </c>
      <c r="H1143" s="43">
        <v>1744.13</v>
      </c>
      <c r="I1143" s="43">
        <v>2.5888440477334673</v>
      </c>
      <c r="J1143" s="43">
        <v>150.15</v>
      </c>
      <c r="K1143" s="43">
        <v>150.15</v>
      </c>
      <c r="L1143" s="43">
        <v>0.71895127316916518</v>
      </c>
      <c r="M1143" s="43">
        <v>0.14199999999999999</v>
      </c>
      <c r="N1143" s="43">
        <v>0.14199999999999999</v>
      </c>
      <c r="O1143" s="43">
        <v>0.5688295006053572</v>
      </c>
      <c r="P1143" s="43">
        <v>1593.98</v>
      </c>
      <c r="Q1143" s="43">
        <v>1593.98</v>
      </c>
      <c r="R1143" s="43">
        <v>1.8698927745643013</v>
      </c>
      <c r="S1143" s="43">
        <v>946.92640700000004</v>
      </c>
      <c r="T1143" s="43">
        <v>91.39</v>
      </c>
      <c r="U1143" s="43">
        <v>1816.76</v>
      </c>
      <c r="V1143" s="43">
        <v>1</v>
      </c>
    </row>
    <row r="1144" spans="1:22" ht="21" customHeight="1">
      <c r="A1144" s="39">
        <v>42928</v>
      </c>
      <c r="B1144" s="42" t="s">
        <v>14</v>
      </c>
      <c r="C1144" s="42">
        <v>24</v>
      </c>
      <c r="D1144" s="42">
        <v>232</v>
      </c>
      <c r="E1144" s="42">
        <v>228.62</v>
      </c>
      <c r="F1144" s="42">
        <v>80.739999999999995</v>
      </c>
      <c r="G1144" s="43">
        <v>1756.03</v>
      </c>
      <c r="H1144" s="43">
        <v>1756.03</v>
      </c>
      <c r="I1144" s="43">
        <v>2.5906000777334675</v>
      </c>
      <c r="J1144" s="43">
        <v>151.16999999999999</v>
      </c>
      <c r="K1144" s="43">
        <v>151.16999999999999</v>
      </c>
      <c r="L1144" s="43">
        <v>0.71910244316916516</v>
      </c>
      <c r="M1144" s="43">
        <v>0.14099999999999999</v>
      </c>
      <c r="N1144" s="43">
        <v>0.14099999999999999</v>
      </c>
      <c r="O1144" s="43">
        <v>0.56897050060535714</v>
      </c>
      <c r="P1144" s="43">
        <v>1604.86</v>
      </c>
      <c r="Q1144" s="43">
        <v>1604.86</v>
      </c>
      <c r="R1144" s="43">
        <v>1.8714976345643013</v>
      </c>
      <c r="S1144" s="43">
        <v>933.35979399999997</v>
      </c>
      <c r="T1144" s="43">
        <v>91.39</v>
      </c>
      <c r="U1144" s="43">
        <v>1805.53</v>
      </c>
      <c r="V1144" s="43">
        <v>1</v>
      </c>
    </row>
    <row r="1145" spans="1:22" ht="21" customHeight="1">
      <c r="A1145" s="39">
        <v>42929</v>
      </c>
      <c r="B1145" s="42" t="s">
        <v>14</v>
      </c>
      <c r="C1145" s="42">
        <v>24</v>
      </c>
      <c r="D1145" s="42">
        <v>232</v>
      </c>
      <c r="E1145" s="42">
        <v>234.86</v>
      </c>
      <c r="F1145" s="42">
        <v>80.739999999999995</v>
      </c>
      <c r="G1145" s="43">
        <v>1766.08</v>
      </c>
      <c r="H1145" s="43">
        <v>1766.08</v>
      </c>
      <c r="I1145" s="43">
        <v>2.5923661577334673</v>
      </c>
      <c r="J1145" s="43">
        <v>151.11000000000001</v>
      </c>
      <c r="K1145" s="43">
        <v>151.11000000000001</v>
      </c>
      <c r="L1145" s="43">
        <v>0.71925355316916517</v>
      </c>
      <c r="M1145" s="43">
        <v>0.14199999999999999</v>
      </c>
      <c r="N1145" s="43">
        <v>0.14199999999999999</v>
      </c>
      <c r="O1145" s="43">
        <v>0.56911250060535712</v>
      </c>
      <c r="P1145" s="43">
        <v>1614.97</v>
      </c>
      <c r="Q1145" s="43">
        <v>1614.97</v>
      </c>
      <c r="R1145" s="43">
        <v>1.8731126045643014</v>
      </c>
      <c r="S1145" s="43">
        <v>940.49368000000004</v>
      </c>
      <c r="T1145" s="43">
        <v>91.44</v>
      </c>
      <c r="U1145" s="43">
        <v>1810.29</v>
      </c>
      <c r="V1145" s="43">
        <v>1</v>
      </c>
    </row>
    <row r="1146" spans="1:22" ht="21" customHeight="1">
      <c r="A1146" s="39">
        <v>42930</v>
      </c>
      <c r="B1146" s="42" t="s">
        <v>14</v>
      </c>
      <c r="C1146" s="42">
        <v>24</v>
      </c>
      <c r="D1146" s="42">
        <v>232</v>
      </c>
      <c r="E1146" s="42">
        <v>227.2</v>
      </c>
      <c r="F1146" s="42">
        <v>80.510000000000005</v>
      </c>
      <c r="G1146" s="43">
        <v>1753</v>
      </c>
      <c r="H1146" s="43">
        <v>1753</v>
      </c>
      <c r="I1146" s="43">
        <v>2.5941191577334672</v>
      </c>
      <c r="J1146" s="43">
        <v>149.99</v>
      </c>
      <c r="K1146" s="43">
        <v>149.99</v>
      </c>
      <c r="L1146" s="43">
        <v>0.71940354316916522</v>
      </c>
      <c r="M1146" s="43">
        <v>0.13600000000000001</v>
      </c>
      <c r="N1146" s="43">
        <v>0.13600000000000001</v>
      </c>
      <c r="O1146" s="43">
        <v>0.56924850060535714</v>
      </c>
      <c r="P1146" s="43">
        <v>1603.01</v>
      </c>
      <c r="Q1146" s="43">
        <v>1603.01</v>
      </c>
      <c r="R1146" s="43">
        <v>1.8747156145643014</v>
      </c>
      <c r="S1146" s="43">
        <v>909.75398399999995</v>
      </c>
      <c r="T1146" s="43">
        <v>91.44</v>
      </c>
      <c r="U1146" s="43">
        <v>1806.85</v>
      </c>
      <c r="V1146" s="43">
        <v>1</v>
      </c>
    </row>
    <row r="1147" spans="1:22" ht="21" customHeight="1">
      <c r="A1147" s="39">
        <v>42931</v>
      </c>
      <c r="B1147" s="42" t="s">
        <v>14</v>
      </c>
      <c r="C1147" s="42">
        <v>24</v>
      </c>
      <c r="D1147" s="42">
        <v>232</v>
      </c>
      <c r="E1147" s="42">
        <v>238.21</v>
      </c>
      <c r="F1147" s="42">
        <v>80.59</v>
      </c>
      <c r="G1147" s="43">
        <v>1730.96</v>
      </c>
      <c r="H1147" s="43">
        <v>1730.96</v>
      </c>
      <c r="I1147" s="43">
        <v>2.5958501177334674</v>
      </c>
      <c r="J1147" s="43">
        <v>149.77000000000001</v>
      </c>
      <c r="K1147" s="43">
        <v>149.77000000000001</v>
      </c>
      <c r="L1147" s="43">
        <v>0.71955331316916527</v>
      </c>
      <c r="M1147" s="43">
        <v>0.13700000000000001</v>
      </c>
      <c r="N1147" s="43">
        <v>0.13700000000000001</v>
      </c>
      <c r="O1147" s="43">
        <v>0.5693855006053572</v>
      </c>
      <c r="P1147" s="43">
        <v>1581.19</v>
      </c>
      <c r="Q1147" s="43">
        <v>1581.19</v>
      </c>
      <c r="R1147" s="43">
        <v>1.8762968045643014</v>
      </c>
      <c r="S1147" s="43">
        <v>916.11137099999996</v>
      </c>
      <c r="T1147" s="43">
        <v>91.35</v>
      </c>
      <c r="U1147" s="43">
        <v>1813.03</v>
      </c>
      <c r="V1147" s="43">
        <v>1</v>
      </c>
    </row>
    <row r="1148" spans="1:22" ht="21" customHeight="1">
      <c r="A1148" s="39">
        <v>42932</v>
      </c>
      <c r="B1148" s="42" t="s">
        <v>14</v>
      </c>
      <c r="C1148" s="42">
        <v>24</v>
      </c>
      <c r="D1148" s="42">
        <v>232</v>
      </c>
      <c r="E1148" s="42">
        <v>227.41</v>
      </c>
      <c r="F1148" s="42">
        <v>80.489999999999995</v>
      </c>
      <c r="G1148" s="43">
        <v>1760.86</v>
      </c>
      <c r="H1148" s="43">
        <v>1760.86</v>
      </c>
      <c r="I1148" s="43">
        <v>2.5976109777334675</v>
      </c>
      <c r="J1148" s="43">
        <v>152.37</v>
      </c>
      <c r="K1148" s="43">
        <v>152.37</v>
      </c>
      <c r="L1148" s="43">
        <v>0.71970568316916528</v>
      </c>
      <c r="M1148" s="43">
        <v>0.13900000000000001</v>
      </c>
      <c r="N1148" s="43">
        <v>0.13900000000000001</v>
      </c>
      <c r="O1148" s="43">
        <v>0.5695245006053572</v>
      </c>
      <c r="P1148" s="43">
        <v>1608.49</v>
      </c>
      <c r="Q1148" s="43">
        <v>1608.49</v>
      </c>
      <c r="R1148" s="43">
        <v>1.8779052945643013</v>
      </c>
      <c r="S1148" s="43">
        <v>910.43512499999997</v>
      </c>
      <c r="T1148" s="43">
        <v>91.35</v>
      </c>
      <c r="U1148" s="43">
        <v>1800.81</v>
      </c>
      <c r="V1148" s="43">
        <v>1</v>
      </c>
    </row>
    <row r="1149" spans="1:22" ht="21" customHeight="1">
      <c r="A1149" s="39">
        <v>42933</v>
      </c>
      <c r="B1149" s="42" t="s">
        <v>14</v>
      </c>
      <c r="C1149" s="42">
        <v>24</v>
      </c>
      <c r="D1149" s="42">
        <v>232</v>
      </c>
      <c r="E1149" s="42">
        <v>234.58</v>
      </c>
      <c r="F1149" s="42">
        <v>80.400000000000006</v>
      </c>
      <c r="G1149" s="43">
        <v>1762.58</v>
      </c>
      <c r="H1149" s="43">
        <v>1762.58</v>
      </c>
      <c r="I1149" s="43">
        <v>2.5993735577334673</v>
      </c>
      <c r="J1149" s="43">
        <v>151.88</v>
      </c>
      <c r="K1149" s="43">
        <v>151.88</v>
      </c>
      <c r="L1149" s="43">
        <v>0.71985756316916527</v>
      </c>
      <c r="M1149" s="43">
        <v>0.14199999999999999</v>
      </c>
      <c r="N1149" s="43">
        <v>0.14199999999999999</v>
      </c>
      <c r="O1149" s="43">
        <v>0.56966650060535717</v>
      </c>
      <c r="P1149" s="43">
        <v>1610.7</v>
      </c>
      <c r="Q1149" s="43">
        <v>1610.7</v>
      </c>
      <c r="R1149" s="43">
        <v>1.8795159945643014</v>
      </c>
      <c r="S1149" s="43">
        <v>934.73136699999998</v>
      </c>
      <c r="T1149" s="43">
        <v>91.38</v>
      </c>
      <c r="U1149" s="43">
        <v>1808.87</v>
      </c>
      <c r="V1149" s="43">
        <v>1</v>
      </c>
    </row>
    <row r="1150" spans="1:22" ht="21" customHeight="1">
      <c r="A1150" s="39">
        <v>42934</v>
      </c>
      <c r="B1150" s="42" t="s">
        <v>14</v>
      </c>
      <c r="C1150" s="42">
        <v>24</v>
      </c>
      <c r="D1150" s="42">
        <v>232</v>
      </c>
      <c r="E1150" s="42">
        <v>227.97</v>
      </c>
      <c r="F1150" s="42">
        <v>80.41</v>
      </c>
      <c r="G1150" s="43">
        <v>1782.51</v>
      </c>
      <c r="H1150" s="43">
        <v>1782.51</v>
      </c>
      <c r="I1150" s="43">
        <v>2.6011560677334673</v>
      </c>
      <c r="J1150" s="43">
        <v>153.6</v>
      </c>
      <c r="K1150" s="43">
        <v>153.6</v>
      </c>
      <c r="L1150" s="43">
        <v>0.72001116316916525</v>
      </c>
      <c r="M1150" s="43">
        <v>0.14099999999999999</v>
      </c>
      <c r="N1150" s="43">
        <v>0.14099999999999999</v>
      </c>
      <c r="O1150" s="43">
        <v>0.56980750060535712</v>
      </c>
      <c r="P1150" s="43">
        <v>1628.91</v>
      </c>
      <c r="Q1150" s="43">
        <v>1628.91</v>
      </c>
      <c r="R1150" s="43">
        <v>1.8811449045643014</v>
      </c>
      <c r="S1150" s="43">
        <v>916.953125</v>
      </c>
      <c r="T1150" s="43">
        <v>91.38</v>
      </c>
      <c r="U1150" s="43">
        <v>1803.18</v>
      </c>
      <c r="V1150" s="43">
        <v>1</v>
      </c>
    </row>
    <row r="1151" spans="1:22" ht="21" customHeight="1">
      <c r="A1151" s="39">
        <v>42935</v>
      </c>
      <c r="B1151" s="42" t="s">
        <v>14</v>
      </c>
      <c r="C1151" s="42">
        <v>24</v>
      </c>
      <c r="D1151" s="42">
        <v>232</v>
      </c>
      <c r="E1151" s="42">
        <v>227.62</v>
      </c>
      <c r="F1151" s="42">
        <v>80.349999999999994</v>
      </c>
      <c r="G1151" s="43">
        <v>1791.13</v>
      </c>
      <c r="H1151" s="43">
        <v>1791.13</v>
      </c>
      <c r="I1151" s="43">
        <v>2.6029471977334673</v>
      </c>
      <c r="J1151" s="43">
        <v>154.34</v>
      </c>
      <c r="K1151" s="43">
        <v>154.34</v>
      </c>
      <c r="L1151" s="43">
        <v>0.72016550316916528</v>
      </c>
      <c r="M1151" s="43">
        <v>0.14199999999999999</v>
      </c>
      <c r="N1151" s="43">
        <v>0.14199999999999999</v>
      </c>
      <c r="O1151" s="43">
        <v>0.5699495006053571</v>
      </c>
      <c r="P1151" s="43">
        <v>1636.79</v>
      </c>
      <c r="Q1151" s="43">
        <v>1636.79</v>
      </c>
      <c r="R1151" s="43">
        <v>1.8827816945643014</v>
      </c>
      <c r="S1151" s="43">
        <v>917.396657</v>
      </c>
      <c r="T1151" s="43">
        <v>91.38</v>
      </c>
      <c r="U1151" s="43">
        <v>1806.68</v>
      </c>
      <c r="V1151" s="43">
        <v>1</v>
      </c>
    </row>
    <row r="1152" spans="1:22" ht="21" customHeight="1">
      <c r="A1152" s="39">
        <v>42936</v>
      </c>
      <c r="B1152" s="42" t="s">
        <v>14</v>
      </c>
      <c r="C1152" s="42">
        <v>24</v>
      </c>
      <c r="D1152" s="42">
        <v>232</v>
      </c>
      <c r="E1152" s="42">
        <v>229.6</v>
      </c>
      <c r="F1152" s="42">
        <v>80.180000000000007</v>
      </c>
      <c r="G1152" s="43">
        <v>1761.86</v>
      </c>
      <c r="H1152" s="43">
        <v>1761.86</v>
      </c>
      <c r="I1152" s="43">
        <v>2.6047090577334671</v>
      </c>
      <c r="J1152" s="43">
        <v>152.09</v>
      </c>
      <c r="K1152" s="43">
        <v>152.09</v>
      </c>
      <c r="L1152" s="43">
        <v>0.72031759316916533</v>
      </c>
      <c r="M1152" s="43">
        <v>0.14299999999999999</v>
      </c>
      <c r="N1152" s="43">
        <v>0.14299999999999999</v>
      </c>
      <c r="O1152" s="43">
        <v>0.5700925006053571</v>
      </c>
      <c r="P1152" s="43">
        <v>1609.77</v>
      </c>
      <c r="Q1152" s="43">
        <v>1609.77</v>
      </c>
      <c r="R1152" s="43">
        <v>1.8843914645643014</v>
      </c>
      <c r="S1152" s="43">
        <v>937.11618099999998</v>
      </c>
      <c r="T1152" s="43">
        <v>91.37</v>
      </c>
      <c r="U1152" s="43">
        <v>1810.37</v>
      </c>
      <c r="V1152" s="43">
        <v>1</v>
      </c>
    </row>
    <row r="1153" spans="1:22" ht="21" customHeight="1">
      <c r="A1153" s="39">
        <v>42937</v>
      </c>
      <c r="B1153" s="42" t="s">
        <v>14</v>
      </c>
      <c r="C1153" s="42">
        <v>24</v>
      </c>
      <c r="D1153" s="42">
        <v>232</v>
      </c>
      <c r="E1153" s="42">
        <v>236.85</v>
      </c>
      <c r="F1153" s="42">
        <v>80.27</v>
      </c>
      <c r="G1153" s="43">
        <v>1761.62</v>
      </c>
      <c r="H1153" s="43">
        <v>1761.62</v>
      </c>
      <c r="I1153" s="43">
        <v>2.606470677733467</v>
      </c>
      <c r="J1153" s="43">
        <v>152.66</v>
      </c>
      <c r="K1153" s="43">
        <v>152.66</v>
      </c>
      <c r="L1153" s="43">
        <v>0.72047025316916535</v>
      </c>
      <c r="M1153" s="43">
        <v>0.13300000000000001</v>
      </c>
      <c r="N1153" s="43">
        <v>0.13300000000000001</v>
      </c>
      <c r="O1153" s="43">
        <v>0.57022550060535715</v>
      </c>
      <c r="P1153" s="43">
        <v>1608.96</v>
      </c>
      <c r="Q1153" s="43">
        <v>1608.96</v>
      </c>
      <c r="R1153" s="43">
        <v>1.8860004245643014</v>
      </c>
      <c r="S1153" s="43">
        <v>868.62308399999995</v>
      </c>
      <c r="T1153" s="43">
        <v>91.33</v>
      </c>
      <c r="U1153" s="43">
        <v>1815.84</v>
      </c>
      <c r="V1153" s="43">
        <v>1</v>
      </c>
    </row>
    <row r="1154" spans="1:22" ht="21" customHeight="1">
      <c r="A1154" s="39">
        <v>42938</v>
      </c>
      <c r="B1154" s="42" t="s">
        <v>14</v>
      </c>
      <c r="C1154" s="42">
        <v>24</v>
      </c>
      <c r="D1154" s="42">
        <v>232</v>
      </c>
      <c r="E1154" s="42">
        <v>227.76</v>
      </c>
      <c r="F1154" s="42">
        <v>80.19</v>
      </c>
      <c r="G1154" s="43">
        <v>1786.85</v>
      </c>
      <c r="H1154" s="43">
        <v>1786.85</v>
      </c>
      <c r="I1154" s="43">
        <v>2.6082575277334668</v>
      </c>
      <c r="J1154" s="43">
        <v>153.13</v>
      </c>
      <c r="K1154" s="43">
        <v>153.13</v>
      </c>
      <c r="L1154" s="43">
        <v>0.7206233831691653</v>
      </c>
      <c r="M1154" s="43">
        <v>0.13200000000000001</v>
      </c>
      <c r="N1154" s="43">
        <v>0.13200000000000001</v>
      </c>
      <c r="O1154" s="43">
        <v>0.57035750060535717</v>
      </c>
      <c r="P1154" s="43">
        <v>1633.72</v>
      </c>
      <c r="Q1154" s="43">
        <v>1633.72</v>
      </c>
      <c r="R1154" s="43">
        <v>1.8876341445643015</v>
      </c>
      <c r="S1154" s="43">
        <v>862.71795199999997</v>
      </c>
      <c r="T1154" s="43">
        <v>91.43</v>
      </c>
      <c r="U1154" s="43">
        <v>1803.67</v>
      </c>
      <c r="V1154" s="43">
        <v>1</v>
      </c>
    </row>
    <row r="1155" spans="1:22" ht="21" customHeight="1">
      <c r="A1155" s="39">
        <v>42939</v>
      </c>
      <c r="B1155" s="42" t="s">
        <v>14</v>
      </c>
      <c r="C1155" s="42">
        <v>24</v>
      </c>
      <c r="D1155" s="42">
        <v>232</v>
      </c>
      <c r="E1155" s="42">
        <v>226.1</v>
      </c>
      <c r="F1155" s="42">
        <v>78.180000000000007</v>
      </c>
      <c r="G1155" s="43">
        <v>1753.09</v>
      </c>
      <c r="H1155" s="43">
        <v>1753.09</v>
      </c>
      <c r="I1155" s="43">
        <v>2.6100106177334665</v>
      </c>
      <c r="J1155" s="43">
        <v>150.30000000000001</v>
      </c>
      <c r="K1155" s="43">
        <v>150.30000000000001</v>
      </c>
      <c r="L1155" s="43">
        <v>0.72077368316916535</v>
      </c>
      <c r="M1155" s="43">
        <v>0.126</v>
      </c>
      <c r="N1155" s="43">
        <v>0.126</v>
      </c>
      <c r="O1155" s="43">
        <v>0.57048350060535713</v>
      </c>
      <c r="P1155" s="43">
        <v>1602.79</v>
      </c>
      <c r="Q1155" s="43">
        <v>1602.79</v>
      </c>
      <c r="R1155" s="43">
        <v>1.8892369345643014</v>
      </c>
      <c r="S1155" s="43">
        <v>836.06121099999996</v>
      </c>
      <c r="T1155" s="43">
        <v>91.43</v>
      </c>
      <c r="U1155" s="43">
        <v>1884.74</v>
      </c>
      <c r="V1155" s="43">
        <v>1</v>
      </c>
    </row>
    <row r="1156" spans="1:22" ht="21" customHeight="1">
      <c r="A1156" s="39">
        <v>42940</v>
      </c>
      <c r="B1156" s="42" t="s">
        <v>14</v>
      </c>
      <c r="C1156" s="42">
        <v>24</v>
      </c>
      <c r="D1156" s="42">
        <v>232</v>
      </c>
      <c r="E1156" s="42">
        <v>234.94</v>
      </c>
      <c r="F1156" s="42">
        <v>80.84</v>
      </c>
      <c r="G1156" s="43">
        <v>1739.53</v>
      </c>
      <c r="H1156" s="43">
        <v>1739.53</v>
      </c>
      <c r="I1156" s="43">
        <v>2.6117501477334666</v>
      </c>
      <c r="J1156" s="43">
        <v>151.22999999999999</v>
      </c>
      <c r="K1156" s="43">
        <v>151.22999999999999</v>
      </c>
      <c r="L1156" s="43">
        <v>0.72092491316916529</v>
      </c>
      <c r="M1156" s="43">
        <v>0.128</v>
      </c>
      <c r="N1156" s="43">
        <v>0.128</v>
      </c>
      <c r="O1156" s="43">
        <v>0.57061150060535715</v>
      </c>
      <c r="P1156" s="43">
        <v>1588.3</v>
      </c>
      <c r="Q1156" s="43">
        <v>1588.3</v>
      </c>
      <c r="R1156" s="43">
        <v>1.8908252345643015</v>
      </c>
      <c r="S1156" s="43">
        <v>848.29729599999996</v>
      </c>
      <c r="T1156" s="43">
        <v>91.31</v>
      </c>
      <c r="U1156" s="43">
        <v>1840.47</v>
      </c>
      <c r="V1156" s="43">
        <v>1</v>
      </c>
    </row>
    <row r="1157" spans="1:22" ht="21" customHeight="1">
      <c r="A1157" s="39">
        <v>42941</v>
      </c>
      <c r="B1157" s="42" t="s">
        <v>14</v>
      </c>
      <c r="C1157" s="42">
        <v>24</v>
      </c>
      <c r="D1157" s="42">
        <v>232</v>
      </c>
      <c r="E1157" s="42">
        <v>227.75</v>
      </c>
      <c r="F1157" s="42">
        <v>80.36</v>
      </c>
      <c r="G1157" s="43">
        <v>1782.06</v>
      </c>
      <c r="H1157" s="43">
        <v>1782.06</v>
      </c>
      <c r="I1157" s="43">
        <v>2.6135322077334666</v>
      </c>
      <c r="J1157" s="43">
        <v>154.96</v>
      </c>
      <c r="K1157" s="43">
        <v>154.96</v>
      </c>
      <c r="L1157" s="43">
        <v>0.72107987316916533</v>
      </c>
      <c r="M1157" s="43">
        <v>0.14099999999999999</v>
      </c>
      <c r="N1157" s="43">
        <v>0.14099999999999999</v>
      </c>
      <c r="O1157" s="43">
        <v>0.57075250060535709</v>
      </c>
      <c r="P1157" s="43">
        <v>1627.1</v>
      </c>
      <c r="Q1157" s="43">
        <v>1627.1</v>
      </c>
      <c r="R1157" s="43">
        <v>1.8924523345643016</v>
      </c>
      <c r="S1157" s="43">
        <v>907.20185900000001</v>
      </c>
      <c r="T1157" s="43">
        <v>91.3</v>
      </c>
      <c r="U1157" s="43">
        <v>1825.88</v>
      </c>
      <c r="V1157" s="43">
        <v>1</v>
      </c>
    </row>
    <row r="1158" spans="1:22" ht="21" customHeight="1">
      <c r="A1158" s="39">
        <v>42942</v>
      </c>
      <c r="B1158" s="42" t="s">
        <v>14</v>
      </c>
      <c r="C1158" s="42">
        <v>24</v>
      </c>
      <c r="D1158" s="42">
        <v>232</v>
      </c>
      <c r="E1158" s="42">
        <v>235.18</v>
      </c>
      <c r="F1158" s="42">
        <v>80.55</v>
      </c>
      <c r="G1158" s="43">
        <v>1786.39</v>
      </c>
      <c r="H1158" s="43">
        <v>1786.39</v>
      </c>
      <c r="I1158" s="43">
        <v>2.6153185977334665</v>
      </c>
      <c r="J1158" s="43">
        <v>155.58000000000001</v>
      </c>
      <c r="K1158" s="43">
        <v>155.58000000000001</v>
      </c>
      <c r="L1158" s="43">
        <v>0.72123545316916537</v>
      </c>
      <c r="M1158" s="43">
        <v>0.14599999999999999</v>
      </c>
      <c r="N1158" s="43">
        <v>0.14599999999999999</v>
      </c>
      <c r="O1158" s="43">
        <v>0.57089850060535707</v>
      </c>
      <c r="P1158" s="43">
        <v>1630.81</v>
      </c>
      <c r="Q1158" s="43">
        <v>1630.81</v>
      </c>
      <c r="R1158" s="43">
        <v>1.8940831445643016</v>
      </c>
      <c r="S1158" s="43">
        <v>936.64352699999995</v>
      </c>
      <c r="T1158" s="43">
        <v>91.29</v>
      </c>
      <c r="U1158" s="43">
        <v>1825.84</v>
      </c>
      <c r="V1158" s="43">
        <v>1</v>
      </c>
    </row>
    <row r="1159" spans="1:22" ht="21" customHeight="1">
      <c r="A1159" s="39">
        <v>42943</v>
      </c>
      <c r="B1159" s="42" t="s">
        <v>14</v>
      </c>
      <c r="C1159" s="42">
        <v>24</v>
      </c>
      <c r="D1159" s="42">
        <v>232</v>
      </c>
      <c r="E1159" s="42">
        <v>227.63</v>
      </c>
      <c r="F1159" s="42">
        <v>80.34</v>
      </c>
      <c r="G1159" s="43">
        <v>1792.59</v>
      </c>
      <c r="H1159" s="43">
        <v>1792.59</v>
      </c>
      <c r="I1159" s="43">
        <v>2.6171111877334665</v>
      </c>
      <c r="J1159" s="43">
        <v>155.27000000000001</v>
      </c>
      <c r="K1159" s="43">
        <v>155.27000000000001</v>
      </c>
      <c r="L1159" s="43">
        <v>0.72139072316916542</v>
      </c>
      <c r="M1159" s="43">
        <v>0.14599999999999999</v>
      </c>
      <c r="N1159" s="43">
        <v>0.14599999999999999</v>
      </c>
      <c r="O1159" s="43">
        <v>0.57104450060535705</v>
      </c>
      <c r="P1159" s="43">
        <v>1637.32</v>
      </c>
      <c r="Q1159" s="43">
        <v>1637.32</v>
      </c>
      <c r="R1159" s="43">
        <v>1.8957204645643015</v>
      </c>
      <c r="S1159" s="43">
        <v>943.47910100000001</v>
      </c>
      <c r="T1159" s="43">
        <v>91.34</v>
      </c>
      <c r="U1159" s="43">
        <v>1816.33</v>
      </c>
      <c r="V1159" s="43">
        <v>1</v>
      </c>
    </row>
    <row r="1160" spans="1:22" ht="21" customHeight="1">
      <c r="A1160" s="39">
        <v>42944</v>
      </c>
      <c r="B1160" s="42" t="s">
        <v>14</v>
      </c>
      <c r="C1160" s="42">
        <v>24</v>
      </c>
      <c r="D1160" s="42">
        <v>232</v>
      </c>
      <c r="E1160" s="42">
        <v>233.19</v>
      </c>
      <c r="F1160" s="42">
        <v>80.430000000000007</v>
      </c>
      <c r="G1160" s="43">
        <v>1767.46</v>
      </c>
      <c r="H1160" s="43">
        <v>1767.46</v>
      </c>
      <c r="I1160" s="43">
        <v>2.6188786477334665</v>
      </c>
      <c r="J1160" s="43">
        <v>154.71</v>
      </c>
      <c r="K1160" s="43">
        <v>154.71</v>
      </c>
      <c r="L1160" s="43">
        <v>0.72154543316916542</v>
      </c>
      <c r="M1160" s="43">
        <v>0.13900000000000001</v>
      </c>
      <c r="N1160" s="43">
        <v>0.13900000000000001</v>
      </c>
      <c r="O1160" s="43">
        <v>0.57118350060535705</v>
      </c>
      <c r="P1160" s="43">
        <v>1612.75</v>
      </c>
      <c r="Q1160" s="43">
        <v>1612.75</v>
      </c>
      <c r="R1160" s="43">
        <v>1.8973332145643016</v>
      </c>
      <c r="S1160" s="43">
        <v>899.28252899999995</v>
      </c>
      <c r="T1160" s="43">
        <v>91.25</v>
      </c>
      <c r="U1160" s="43">
        <v>1815.58</v>
      </c>
      <c r="V1160" s="43">
        <v>1</v>
      </c>
    </row>
    <row r="1161" spans="1:22" ht="21" customHeight="1">
      <c r="A1161" s="39">
        <v>42945</v>
      </c>
      <c r="B1161" s="42" t="s">
        <v>14</v>
      </c>
      <c r="C1161" s="42">
        <v>24</v>
      </c>
      <c r="D1161" s="42">
        <v>232</v>
      </c>
      <c r="E1161" s="42">
        <v>228.65</v>
      </c>
      <c r="F1161" s="42">
        <v>80.3</v>
      </c>
      <c r="G1161" s="43">
        <v>1759.72</v>
      </c>
      <c r="H1161" s="43">
        <v>1759.72</v>
      </c>
      <c r="I1161" s="43">
        <v>2.6206383677334664</v>
      </c>
      <c r="J1161" s="43">
        <v>153.75</v>
      </c>
      <c r="K1161" s="43">
        <v>153.75</v>
      </c>
      <c r="L1161" s="43">
        <v>0.72169918316916537</v>
      </c>
      <c r="M1161" s="43">
        <v>0.14399999999999999</v>
      </c>
      <c r="N1161" s="43">
        <v>0.14399999999999999</v>
      </c>
      <c r="O1161" s="43">
        <v>0.57132750060535709</v>
      </c>
      <c r="P1161" s="43">
        <v>1605.97</v>
      </c>
      <c r="Q1161" s="43">
        <v>1605.97</v>
      </c>
      <c r="R1161" s="43">
        <v>1.8989391845643016</v>
      </c>
      <c r="S1161" s="43">
        <v>938.68617900000004</v>
      </c>
      <c r="T1161" s="43">
        <v>91.26</v>
      </c>
      <c r="U1161" s="43">
        <v>1813.03</v>
      </c>
      <c r="V1161" s="43">
        <v>1</v>
      </c>
    </row>
    <row r="1162" spans="1:22" ht="21" customHeight="1">
      <c r="A1162" s="39">
        <v>42946</v>
      </c>
      <c r="B1162" s="42" t="s">
        <v>14</v>
      </c>
      <c r="C1162" s="42">
        <v>24</v>
      </c>
      <c r="D1162" s="42">
        <v>232</v>
      </c>
      <c r="E1162" s="42">
        <v>239.23</v>
      </c>
      <c r="F1162" s="42">
        <v>80.459999999999994</v>
      </c>
      <c r="G1162" s="43">
        <v>1782.31</v>
      </c>
      <c r="H1162" s="43">
        <v>1782.31</v>
      </c>
      <c r="I1162" s="43">
        <v>2.6224206777334662</v>
      </c>
      <c r="J1162" s="43">
        <v>153.99</v>
      </c>
      <c r="K1162" s="43">
        <v>153.99</v>
      </c>
      <c r="L1162" s="43">
        <v>0.72185317316916542</v>
      </c>
      <c r="M1162" s="43">
        <v>0.14299999999999999</v>
      </c>
      <c r="N1162" s="43">
        <v>0.14299999999999999</v>
      </c>
      <c r="O1162" s="43">
        <v>0.57147050060535709</v>
      </c>
      <c r="P1162" s="43">
        <v>1628.32</v>
      </c>
      <c r="Q1162" s="43">
        <v>1628.32</v>
      </c>
      <c r="R1162" s="43">
        <v>1.9005675045643016</v>
      </c>
      <c r="S1162" s="43">
        <v>929.39801299999999</v>
      </c>
      <c r="T1162" s="43">
        <v>91.36</v>
      </c>
      <c r="U1162" s="43">
        <v>1824.85</v>
      </c>
      <c r="V1162" s="43">
        <v>1</v>
      </c>
    </row>
    <row r="1163" spans="1:22" ht="21" customHeight="1">
      <c r="A1163" s="39">
        <v>42947</v>
      </c>
      <c r="B1163" s="42" t="s">
        <v>14</v>
      </c>
      <c r="C1163" s="42">
        <v>24</v>
      </c>
      <c r="D1163" s="42">
        <v>232</v>
      </c>
      <c r="E1163" s="42">
        <v>230.3</v>
      </c>
      <c r="F1163" s="42">
        <v>80.27</v>
      </c>
      <c r="G1163" s="43">
        <v>1835.1130000000001</v>
      </c>
      <c r="H1163" s="43">
        <v>1835.1130000000001</v>
      </c>
      <c r="I1163" s="43">
        <v>2.624255790733466</v>
      </c>
      <c r="J1163" s="43">
        <v>202.22900000000001</v>
      </c>
      <c r="K1163" s="43">
        <v>202.22900000000001</v>
      </c>
      <c r="L1163" s="43">
        <v>0.72205540216916542</v>
      </c>
      <c r="M1163" s="43">
        <v>0.66400000000000003</v>
      </c>
      <c r="N1163" s="43">
        <v>0.66400000000000003</v>
      </c>
      <c r="O1163" s="43">
        <v>0.57213450060535709</v>
      </c>
      <c r="P1163" s="43">
        <v>1632.884</v>
      </c>
      <c r="Q1163" s="43">
        <v>1632.884</v>
      </c>
      <c r="R1163" s="43">
        <v>1.9022003885643015</v>
      </c>
      <c r="S1163" s="43">
        <v>3281.927913</v>
      </c>
      <c r="T1163" s="43">
        <v>88.98</v>
      </c>
      <c r="U1163" s="43">
        <v>1811.4</v>
      </c>
      <c r="V1163" s="43">
        <v>1</v>
      </c>
    </row>
    <row r="1164" spans="1:22" ht="21" customHeight="1">
      <c r="A1164" s="39">
        <v>42948</v>
      </c>
      <c r="B1164" s="42" t="s">
        <v>14</v>
      </c>
      <c r="C1164" s="42">
        <v>24</v>
      </c>
      <c r="D1164" s="42">
        <v>232</v>
      </c>
      <c r="E1164" s="42">
        <v>241.15</v>
      </c>
      <c r="F1164" s="42">
        <v>80.41</v>
      </c>
      <c r="G1164" s="43">
        <v>1838.71</v>
      </c>
      <c r="H1164" s="43">
        <v>1838.71</v>
      </c>
      <c r="I1164" s="43">
        <v>2.626094500733466</v>
      </c>
      <c r="J1164" s="43">
        <v>154.56</v>
      </c>
      <c r="K1164" s="43">
        <v>154.56</v>
      </c>
      <c r="L1164" s="43">
        <v>0.72220996216916544</v>
      </c>
      <c r="M1164" s="43">
        <v>0.13900000000000001</v>
      </c>
      <c r="N1164" s="43">
        <v>0.13900000000000001</v>
      </c>
      <c r="O1164" s="43">
        <v>0.57227350060535709</v>
      </c>
      <c r="P1164" s="43">
        <v>1684.15</v>
      </c>
      <c r="Q1164" s="43">
        <v>1684.15</v>
      </c>
      <c r="R1164" s="43">
        <v>1.9038845385643015</v>
      </c>
      <c r="S1164" s="43">
        <v>902.23861299999999</v>
      </c>
      <c r="T1164" s="43">
        <v>91.59</v>
      </c>
      <c r="U1164" s="43">
        <v>1824.33</v>
      </c>
      <c r="V1164" s="43">
        <v>1</v>
      </c>
    </row>
    <row r="1165" spans="1:22" ht="21" customHeight="1">
      <c r="A1165" s="39">
        <v>42949</v>
      </c>
      <c r="B1165" s="42" t="s">
        <v>14</v>
      </c>
      <c r="C1165" s="42">
        <v>24</v>
      </c>
      <c r="D1165" s="42">
        <v>232</v>
      </c>
      <c r="E1165" s="42">
        <v>230.16</v>
      </c>
      <c r="F1165" s="42">
        <v>80.27</v>
      </c>
      <c r="G1165" s="43">
        <v>1826.49</v>
      </c>
      <c r="H1165" s="43">
        <v>1826.49</v>
      </c>
      <c r="I1165" s="43">
        <v>2.627920990733466</v>
      </c>
      <c r="J1165" s="43">
        <v>153.84</v>
      </c>
      <c r="K1165" s="43">
        <v>153.84</v>
      </c>
      <c r="L1165" s="43">
        <v>0.7223638021691654</v>
      </c>
      <c r="M1165" s="43">
        <v>0.13900000000000001</v>
      </c>
      <c r="N1165" s="43">
        <v>0.13900000000000001</v>
      </c>
      <c r="O1165" s="43">
        <v>0.57241250060535709</v>
      </c>
      <c r="P1165" s="43">
        <v>1672.65</v>
      </c>
      <c r="Q1165" s="43">
        <v>1672.65</v>
      </c>
      <c r="R1165" s="43">
        <v>1.9055571885643015</v>
      </c>
      <c r="S1165" s="43">
        <v>906.46125800000004</v>
      </c>
      <c r="T1165" s="43">
        <v>91.58</v>
      </c>
      <c r="U1165" s="43">
        <v>1814.33</v>
      </c>
      <c r="V1165" s="43">
        <v>1</v>
      </c>
    </row>
    <row r="1166" spans="1:22" ht="21" customHeight="1">
      <c r="A1166" s="39">
        <v>42950</v>
      </c>
      <c r="B1166" s="42" t="s">
        <v>14</v>
      </c>
      <c r="C1166" s="42">
        <v>24</v>
      </c>
      <c r="D1166" s="42">
        <v>232</v>
      </c>
      <c r="E1166" s="42">
        <v>237.8</v>
      </c>
      <c r="F1166" s="42">
        <v>80.41</v>
      </c>
      <c r="G1166" s="43">
        <v>1812.5</v>
      </c>
      <c r="H1166" s="43">
        <v>1812.5</v>
      </c>
      <c r="I1166" s="43">
        <v>2.6297334907334662</v>
      </c>
      <c r="J1166" s="43">
        <v>152.05000000000001</v>
      </c>
      <c r="K1166" s="43">
        <v>152.05000000000001</v>
      </c>
      <c r="L1166" s="43">
        <v>0.72251585216916536</v>
      </c>
      <c r="M1166" s="43">
        <v>0.14199999999999999</v>
      </c>
      <c r="N1166" s="43">
        <v>0.14199999999999999</v>
      </c>
      <c r="O1166" s="43">
        <v>0.57255450060535706</v>
      </c>
      <c r="P1166" s="43">
        <v>1660.45</v>
      </c>
      <c r="Q1166" s="43">
        <v>1660.45</v>
      </c>
      <c r="R1166" s="43">
        <v>1.9072176385643014</v>
      </c>
      <c r="S1166" s="43">
        <v>933.679711</v>
      </c>
      <c r="T1166" s="43">
        <v>91.61</v>
      </c>
      <c r="U1166" s="43">
        <v>1822.7</v>
      </c>
      <c r="V1166" s="43">
        <v>1</v>
      </c>
    </row>
    <row r="1167" spans="1:22" ht="21" customHeight="1">
      <c r="A1167" s="39">
        <v>42951</v>
      </c>
      <c r="B1167" s="42" t="s">
        <v>14</v>
      </c>
      <c r="C1167" s="42">
        <v>24</v>
      </c>
      <c r="D1167" s="42">
        <v>232</v>
      </c>
      <c r="E1167" s="42">
        <v>230.2</v>
      </c>
      <c r="F1167" s="42">
        <v>80.28</v>
      </c>
      <c r="G1167" s="43">
        <v>1818.8</v>
      </c>
      <c r="H1167" s="43">
        <v>1818.8</v>
      </c>
      <c r="I1167" s="43">
        <v>2.6315522907334663</v>
      </c>
      <c r="J1167" s="43">
        <v>152.30000000000001</v>
      </c>
      <c r="K1167" s="43">
        <v>152.30000000000001</v>
      </c>
      <c r="L1167" s="43">
        <v>0.72266815216916536</v>
      </c>
      <c r="M1167" s="43">
        <v>0.13900000000000001</v>
      </c>
      <c r="N1167" s="43">
        <v>0.13900000000000001</v>
      </c>
      <c r="O1167" s="43">
        <v>0.57269350060535706</v>
      </c>
      <c r="P1167" s="43">
        <v>1666.5</v>
      </c>
      <c r="Q1167" s="43">
        <v>1666.5</v>
      </c>
      <c r="R1167" s="43">
        <v>1.9088841385643014</v>
      </c>
      <c r="S1167" s="43">
        <v>913.69008499999995</v>
      </c>
      <c r="T1167" s="43">
        <v>91.63</v>
      </c>
      <c r="U1167" s="43">
        <v>1812.99</v>
      </c>
      <c r="V1167" s="43">
        <v>1</v>
      </c>
    </row>
    <row r="1168" spans="1:22" ht="21" customHeight="1">
      <c r="A1168" s="39">
        <v>42952</v>
      </c>
      <c r="B1168" s="42" t="s">
        <v>14</v>
      </c>
      <c r="C1168" s="42">
        <v>24</v>
      </c>
      <c r="D1168" s="42">
        <v>232</v>
      </c>
      <c r="E1168" s="42">
        <v>236.7</v>
      </c>
      <c r="F1168" s="42">
        <v>80.349999999999994</v>
      </c>
      <c r="G1168" s="43">
        <v>1802.97</v>
      </c>
      <c r="H1168" s="43">
        <v>1802.97</v>
      </c>
      <c r="I1168" s="43">
        <v>2.6333552607334663</v>
      </c>
      <c r="J1168" s="43">
        <v>151.34</v>
      </c>
      <c r="K1168" s="43">
        <v>151.34</v>
      </c>
      <c r="L1168" s="43">
        <v>0.72281949216916541</v>
      </c>
      <c r="M1168" s="43">
        <v>0.14199999999999999</v>
      </c>
      <c r="N1168" s="43">
        <v>0.14199999999999999</v>
      </c>
      <c r="O1168" s="43">
        <v>0.57283550060535704</v>
      </c>
      <c r="P1168" s="43">
        <v>1651.63</v>
      </c>
      <c r="Q1168" s="43">
        <v>1651.63</v>
      </c>
      <c r="R1168" s="43">
        <v>1.9105357685643014</v>
      </c>
      <c r="S1168" s="43">
        <v>937.68336199999999</v>
      </c>
      <c r="T1168" s="43">
        <v>91.61</v>
      </c>
      <c r="U1168" s="43">
        <v>1816.26</v>
      </c>
      <c r="V1168" s="43">
        <v>1</v>
      </c>
    </row>
    <row r="1169" spans="1:22" ht="21" customHeight="1">
      <c r="A1169" s="39">
        <v>42953</v>
      </c>
      <c r="B1169" s="42" t="s">
        <v>14</v>
      </c>
      <c r="C1169" s="42">
        <v>24</v>
      </c>
      <c r="D1169" s="42">
        <v>232</v>
      </c>
      <c r="E1169" s="42">
        <v>230.18</v>
      </c>
      <c r="F1169" s="42">
        <v>80.41</v>
      </c>
      <c r="G1169" s="43">
        <v>1805.49</v>
      </c>
      <c r="H1169" s="43">
        <v>1805.49</v>
      </c>
      <c r="I1169" s="43">
        <v>2.6351607507334665</v>
      </c>
      <c r="J1169" s="43">
        <v>151.38999999999999</v>
      </c>
      <c r="K1169" s="43">
        <v>151.38999999999999</v>
      </c>
      <c r="L1169" s="43">
        <v>0.72297088216916539</v>
      </c>
      <c r="M1169" s="43">
        <v>0.14199999999999999</v>
      </c>
      <c r="N1169" s="43">
        <v>0.14199999999999999</v>
      </c>
      <c r="O1169" s="43">
        <v>0.57297750060535702</v>
      </c>
      <c r="P1169" s="43">
        <v>1654.1</v>
      </c>
      <c r="Q1169" s="43">
        <v>1654.1</v>
      </c>
      <c r="R1169" s="43">
        <v>1.9121898685643015</v>
      </c>
      <c r="S1169" s="43">
        <v>935.82138799999996</v>
      </c>
      <c r="T1169" s="43">
        <v>91.62</v>
      </c>
      <c r="U1169" s="43">
        <v>1809.15</v>
      </c>
      <c r="V1169" s="43">
        <v>1</v>
      </c>
    </row>
    <row r="1170" spans="1:22" ht="21" customHeight="1">
      <c r="A1170" s="39">
        <v>42954</v>
      </c>
      <c r="B1170" s="42" t="s">
        <v>14</v>
      </c>
      <c r="C1170" s="42">
        <v>24</v>
      </c>
      <c r="D1170" s="42">
        <v>232</v>
      </c>
      <c r="E1170" s="42">
        <v>237.99</v>
      </c>
      <c r="F1170" s="42">
        <v>80.48</v>
      </c>
      <c r="G1170" s="43">
        <v>1786.47</v>
      </c>
      <c r="H1170" s="43">
        <v>1786.47</v>
      </c>
      <c r="I1170" s="43">
        <v>2.6369472207334663</v>
      </c>
      <c r="J1170" s="43">
        <v>152.9</v>
      </c>
      <c r="K1170" s="43">
        <v>152.9</v>
      </c>
      <c r="L1170" s="43">
        <v>0.7231237821691654</v>
      </c>
      <c r="M1170" s="43">
        <v>0.14299999999999999</v>
      </c>
      <c r="N1170" s="43">
        <v>0.14299999999999999</v>
      </c>
      <c r="O1170" s="43">
        <v>0.57312050060535702</v>
      </c>
      <c r="P1170" s="43">
        <v>1633.57</v>
      </c>
      <c r="Q1170" s="43">
        <v>1633.57</v>
      </c>
      <c r="R1170" s="43">
        <v>1.9138234385643016</v>
      </c>
      <c r="S1170" s="43">
        <v>935.78809699999999</v>
      </c>
      <c r="T1170" s="43">
        <v>91.44</v>
      </c>
      <c r="U1170" s="43">
        <v>1819.17</v>
      </c>
      <c r="V1170" s="43">
        <v>1</v>
      </c>
    </row>
    <row r="1171" spans="1:22" ht="21" customHeight="1">
      <c r="A1171" s="39">
        <v>42955</v>
      </c>
      <c r="B1171" s="42" t="s">
        <v>14</v>
      </c>
      <c r="C1171" s="42">
        <v>24</v>
      </c>
      <c r="D1171" s="42">
        <v>232</v>
      </c>
      <c r="E1171" s="42">
        <v>230.52</v>
      </c>
      <c r="F1171" s="42">
        <v>80.41</v>
      </c>
      <c r="G1171" s="43">
        <v>1818.43</v>
      </c>
      <c r="H1171" s="43">
        <v>1818.43</v>
      </c>
      <c r="I1171" s="43">
        <v>2.6387656507334665</v>
      </c>
      <c r="J1171" s="43">
        <v>154.44</v>
      </c>
      <c r="K1171" s="43">
        <v>154.44</v>
      </c>
      <c r="L1171" s="43">
        <v>0.72327822216916537</v>
      </c>
      <c r="M1171" s="43">
        <v>0.14699999999999999</v>
      </c>
      <c r="N1171" s="43">
        <v>0.14699999999999999</v>
      </c>
      <c r="O1171" s="43">
        <v>0.57326750060535703</v>
      </c>
      <c r="P1171" s="43">
        <v>1663.99</v>
      </c>
      <c r="Q1171" s="43">
        <v>1663.99</v>
      </c>
      <c r="R1171" s="43">
        <v>1.9154874285643015</v>
      </c>
      <c r="S1171" s="43">
        <v>949.23594900000001</v>
      </c>
      <c r="T1171" s="43">
        <v>91.51</v>
      </c>
      <c r="U1171" s="43">
        <v>1812.99</v>
      </c>
      <c r="V1171" s="43">
        <v>1</v>
      </c>
    </row>
    <row r="1172" spans="1:22" ht="21" customHeight="1">
      <c r="A1172" s="39">
        <v>42956</v>
      </c>
      <c r="B1172" s="42" t="s">
        <v>14</v>
      </c>
      <c r="C1172" s="42">
        <v>24</v>
      </c>
      <c r="D1172" s="42">
        <v>232</v>
      </c>
      <c r="E1172" s="42">
        <v>237.39</v>
      </c>
      <c r="F1172" s="42">
        <v>80.400000000000006</v>
      </c>
      <c r="G1172" s="43">
        <v>1837.93</v>
      </c>
      <c r="H1172" s="43">
        <v>1837.93</v>
      </c>
      <c r="I1172" s="43">
        <v>2.6406035807334667</v>
      </c>
      <c r="J1172" s="43">
        <v>153.44999999999999</v>
      </c>
      <c r="K1172" s="43">
        <v>153.44999999999999</v>
      </c>
      <c r="L1172" s="43">
        <v>0.72343167216916537</v>
      </c>
      <c r="M1172" s="43">
        <v>0.14000000000000001</v>
      </c>
      <c r="N1172" s="43">
        <v>0.14000000000000001</v>
      </c>
      <c r="O1172" s="43">
        <v>0.57340750060535706</v>
      </c>
      <c r="P1172" s="43">
        <v>1684.48</v>
      </c>
      <c r="Q1172" s="43">
        <v>1684.48</v>
      </c>
      <c r="R1172" s="43">
        <v>1.9171719085643015</v>
      </c>
      <c r="S1172" s="43">
        <v>909.54708400000004</v>
      </c>
      <c r="T1172" s="43">
        <v>91.65</v>
      </c>
      <c r="U1172" s="43">
        <v>1819.36</v>
      </c>
      <c r="V1172" s="43">
        <v>1</v>
      </c>
    </row>
    <row r="1173" spans="1:22" ht="21" customHeight="1">
      <c r="A1173" s="39">
        <v>42957</v>
      </c>
      <c r="B1173" s="42" t="s">
        <v>14</v>
      </c>
      <c r="C1173" s="42">
        <v>24</v>
      </c>
      <c r="D1173" s="42">
        <v>232</v>
      </c>
      <c r="E1173" s="42">
        <v>231.61</v>
      </c>
      <c r="F1173" s="42">
        <v>80.27</v>
      </c>
      <c r="G1173" s="43">
        <v>1800.8</v>
      </c>
      <c r="H1173" s="43">
        <v>1800.8</v>
      </c>
      <c r="I1173" s="43">
        <v>2.6424043807334665</v>
      </c>
      <c r="J1173" s="43">
        <v>151.09</v>
      </c>
      <c r="K1173" s="43">
        <v>151.09</v>
      </c>
      <c r="L1173" s="43">
        <v>0.72358276216916539</v>
      </c>
      <c r="M1173" s="43">
        <v>0.13800000000000001</v>
      </c>
      <c r="N1173" s="43">
        <v>0.13800000000000001</v>
      </c>
      <c r="O1173" s="43">
        <v>0.57354550060535703</v>
      </c>
      <c r="P1173" s="43">
        <v>1649.71</v>
      </c>
      <c r="Q1173" s="43">
        <v>1649.71</v>
      </c>
      <c r="R1173" s="43">
        <v>1.9188216185643014</v>
      </c>
      <c r="S1173" s="43">
        <v>914.94473500000004</v>
      </c>
      <c r="T1173" s="43">
        <v>91.61</v>
      </c>
      <c r="U1173" s="43">
        <v>1810.72</v>
      </c>
      <c r="V1173" s="43">
        <v>1</v>
      </c>
    </row>
    <row r="1174" spans="1:22" ht="21" customHeight="1">
      <c r="A1174" s="39">
        <v>42958</v>
      </c>
      <c r="B1174" s="42" t="s">
        <v>14</v>
      </c>
      <c r="C1174" s="42">
        <v>24</v>
      </c>
      <c r="D1174" s="42">
        <v>232</v>
      </c>
      <c r="E1174" s="42">
        <v>237.02</v>
      </c>
      <c r="F1174" s="42">
        <v>80.42</v>
      </c>
      <c r="G1174" s="43">
        <v>1821.6</v>
      </c>
      <c r="H1174" s="43">
        <v>1821.6</v>
      </c>
      <c r="I1174" s="43">
        <v>2.6442259807334665</v>
      </c>
      <c r="J1174" s="43">
        <v>151.82</v>
      </c>
      <c r="K1174" s="43">
        <v>151.82</v>
      </c>
      <c r="L1174" s="43">
        <v>0.72373458216916542</v>
      </c>
      <c r="M1174" s="43">
        <v>0.14099999999999999</v>
      </c>
      <c r="N1174" s="43">
        <v>0.14099999999999999</v>
      </c>
      <c r="O1174" s="43">
        <v>0.57368650060535697</v>
      </c>
      <c r="P1174" s="43">
        <v>1669.78</v>
      </c>
      <c r="Q1174" s="43">
        <v>1669.78</v>
      </c>
      <c r="R1174" s="43">
        <v>1.9204913985643015</v>
      </c>
      <c r="S1174" s="43">
        <v>931.54393400000004</v>
      </c>
      <c r="T1174" s="43">
        <v>91.67</v>
      </c>
      <c r="U1174" s="43">
        <v>1815.14</v>
      </c>
      <c r="V1174" s="43">
        <v>1</v>
      </c>
    </row>
    <row r="1175" spans="1:22" ht="21" customHeight="1">
      <c r="A1175" s="39">
        <v>42959</v>
      </c>
      <c r="B1175" s="42" t="s">
        <v>14</v>
      </c>
      <c r="C1175" s="42">
        <v>24</v>
      </c>
      <c r="D1175" s="42">
        <v>232</v>
      </c>
      <c r="E1175" s="42">
        <v>230.61</v>
      </c>
      <c r="F1175" s="42">
        <v>80.22</v>
      </c>
      <c r="G1175" s="43">
        <v>1817.96</v>
      </c>
      <c r="H1175" s="43">
        <v>1817.96</v>
      </c>
      <c r="I1175" s="43">
        <v>2.6460439407334664</v>
      </c>
      <c r="J1175" s="43">
        <v>152.16</v>
      </c>
      <c r="K1175" s="43">
        <v>152.16</v>
      </c>
      <c r="L1175" s="43">
        <v>0.72388674216916538</v>
      </c>
      <c r="M1175" s="43">
        <v>0.13900000000000001</v>
      </c>
      <c r="N1175" s="43">
        <v>0.13900000000000001</v>
      </c>
      <c r="O1175" s="43">
        <v>0.57382550060535698</v>
      </c>
      <c r="P1175" s="43">
        <v>1665.8</v>
      </c>
      <c r="Q1175" s="43">
        <v>1665.8</v>
      </c>
      <c r="R1175" s="43">
        <v>1.9221571985643016</v>
      </c>
      <c r="S1175" s="43">
        <v>912.99947399999996</v>
      </c>
      <c r="T1175" s="43">
        <v>91.63</v>
      </c>
      <c r="U1175" s="43">
        <v>1810.17</v>
      </c>
      <c r="V1175" s="43">
        <v>1</v>
      </c>
    </row>
    <row r="1176" spans="1:22" ht="21" customHeight="1">
      <c r="A1176" s="39">
        <v>42960</v>
      </c>
      <c r="B1176" s="42" t="s">
        <v>14</v>
      </c>
      <c r="C1176" s="42">
        <v>24</v>
      </c>
      <c r="D1176" s="42">
        <v>232</v>
      </c>
      <c r="E1176" s="42">
        <v>230.69</v>
      </c>
      <c r="F1176" s="42">
        <v>80.62</v>
      </c>
      <c r="G1176" s="43">
        <v>1755.83</v>
      </c>
      <c r="H1176" s="43">
        <v>1755.83</v>
      </c>
      <c r="I1176" s="43">
        <v>2.6477997707334664</v>
      </c>
      <c r="J1176" s="43">
        <v>152.33000000000001</v>
      </c>
      <c r="K1176" s="43">
        <v>152.33000000000001</v>
      </c>
      <c r="L1176" s="43">
        <v>0.72403907216916541</v>
      </c>
      <c r="M1176" s="43">
        <v>0.14699999999999999</v>
      </c>
      <c r="N1176" s="43">
        <v>0.14699999999999999</v>
      </c>
      <c r="O1176" s="43">
        <v>0.57397250060535698</v>
      </c>
      <c r="P1176" s="43">
        <v>1603.5</v>
      </c>
      <c r="Q1176" s="43">
        <v>1603.5</v>
      </c>
      <c r="R1176" s="43">
        <v>1.9237606985643017</v>
      </c>
      <c r="S1176" s="43">
        <v>967.87238200000002</v>
      </c>
      <c r="T1176" s="43">
        <v>91.32</v>
      </c>
      <c r="U1176" s="43">
        <v>1849</v>
      </c>
      <c r="V1176" s="43">
        <v>1</v>
      </c>
    </row>
    <row r="1177" spans="1:22" ht="21" customHeight="1">
      <c r="A1177" s="39">
        <v>42961</v>
      </c>
      <c r="B1177" s="42" t="s">
        <v>14</v>
      </c>
      <c r="C1177" s="42">
        <v>24</v>
      </c>
      <c r="D1177" s="42">
        <v>232</v>
      </c>
      <c r="E1177" s="42">
        <v>229.92</v>
      </c>
      <c r="F1177" s="42">
        <v>80.52</v>
      </c>
      <c r="G1177" s="43">
        <v>1762.19</v>
      </c>
      <c r="H1177" s="43">
        <v>1762.19</v>
      </c>
      <c r="I1177" s="43">
        <v>2.6495619607334664</v>
      </c>
      <c r="J1177" s="43">
        <v>154.69</v>
      </c>
      <c r="K1177" s="43">
        <v>154.69</v>
      </c>
      <c r="L1177" s="43">
        <v>0.72419376216916542</v>
      </c>
      <c r="M1177" s="43">
        <v>0.14399999999999999</v>
      </c>
      <c r="N1177" s="43">
        <v>0.14399999999999999</v>
      </c>
      <c r="O1177" s="43">
        <v>0.57411650060535702</v>
      </c>
      <c r="P1177" s="43">
        <v>1607.5</v>
      </c>
      <c r="Q1177" s="43">
        <v>1607.5</v>
      </c>
      <c r="R1177" s="43">
        <v>1.9253681985643016</v>
      </c>
      <c r="S1177" s="43">
        <v>932.82047999999998</v>
      </c>
      <c r="T1177" s="43">
        <v>91.22</v>
      </c>
      <c r="U1177" s="43">
        <v>1819.56</v>
      </c>
      <c r="V1177" s="43">
        <v>1</v>
      </c>
    </row>
    <row r="1178" spans="1:22" ht="21" customHeight="1">
      <c r="A1178" s="39">
        <v>42962</v>
      </c>
      <c r="B1178" s="42" t="s">
        <v>14</v>
      </c>
      <c r="C1178" s="42">
        <v>24</v>
      </c>
      <c r="D1178" s="42">
        <v>232</v>
      </c>
      <c r="E1178" s="42">
        <v>234.96</v>
      </c>
      <c r="F1178" s="42">
        <v>80.510000000000005</v>
      </c>
      <c r="G1178" s="43">
        <v>1773.41</v>
      </c>
      <c r="H1178" s="43">
        <v>1773.41</v>
      </c>
      <c r="I1178" s="43">
        <v>2.6513353707334666</v>
      </c>
      <c r="J1178" s="43">
        <v>155.01</v>
      </c>
      <c r="K1178" s="43">
        <v>155.01</v>
      </c>
      <c r="L1178" s="43">
        <v>0.72434877216916538</v>
      </c>
      <c r="M1178" s="43">
        <v>0.13600000000000001</v>
      </c>
      <c r="N1178" s="43">
        <v>0.13600000000000001</v>
      </c>
      <c r="O1178" s="43">
        <v>0.57425250060535704</v>
      </c>
      <c r="P1178" s="43">
        <v>1618.4</v>
      </c>
      <c r="Q1178" s="43">
        <v>1618.4</v>
      </c>
      <c r="R1178" s="43">
        <v>1.9269865985643015</v>
      </c>
      <c r="S1178" s="43">
        <v>880.57544700000005</v>
      </c>
      <c r="T1178" s="43">
        <v>91.26</v>
      </c>
      <c r="U1178" s="43">
        <v>1820.81</v>
      </c>
      <c r="V1178" s="43">
        <v>1</v>
      </c>
    </row>
    <row r="1179" spans="1:22" ht="21" customHeight="1">
      <c r="A1179" s="39">
        <v>42963</v>
      </c>
      <c r="B1179" s="42" t="s">
        <v>14</v>
      </c>
      <c r="C1179" s="42">
        <v>24</v>
      </c>
      <c r="D1179" s="42">
        <v>232</v>
      </c>
      <c r="E1179" s="42">
        <v>228.83</v>
      </c>
      <c r="F1179" s="42">
        <v>80.41</v>
      </c>
      <c r="G1179" s="43">
        <v>1787.14</v>
      </c>
      <c r="H1179" s="43">
        <v>1787.14</v>
      </c>
      <c r="I1179" s="43">
        <v>2.6531225107334664</v>
      </c>
      <c r="J1179" s="43">
        <v>156.72999999999999</v>
      </c>
      <c r="K1179" s="43">
        <v>156.72999999999999</v>
      </c>
      <c r="L1179" s="43">
        <v>0.72450550216916543</v>
      </c>
      <c r="M1179" s="43">
        <v>0.13900000000000001</v>
      </c>
      <c r="N1179" s="43">
        <v>0.13900000000000001</v>
      </c>
      <c r="O1179" s="43">
        <v>0.57439150060535704</v>
      </c>
      <c r="P1179" s="43">
        <v>1630.41</v>
      </c>
      <c r="Q1179" s="43">
        <v>1630.41</v>
      </c>
      <c r="R1179" s="43">
        <v>1.9286170085643015</v>
      </c>
      <c r="S1179" s="43">
        <v>886.16729399999997</v>
      </c>
      <c r="T1179" s="43">
        <v>91.23</v>
      </c>
      <c r="U1179" s="43">
        <v>1814.82</v>
      </c>
      <c r="V1179" s="43">
        <v>1</v>
      </c>
    </row>
    <row r="1180" spans="1:22" ht="21" customHeight="1">
      <c r="A1180" s="39">
        <v>42964</v>
      </c>
      <c r="B1180" s="42" t="s">
        <v>14</v>
      </c>
      <c r="C1180" s="42">
        <v>24</v>
      </c>
      <c r="D1180" s="42">
        <v>232</v>
      </c>
      <c r="E1180" s="42">
        <v>228.23</v>
      </c>
      <c r="F1180" s="42">
        <v>80.34</v>
      </c>
      <c r="G1180" s="43">
        <v>1791.28</v>
      </c>
      <c r="H1180" s="43">
        <v>1791.28</v>
      </c>
      <c r="I1180" s="43">
        <v>2.6549137907334663</v>
      </c>
      <c r="J1180" s="43">
        <v>154.5</v>
      </c>
      <c r="K1180" s="43">
        <v>154.5</v>
      </c>
      <c r="L1180" s="43">
        <v>0.72466000216916537</v>
      </c>
      <c r="M1180" s="43">
        <v>0.13600000000000001</v>
      </c>
      <c r="N1180" s="43">
        <v>0.13600000000000001</v>
      </c>
      <c r="O1180" s="43">
        <v>0.57452750060535707</v>
      </c>
      <c r="P1180" s="43">
        <v>1636.78</v>
      </c>
      <c r="Q1180" s="43">
        <v>1636.78</v>
      </c>
      <c r="R1180" s="43">
        <v>1.9302537885643014</v>
      </c>
      <c r="S1180" s="43">
        <v>878.95145600000001</v>
      </c>
      <c r="T1180" s="43">
        <v>91.38</v>
      </c>
      <c r="U1180" s="43">
        <v>1811.14</v>
      </c>
      <c r="V1180" s="43">
        <v>1</v>
      </c>
    </row>
    <row r="1181" spans="1:22" ht="21" customHeight="1">
      <c r="A1181" s="39">
        <v>42965</v>
      </c>
      <c r="B1181" s="42" t="s">
        <v>14</v>
      </c>
      <c r="C1181" s="42">
        <v>24</v>
      </c>
      <c r="D1181" s="42">
        <v>232</v>
      </c>
      <c r="E1181" s="42">
        <v>237.25</v>
      </c>
      <c r="F1181" s="42">
        <v>80.44</v>
      </c>
      <c r="G1181" s="43">
        <v>1781.95</v>
      </c>
      <c r="H1181" s="43">
        <v>1781.95</v>
      </c>
      <c r="I1181" s="43">
        <v>2.6566957407334661</v>
      </c>
      <c r="J1181" s="43">
        <v>153.41999999999999</v>
      </c>
      <c r="K1181" s="43">
        <v>153.41999999999999</v>
      </c>
      <c r="L1181" s="43">
        <v>0.72481342216916533</v>
      </c>
      <c r="M1181" s="43">
        <v>0.13300000000000001</v>
      </c>
      <c r="N1181" s="43">
        <v>0.13300000000000001</v>
      </c>
      <c r="O1181" s="43">
        <v>0.57466050060535712</v>
      </c>
      <c r="P1181" s="43">
        <v>1628.53</v>
      </c>
      <c r="Q1181" s="43">
        <v>1628.53</v>
      </c>
      <c r="R1181" s="43">
        <v>1.9318823185643015</v>
      </c>
      <c r="S1181" s="43">
        <v>865.97575300000005</v>
      </c>
      <c r="T1181" s="43">
        <v>91.39</v>
      </c>
      <c r="U1181" s="43">
        <v>1820.46</v>
      </c>
      <c r="V1181" s="43">
        <v>1</v>
      </c>
    </row>
    <row r="1182" spans="1:22" ht="21" customHeight="1">
      <c r="A1182" s="39">
        <v>42966</v>
      </c>
      <c r="B1182" s="42" t="s">
        <v>14</v>
      </c>
      <c r="C1182" s="42">
        <v>24</v>
      </c>
      <c r="D1182" s="42">
        <v>232</v>
      </c>
      <c r="E1182" s="42">
        <v>227.6</v>
      </c>
      <c r="F1182" s="42">
        <v>80.31</v>
      </c>
      <c r="G1182" s="43">
        <v>1794.76</v>
      </c>
      <c r="H1182" s="43">
        <v>1794.76</v>
      </c>
      <c r="I1182" s="43">
        <v>2.6584905007334663</v>
      </c>
      <c r="J1182" s="43">
        <v>152.86000000000001</v>
      </c>
      <c r="K1182" s="43">
        <v>152.86000000000001</v>
      </c>
      <c r="L1182" s="43">
        <v>0.72496628216916537</v>
      </c>
      <c r="M1182" s="43">
        <v>0.13500000000000001</v>
      </c>
      <c r="N1182" s="43">
        <v>0.13400000000000001</v>
      </c>
      <c r="O1182" s="43">
        <v>0.57479550060535711</v>
      </c>
      <c r="P1182" s="43">
        <v>1641.9</v>
      </c>
      <c r="Q1182" s="43">
        <v>1641.9</v>
      </c>
      <c r="R1182" s="43">
        <v>1.9335242185643016</v>
      </c>
      <c r="S1182" s="43">
        <v>879.91626299999996</v>
      </c>
      <c r="T1182" s="43">
        <v>91.48</v>
      </c>
      <c r="U1182" s="43">
        <v>1811.78</v>
      </c>
      <c r="V1182" s="43">
        <v>1</v>
      </c>
    </row>
    <row r="1183" spans="1:22" ht="21" customHeight="1">
      <c r="A1183" s="39">
        <v>42967</v>
      </c>
      <c r="B1183" s="42" t="s">
        <v>14</v>
      </c>
      <c r="C1183" s="42">
        <v>24</v>
      </c>
      <c r="D1183" s="42">
        <v>232</v>
      </c>
      <c r="E1183" s="42">
        <v>228.44</v>
      </c>
      <c r="F1183" s="42">
        <v>80.33</v>
      </c>
      <c r="G1183" s="43">
        <v>1768.47</v>
      </c>
      <c r="H1183" s="43">
        <v>1768.47</v>
      </c>
      <c r="I1183" s="43">
        <v>2.6602589707334663</v>
      </c>
      <c r="J1183" s="43">
        <v>150.93</v>
      </c>
      <c r="K1183" s="43">
        <v>150.93</v>
      </c>
      <c r="L1183" s="43">
        <v>0.72511721216916536</v>
      </c>
      <c r="M1183" s="43">
        <v>0.13700000000000001</v>
      </c>
      <c r="N1183" s="43">
        <v>0.13700000000000001</v>
      </c>
      <c r="O1183" s="43">
        <v>0.57493250060535717</v>
      </c>
      <c r="P1183" s="43">
        <v>1617.54</v>
      </c>
      <c r="Q1183" s="43">
        <v>1617.54</v>
      </c>
      <c r="R1183" s="43">
        <v>1.9351417585643016</v>
      </c>
      <c r="S1183" s="43">
        <v>909.56734900000004</v>
      </c>
      <c r="T1183" s="43">
        <v>91.47</v>
      </c>
      <c r="U1183" s="43">
        <v>1813.38</v>
      </c>
      <c r="V1183" s="43">
        <v>1</v>
      </c>
    </row>
    <row r="1184" spans="1:22" ht="21" customHeight="1">
      <c r="A1184" s="39">
        <v>42968</v>
      </c>
      <c r="B1184" s="42" t="s">
        <v>14</v>
      </c>
      <c r="C1184" s="42">
        <v>24</v>
      </c>
      <c r="D1184" s="42">
        <v>232</v>
      </c>
      <c r="E1184" s="42">
        <v>239.93</v>
      </c>
      <c r="F1184" s="42">
        <v>80.569999999999993</v>
      </c>
      <c r="G1184" s="43">
        <v>1752.23</v>
      </c>
      <c r="H1184" s="43">
        <v>1752.23</v>
      </c>
      <c r="I1184" s="43">
        <v>2.6620112007334664</v>
      </c>
      <c r="J1184" s="43">
        <v>154.16</v>
      </c>
      <c r="K1184" s="43">
        <v>154.16</v>
      </c>
      <c r="L1184" s="43">
        <v>0.72527137216916537</v>
      </c>
      <c r="M1184" s="43">
        <v>0.14000000000000001</v>
      </c>
      <c r="N1184" s="43">
        <v>0.14000000000000001</v>
      </c>
      <c r="O1184" s="43">
        <v>0.5750725006053572</v>
      </c>
      <c r="P1184" s="43">
        <v>1598.07</v>
      </c>
      <c r="Q1184" s="43">
        <v>1598.07</v>
      </c>
      <c r="R1184" s="43">
        <v>1.9367398285643016</v>
      </c>
      <c r="S1184" s="43">
        <v>910.44369500000005</v>
      </c>
      <c r="T1184" s="43">
        <v>91.2</v>
      </c>
      <c r="U1184" s="43">
        <v>1824.32</v>
      </c>
      <c r="V1184" s="43">
        <v>1</v>
      </c>
    </row>
    <row r="1185" spans="1:22" ht="21" customHeight="1">
      <c r="A1185" s="39">
        <v>42969</v>
      </c>
      <c r="B1185" s="42" t="s">
        <v>14</v>
      </c>
      <c r="C1185" s="42">
        <v>24</v>
      </c>
      <c r="D1185" s="42">
        <v>232</v>
      </c>
      <c r="E1185" s="42">
        <v>227.55</v>
      </c>
      <c r="F1185" s="42">
        <v>80.27</v>
      </c>
      <c r="G1185" s="43">
        <v>1729.97</v>
      </c>
      <c r="H1185" s="43">
        <v>1729.97</v>
      </c>
      <c r="I1185" s="43">
        <v>2.6637411707334664</v>
      </c>
      <c r="J1185" s="43">
        <v>154.22999999999999</v>
      </c>
      <c r="K1185" s="43">
        <v>154.22999999999999</v>
      </c>
      <c r="L1185" s="43">
        <v>0.72542560216916541</v>
      </c>
      <c r="M1185" s="43">
        <v>0.13800000000000001</v>
      </c>
      <c r="N1185" s="43">
        <v>0.13700000000000001</v>
      </c>
      <c r="O1185" s="43">
        <v>0.57521050060535717</v>
      </c>
      <c r="P1185" s="43">
        <v>1575.74</v>
      </c>
      <c r="Q1185" s="43">
        <v>1575.74</v>
      </c>
      <c r="R1185" s="43">
        <v>1.9383155685643016</v>
      </c>
      <c r="S1185" s="43">
        <v>891.57102999999995</v>
      </c>
      <c r="T1185" s="43">
        <v>91.08</v>
      </c>
      <c r="U1185" s="43">
        <v>1810.82</v>
      </c>
      <c r="V1185" s="43">
        <v>1</v>
      </c>
    </row>
    <row r="1186" spans="1:22" ht="21" customHeight="1">
      <c r="A1186" s="39">
        <v>42970</v>
      </c>
      <c r="B1186" s="42" t="s">
        <v>14</v>
      </c>
      <c r="C1186" s="42">
        <v>24</v>
      </c>
      <c r="D1186" s="42">
        <v>232</v>
      </c>
      <c r="E1186" s="42">
        <v>236.24</v>
      </c>
      <c r="F1186" s="42">
        <v>80.400000000000006</v>
      </c>
      <c r="G1186" s="43">
        <v>1740.69</v>
      </c>
      <c r="H1186" s="43">
        <v>1740.69</v>
      </c>
      <c r="I1186" s="43">
        <v>2.6654818607334665</v>
      </c>
      <c r="J1186" s="43">
        <v>154.18</v>
      </c>
      <c r="K1186" s="43">
        <v>154.18</v>
      </c>
      <c r="L1186" s="43">
        <v>0.72557978216916541</v>
      </c>
      <c r="M1186" s="43">
        <v>0.13800000000000001</v>
      </c>
      <c r="N1186" s="43">
        <v>0.13800000000000001</v>
      </c>
      <c r="O1186" s="43">
        <v>0.57534850060535714</v>
      </c>
      <c r="P1186" s="43">
        <v>1586.51</v>
      </c>
      <c r="Q1186" s="43">
        <v>1586.51</v>
      </c>
      <c r="R1186" s="43">
        <v>1.9399020785643017</v>
      </c>
      <c r="S1186" s="43">
        <v>893.46218699999997</v>
      </c>
      <c r="T1186" s="43">
        <v>91.14</v>
      </c>
      <c r="U1186" s="43">
        <v>1818.15</v>
      </c>
      <c r="V1186" s="43">
        <v>1</v>
      </c>
    </row>
    <row r="1187" spans="1:22" ht="21" customHeight="1">
      <c r="A1187" s="39">
        <v>42971</v>
      </c>
      <c r="B1187" s="42" t="s">
        <v>14</v>
      </c>
      <c r="C1187" s="42">
        <v>24</v>
      </c>
      <c r="D1187" s="42">
        <v>232</v>
      </c>
      <c r="E1187" s="42">
        <v>227.93</v>
      </c>
      <c r="F1187" s="42">
        <v>80.3</v>
      </c>
      <c r="G1187" s="43">
        <v>1708.84</v>
      </c>
      <c r="H1187" s="43">
        <v>1708.84</v>
      </c>
      <c r="I1187" s="43">
        <v>2.6671907007334665</v>
      </c>
      <c r="J1187" s="43">
        <v>151.13</v>
      </c>
      <c r="K1187" s="43">
        <v>151.13</v>
      </c>
      <c r="L1187" s="43">
        <v>0.72573091216916541</v>
      </c>
      <c r="M1187" s="43">
        <v>0.13800000000000001</v>
      </c>
      <c r="N1187" s="43">
        <v>0.13800000000000001</v>
      </c>
      <c r="O1187" s="43">
        <v>0.57548650060535711</v>
      </c>
      <c r="P1187" s="43">
        <v>1557.71</v>
      </c>
      <c r="Q1187" s="43">
        <v>1557.71</v>
      </c>
      <c r="R1187" s="43">
        <v>1.9414597885643017</v>
      </c>
      <c r="S1187" s="43">
        <v>910.99053800000002</v>
      </c>
      <c r="T1187" s="43">
        <v>91.16</v>
      </c>
      <c r="U1187" s="43">
        <v>1811.08</v>
      </c>
      <c r="V1187" s="43">
        <v>1</v>
      </c>
    </row>
    <row r="1188" spans="1:22" ht="21" customHeight="1">
      <c r="A1188" s="39">
        <v>42972</v>
      </c>
      <c r="B1188" s="42" t="s">
        <v>14</v>
      </c>
      <c r="C1188" s="42">
        <v>24</v>
      </c>
      <c r="D1188" s="42">
        <v>232</v>
      </c>
      <c r="E1188" s="42">
        <v>228.3</v>
      </c>
      <c r="F1188" s="42">
        <v>80.33</v>
      </c>
      <c r="G1188" s="43">
        <v>1767.18</v>
      </c>
      <c r="H1188" s="43">
        <v>1767.18</v>
      </c>
      <c r="I1188" s="43">
        <v>2.6689578807334664</v>
      </c>
      <c r="J1188" s="43">
        <v>152.08000000000001</v>
      </c>
      <c r="K1188" s="43">
        <v>152.08000000000001</v>
      </c>
      <c r="L1188" s="43">
        <v>0.72588299216916541</v>
      </c>
      <c r="M1188" s="43">
        <v>0.13300000000000001</v>
      </c>
      <c r="N1188" s="43">
        <v>0.13300000000000001</v>
      </c>
      <c r="O1188" s="43">
        <v>0.57561950060535716</v>
      </c>
      <c r="P1188" s="43">
        <v>1615.1</v>
      </c>
      <c r="Q1188" s="43">
        <v>1615.1</v>
      </c>
      <c r="R1188" s="43">
        <v>1.9430748885643017</v>
      </c>
      <c r="S1188" s="43">
        <v>876.05207800000005</v>
      </c>
      <c r="T1188" s="43">
        <v>91.39</v>
      </c>
      <c r="U1188" s="43">
        <v>1810.36</v>
      </c>
      <c r="V1188" s="43">
        <v>1</v>
      </c>
    </row>
    <row r="1189" spans="1:22" ht="21" customHeight="1">
      <c r="A1189" s="39">
        <v>42973</v>
      </c>
      <c r="B1189" s="42" t="s">
        <v>14</v>
      </c>
      <c r="C1189" s="42">
        <v>24</v>
      </c>
      <c r="D1189" s="42">
        <v>232</v>
      </c>
      <c r="E1189" s="42">
        <v>235.4</v>
      </c>
      <c r="F1189" s="42">
        <v>80.31</v>
      </c>
      <c r="G1189" s="43">
        <v>1794.04</v>
      </c>
      <c r="H1189" s="43">
        <v>1794.04</v>
      </c>
      <c r="I1189" s="43">
        <v>2.6707519207334665</v>
      </c>
      <c r="J1189" s="43">
        <v>153.12</v>
      </c>
      <c r="K1189" s="43">
        <v>153.12</v>
      </c>
      <c r="L1189" s="43">
        <v>0.72603611216916542</v>
      </c>
      <c r="M1189" s="43">
        <v>0.13</v>
      </c>
      <c r="N1189" s="43">
        <v>0.13</v>
      </c>
      <c r="O1189" s="43">
        <v>0.57574950060535712</v>
      </c>
      <c r="P1189" s="43">
        <v>1640.92</v>
      </c>
      <c r="Q1189" s="43">
        <v>1640.92</v>
      </c>
      <c r="R1189" s="43">
        <v>1.9447158085643017</v>
      </c>
      <c r="S1189" s="43">
        <v>848.31504700000005</v>
      </c>
      <c r="T1189" s="43">
        <v>91.46</v>
      </c>
      <c r="U1189" s="43">
        <v>1816.71</v>
      </c>
      <c r="V1189" s="43">
        <v>1</v>
      </c>
    </row>
    <row r="1190" spans="1:22" ht="21" customHeight="1">
      <c r="A1190" s="39">
        <v>42974</v>
      </c>
      <c r="B1190" s="42" t="s">
        <v>14</v>
      </c>
      <c r="C1190" s="42">
        <v>24</v>
      </c>
      <c r="D1190" s="42">
        <v>232</v>
      </c>
      <c r="E1190" s="42">
        <v>228.53</v>
      </c>
      <c r="F1190" s="42">
        <v>80.19</v>
      </c>
      <c r="G1190" s="43">
        <v>1791.25</v>
      </c>
      <c r="H1190" s="43">
        <v>1791.25</v>
      </c>
      <c r="I1190" s="43">
        <v>2.6725431707334666</v>
      </c>
      <c r="J1190" s="43">
        <v>152.16999999999999</v>
      </c>
      <c r="K1190" s="43">
        <v>152.16999999999999</v>
      </c>
      <c r="L1190" s="43">
        <v>0.72618828216916542</v>
      </c>
      <c r="M1190" s="43">
        <v>0.13</v>
      </c>
      <c r="N1190" s="43">
        <v>0.13</v>
      </c>
      <c r="O1190" s="43">
        <v>0.57587950060535709</v>
      </c>
      <c r="P1190" s="43">
        <v>1639.08</v>
      </c>
      <c r="Q1190" s="43">
        <v>1639.08</v>
      </c>
      <c r="R1190" s="43">
        <v>1.9463548885643016</v>
      </c>
      <c r="S1190" s="43">
        <v>855.17513299999996</v>
      </c>
      <c r="T1190" s="43">
        <v>91.5</v>
      </c>
      <c r="U1190" s="43">
        <v>1808.89</v>
      </c>
      <c r="V1190" s="43">
        <v>1</v>
      </c>
    </row>
    <row r="1191" spans="1:22" ht="21" customHeight="1">
      <c r="A1191" s="39">
        <v>42975</v>
      </c>
      <c r="B1191" s="42" t="s">
        <v>14</v>
      </c>
      <c r="C1191" s="42">
        <v>24</v>
      </c>
      <c r="D1191" s="42">
        <v>232</v>
      </c>
      <c r="E1191" s="42">
        <v>229.11</v>
      </c>
      <c r="F1191" s="42">
        <v>80.31</v>
      </c>
      <c r="G1191" s="43">
        <v>1797.21</v>
      </c>
      <c r="H1191" s="43">
        <v>1797.21</v>
      </c>
      <c r="I1191" s="43">
        <v>2.6743403807334665</v>
      </c>
      <c r="J1191" s="43">
        <v>151.79</v>
      </c>
      <c r="K1191" s="43">
        <v>151.79</v>
      </c>
      <c r="L1191" s="43">
        <v>0.72634007216916541</v>
      </c>
      <c r="M1191" s="43">
        <v>0.127</v>
      </c>
      <c r="N1191" s="43">
        <v>0.127</v>
      </c>
      <c r="O1191" s="43">
        <v>0.57600650060535707</v>
      </c>
      <c r="P1191" s="43">
        <v>1645.42</v>
      </c>
      <c r="Q1191" s="43">
        <v>1645.42</v>
      </c>
      <c r="R1191" s="43">
        <v>1.9480003085643016</v>
      </c>
      <c r="S1191" s="43">
        <v>836.11568599999998</v>
      </c>
      <c r="T1191" s="43">
        <v>91.55</v>
      </c>
      <c r="U1191" s="43">
        <v>1808.22</v>
      </c>
      <c r="V1191" s="43">
        <v>1</v>
      </c>
    </row>
    <row r="1192" spans="1:22" ht="21" customHeight="1">
      <c r="A1192" s="39">
        <v>42976</v>
      </c>
      <c r="B1192" s="42" t="s">
        <v>14</v>
      </c>
      <c r="C1192" s="42">
        <v>24</v>
      </c>
      <c r="D1192" s="42">
        <v>232</v>
      </c>
      <c r="E1192" s="42">
        <v>237</v>
      </c>
      <c r="F1192" s="42">
        <v>80.31</v>
      </c>
      <c r="G1192" s="43">
        <v>1773.14</v>
      </c>
      <c r="H1192" s="43">
        <v>1773.14</v>
      </c>
      <c r="I1192" s="43">
        <v>2.6761135207334665</v>
      </c>
      <c r="J1192" s="43">
        <v>151.44</v>
      </c>
      <c r="K1192" s="43">
        <v>151.44</v>
      </c>
      <c r="L1192" s="43">
        <v>0.72649151216916541</v>
      </c>
      <c r="M1192" s="43">
        <v>0.128</v>
      </c>
      <c r="N1192" s="43">
        <v>0.128</v>
      </c>
      <c r="O1192" s="43">
        <v>0.57613450060535709</v>
      </c>
      <c r="P1192" s="43">
        <v>1621.7</v>
      </c>
      <c r="Q1192" s="43">
        <v>1621.7</v>
      </c>
      <c r="R1192" s="43">
        <v>1.9496220085643017</v>
      </c>
      <c r="S1192" s="43">
        <v>847.25964099999999</v>
      </c>
      <c r="T1192" s="43">
        <v>91.46</v>
      </c>
      <c r="U1192" s="43">
        <v>1816.6</v>
      </c>
      <c r="V1192" s="43">
        <v>1</v>
      </c>
    </row>
    <row r="1193" spans="1:22" ht="21" customHeight="1">
      <c r="A1193" s="39">
        <v>42977</v>
      </c>
      <c r="B1193" s="42" t="s">
        <v>14</v>
      </c>
      <c r="C1193" s="42">
        <v>24</v>
      </c>
      <c r="D1193" s="42">
        <v>232</v>
      </c>
      <c r="E1193" s="42">
        <v>235.12</v>
      </c>
      <c r="F1193" s="42">
        <v>80.3</v>
      </c>
      <c r="G1193" s="43">
        <v>1744.3</v>
      </c>
      <c r="H1193" s="43">
        <v>1744.3</v>
      </c>
      <c r="I1193" s="43">
        <v>2.6778578207334665</v>
      </c>
      <c r="J1193" s="43">
        <v>148.97999999999999</v>
      </c>
      <c r="K1193" s="43">
        <v>148.97999999999999</v>
      </c>
      <c r="L1193" s="43">
        <v>0.72664049216916538</v>
      </c>
      <c r="M1193" s="43">
        <v>0.126</v>
      </c>
      <c r="N1193" s="43">
        <v>0.126</v>
      </c>
      <c r="O1193" s="43">
        <v>0.57626050060535705</v>
      </c>
      <c r="P1193" s="43">
        <v>1595.32</v>
      </c>
      <c r="Q1193" s="43">
        <v>1595.32</v>
      </c>
      <c r="R1193" s="43">
        <v>1.9512173285643017</v>
      </c>
      <c r="S1193" s="43">
        <v>844.46234400000003</v>
      </c>
      <c r="T1193" s="43">
        <v>91.46</v>
      </c>
      <c r="U1193" s="43">
        <v>1815.34</v>
      </c>
      <c r="V1193" s="43">
        <v>1</v>
      </c>
    </row>
    <row r="1194" spans="1:22" ht="21" customHeight="1">
      <c r="A1194" s="39">
        <v>42978</v>
      </c>
      <c r="B1194" s="42" t="s">
        <v>14</v>
      </c>
      <c r="C1194" s="42">
        <v>24</v>
      </c>
      <c r="D1194" s="42">
        <v>232</v>
      </c>
      <c r="E1194" s="42">
        <v>233.82</v>
      </c>
      <c r="F1194" s="42">
        <v>80.3</v>
      </c>
      <c r="G1194" s="43">
        <v>1717.15</v>
      </c>
      <c r="H1194" s="43">
        <v>1717.15</v>
      </c>
      <c r="I1194" s="43">
        <v>2.6795749707334666</v>
      </c>
      <c r="J1194" s="43">
        <v>188.886</v>
      </c>
      <c r="K1194" s="43">
        <v>188.886</v>
      </c>
      <c r="L1194" s="43">
        <v>0.72682937816916537</v>
      </c>
      <c r="M1194" s="43">
        <v>0.56599999999999995</v>
      </c>
      <c r="N1194" s="43">
        <v>0.56599999999999995</v>
      </c>
      <c r="O1194" s="43">
        <v>0.57682650060535701</v>
      </c>
      <c r="P1194" s="43">
        <v>1528.2639999999999</v>
      </c>
      <c r="Q1194" s="43">
        <v>1528.2639999999999</v>
      </c>
      <c r="R1194" s="43">
        <v>1.9527455925643018</v>
      </c>
      <c r="S1194" s="43">
        <v>2997.6440819999998</v>
      </c>
      <c r="T1194" s="43">
        <v>89</v>
      </c>
      <c r="U1194" s="43">
        <v>1813.54</v>
      </c>
      <c r="V1194" s="43">
        <v>1</v>
      </c>
    </row>
    <row r="1195" spans="1:22" ht="21" customHeight="1">
      <c r="A1195" s="39">
        <v>42979</v>
      </c>
      <c r="B1195" s="42" t="s">
        <v>14</v>
      </c>
      <c r="C1195" s="42">
        <v>24</v>
      </c>
      <c r="D1195" s="42">
        <v>232</v>
      </c>
      <c r="E1195" s="42">
        <v>236.44</v>
      </c>
      <c r="F1195" s="42">
        <v>80.349999999999994</v>
      </c>
      <c r="G1195" s="43">
        <v>1765</v>
      </c>
      <c r="H1195" s="43">
        <v>1765</v>
      </c>
      <c r="I1195" s="43">
        <v>2.6813399707334664</v>
      </c>
      <c r="J1195" s="43">
        <v>150.34</v>
      </c>
      <c r="K1195" s="43">
        <v>150.34</v>
      </c>
      <c r="L1195" s="43">
        <v>0.7269797181691654</v>
      </c>
      <c r="M1195" s="43">
        <v>0.128</v>
      </c>
      <c r="N1195" s="43">
        <v>0.128</v>
      </c>
      <c r="O1195" s="43">
        <v>0.57695450060535702</v>
      </c>
      <c r="P1195" s="43">
        <v>1614.66</v>
      </c>
      <c r="Q1195" s="43">
        <v>1614.66</v>
      </c>
      <c r="R1195" s="43">
        <v>1.9543602525643018</v>
      </c>
      <c r="S1195" s="43">
        <v>852.68059100000005</v>
      </c>
      <c r="T1195" s="43">
        <v>91.48</v>
      </c>
      <c r="U1195" s="43">
        <v>1818.48</v>
      </c>
      <c r="V1195" s="43">
        <v>1</v>
      </c>
    </row>
    <row r="1196" spans="1:22" ht="21" customHeight="1">
      <c r="A1196" s="39">
        <v>42980</v>
      </c>
      <c r="B1196" s="42" t="s">
        <v>14</v>
      </c>
      <c r="C1196" s="42">
        <v>24</v>
      </c>
      <c r="D1196" s="42">
        <v>232</v>
      </c>
      <c r="E1196" s="42">
        <v>230.08</v>
      </c>
      <c r="F1196" s="42">
        <v>80.33</v>
      </c>
      <c r="G1196" s="43">
        <v>1770.6</v>
      </c>
      <c r="H1196" s="43">
        <v>1770.6</v>
      </c>
      <c r="I1196" s="43">
        <v>2.6831105707334664</v>
      </c>
      <c r="J1196" s="43">
        <v>151.4</v>
      </c>
      <c r="K1196" s="43">
        <v>151.4</v>
      </c>
      <c r="L1196" s="43">
        <v>0.72713111816916542</v>
      </c>
      <c r="M1196" s="43">
        <v>0.124</v>
      </c>
      <c r="N1196" s="43">
        <v>0.124</v>
      </c>
      <c r="O1196" s="43">
        <v>0.57707850060535704</v>
      </c>
      <c r="P1196" s="43">
        <v>1619.2</v>
      </c>
      <c r="Q1196" s="43">
        <v>1619.2</v>
      </c>
      <c r="R1196" s="43">
        <v>1.9559794525643017</v>
      </c>
      <c r="S1196" s="43">
        <v>820.15851999999995</v>
      </c>
      <c r="T1196" s="43">
        <v>91.45</v>
      </c>
      <c r="U1196" s="43">
        <v>1810.58</v>
      </c>
      <c r="V1196" s="43">
        <v>1</v>
      </c>
    </row>
    <row r="1197" spans="1:22" ht="21" customHeight="1">
      <c r="A1197" s="39">
        <v>42981</v>
      </c>
      <c r="B1197" s="42" t="s">
        <v>14</v>
      </c>
      <c r="C1197" s="42">
        <v>24</v>
      </c>
      <c r="D1197" s="42">
        <v>232</v>
      </c>
      <c r="E1197" s="42">
        <v>231.7</v>
      </c>
      <c r="F1197" s="42">
        <v>80.349999999999994</v>
      </c>
      <c r="G1197" s="43">
        <v>1820.59</v>
      </c>
      <c r="H1197" s="43">
        <v>1820.59</v>
      </c>
      <c r="I1197" s="43">
        <v>2.6849311607334663</v>
      </c>
      <c r="J1197" s="43">
        <v>151.6</v>
      </c>
      <c r="K1197" s="43">
        <v>151.6</v>
      </c>
      <c r="L1197" s="43">
        <v>0.72728271816916545</v>
      </c>
      <c r="M1197" s="43">
        <v>0.122</v>
      </c>
      <c r="N1197" s="43">
        <v>0.122</v>
      </c>
      <c r="O1197" s="43">
        <v>0.57720050060535699</v>
      </c>
      <c r="P1197" s="43">
        <v>1668.99</v>
      </c>
      <c r="Q1197" s="43">
        <v>1668.99</v>
      </c>
      <c r="R1197" s="43">
        <v>1.9576484425643017</v>
      </c>
      <c r="S1197" s="43">
        <v>803.69393100000002</v>
      </c>
      <c r="T1197" s="43">
        <v>91.67</v>
      </c>
      <c r="U1197" s="43">
        <v>1813.56</v>
      </c>
      <c r="V1197" s="43">
        <v>1</v>
      </c>
    </row>
    <row r="1198" spans="1:22" ht="21" customHeight="1">
      <c r="A1198" s="39">
        <v>42982</v>
      </c>
      <c r="B1198" s="42" t="s">
        <v>14</v>
      </c>
      <c r="C1198" s="42">
        <v>24</v>
      </c>
      <c r="D1198" s="42">
        <v>232</v>
      </c>
      <c r="E1198" s="42">
        <v>236.51</v>
      </c>
      <c r="F1198" s="42">
        <v>80.52</v>
      </c>
      <c r="G1198" s="43">
        <v>1804.15</v>
      </c>
      <c r="H1198" s="43">
        <v>1804.15</v>
      </c>
      <c r="I1198" s="43">
        <v>2.6867353107334662</v>
      </c>
      <c r="J1198" s="43">
        <v>152.47</v>
      </c>
      <c r="K1198" s="43">
        <v>152.47</v>
      </c>
      <c r="L1198" s="43">
        <v>0.72743518816916541</v>
      </c>
      <c r="M1198" s="43">
        <v>0.124</v>
      </c>
      <c r="N1198" s="43">
        <v>0.124</v>
      </c>
      <c r="O1198" s="43">
        <v>0.577324500605357</v>
      </c>
      <c r="P1198" s="43">
        <v>1651.68</v>
      </c>
      <c r="Q1198" s="43">
        <v>1651.68</v>
      </c>
      <c r="R1198" s="43">
        <v>1.9593001225643016</v>
      </c>
      <c r="S1198" s="43">
        <v>810.42172200000005</v>
      </c>
      <c r="T1198" s="43">
        <v>91.55</v>
      </c>
      <c r="U1198" s="43">
        <v>1820.94</v>
      </c>
      <c r="V1198" s="43">
        <v>1</v>
      </c>
    </row>
    <row r="1199" spans="1:22" ht="21" customHeight="1">
      <c r="A1199" s="39">
        <v>42983</v>
      </c>
      <c r="B1199" s="42" t="s">
        <v>14</v>
      </c>
      <c r="C1199" s="42">
        <v>24</v>
      </c>
      <c r="D1199" s="42">
        <v>232</v>
      </c>
      <c r="E1199" s="42">
        <v>228.48</v>
      </c>
      <c r="F1199" s="42">
        <v>80.38</v>
      </c>
      <c r="G1199" s="43">
        <v>1820.2</v>
      </c>
      <c r="H1199" s="43">
        <v>1820.2</v>
      </c>
      <c r="I1199" s="43">
        <v>2.6885555107334662</v>
      </c>
      <c r="J1199" s="43">
        <v>154.28</v>
      </c>
      <c r="K1199" s="43">
        <v>154.28</v>
      </c>
      <c r="L1199" s="43">
        <v>0.72758946816916537</v>
      </c>
      <c r="M1199" s="43">
        <v>0.13600000000000001</v>
      </c>
      <c r="N1199" s="43">
        <v>0.13600000000000001</v>
      </c>
      <c r="O1199" s="43">
        <v>0.57746050060535703</v>
      </c>
      <c r="P1199" s="43">
        <v>1665.92</v>
      </c>
      <c r="Q1199" s="43">
        <v>1665.92</v>
      </c>
      <c r="R1199" s="43">
        <v>1.9609660425643016</v>
      </c>
      <c r="S1199" s="43">
        <v>882.27249200000006</v>
      </c>
      <c r="T1199" s="43">
        <v>91.52</v>
      </c>
      <c r="U1199" s="43">
        <v>1812.28</v>
      </c>
      <c r="V1199" s="43">
        <v>1</v>
      </c>
    </row>
    <row r="1200" spans="1:22" ht="21" customHeight="1">
      <c r="A1200" s="39">
        <v>42984</v>
      </c>
      <c r="B1200" s="42" t="s">
        <v>14</v>
      </c>
      <c r="C1200" s="42">
        <v>24</v>
      </c>
      <c r="D1200" s="42">
        <v>232</v>
      </c>
      <c r="E1200" s="42">
        <v>234.06</v>
      </c>
      <c r="F1200" s="42">
        <v>80.56</v>
      </c>
      <c r="G1200" s="43">
        <v>1800.45</v>
      </c>
      <c r="H1200" s="43">
        <v>1800.45</v>
      </c>
      <c r="I1200" s="43">
        <v>2.6903559607334664</v>
      </c>
      <c r="J1200" s="43">
        <v>156.88</v>
      </c>
      <c r="K1200" s="43">
        <v>156.88</v>
      </c>
      <c r="L1200" s="43">
        <v>0.72774634816916539</v>
      </c>
      <c r="M1200" s="43">
        <v>0.13700000000000001</v>
      </c>
      <c r="N1200" s="43">
        <v>0.13700000000000001</v>
      </c>
      <c r="O1200" s="43">
        <v>0.57759750060535708</v>
      </c>
      <c r="P1200" s="43">
        <v>1643.57</v>
      </c>
      <c r="Q1200" s="43">
        <v>1643.57</v>
      </c>
      <c r="R1200" s="43">
        <v>1.9626096125643016</v>
      </c>
      <c r="S1200" s="43">
        <v>870.96506899999997</v>
      </c>
      <c r="T1200" s="43">
        <v>91.29</v>
      </c>
      <c r="U1200" s="43">
        <v>1814.18</v>
      </c>
      <c r="V1200" s="43">
        <v>1</v>
      </c>
    </row>
    <row r="1201" spans="1:22" ht="21" customHeight="1">
      <c r="A1201" s="39">
        <v>42985</v>
      </c>
      <c r="B1201" s="42" t="s">
        <v>14</v>
      </c>
      <c r="C1201" s="42">
        <v>24</v>
      </c>
      <c r="D1201" s="42">
        <v>232</v>
      </c>
      <c r="E1201" s="42">
        <v>227.51</v>
      </c>
      <c r="F1201" s="42">
        <v>80.5</v>
      </c>
      <c r="G1201" s="43">
        <v>1804.28</v>
      </c>
      <c r="H1201" s="43">
        <v>1804.28</v>
      </c>
      <c r="I1201" s="43">
        <v>2.6921602407334664</v>
      </c>
      <c r="J1201" s="43">
        <v>156.07</v>
      </c>
      <c r="K1201" s="43">
        <v>156.07</v>
      </c>
      <c r="L1201" s="43">
        <v>0.72790241816916534</v>
      </c>
      <c r="M1201" s="43">
        <v>0.13300000000000001</v>
      </c>
      <c r="N1201" s="43">
        <v>0.13300000000000001</v>
      </c>
      <c r="O1201" s="43">
        <v>0.57773050060535713</v>
      </c>
      <c r="P1201" s="43">
        <v>1648.21</v>
      </c>
      <c r="Q1201" s="43">
        <v>1648.21</v>
      </c>
      <c r="R1201" s="43">
        <v>1.9642578225643015</v>
      </c>
      <c r="S1201" s="43">
        <v>854.31537100000003</v>
      </c>
      <c r="T1201" s="43">
        <v>91.35</v>
      </c>
      <c r="U1201" s="43">
        <v>1809.99</v>
      </c>
      <c r="V1201" s="43">
        <v>1</v>
      </c>
    </row>
    <row r="1202" spans="1:22" ht="21" customHeight="1">
      <c r="A1202" s="39">
        <v>42986</v>
      </c>
      <c r="B1202" s="42" t="s">
        <v>14</v>
      </c>
      <c r="C1202" s="42">
        <v>24</v>
      </c>
      <c r="D1202" s="42">
        <v>232</v>
      </c>
      <c r="E1202" s="42">
        <v>234.61</v>
      </c>
      <c r="F1202" s="42">
        <v>80.59</v>
      </c>
      <c r="G1202" s="43">
        <v>1768.13</v>
      </c>
      <c r="H1202" s="43">
        <v>1768.13</v>
      </c>
      <c r="I1202" s="43">
        <v>2.6939283707334662</v>
      </c>
      <c r="J1202" s="43">
        <v>156.72999999999999</v>
      </c>
      <c r="K1202" s="43">
        <v>156.72999999999999</v>
      </c>
      <c r="L1202" s="43">
        <v>0.72805914816916539</v>
      </c>
      <c r="M1202" s="43">
        <v>0.13400000000000001</v>
      </c>
      <c r="N1202" s="43">
        <v>0.13400000000000001</v>
      </c>
      <c r="O1202" s="43">
        <v>0.5778645006053571</v>
      </c>
      <c r="P1202" s="43">
        <v>1611.4</v>
      </c>
      <c r="Q1202" s="43">
        <v>1611.4</v>
      </c>
      <c r="R1202" s="43">
        <v>1.9658692225643015</v>
      </c>
      <c r="S1202" s="43">
        <v>856.798316</v>
      </c>
      <c r="T1202" s="43">
        <v>91.14</v>
      </c>
      <c r="U1202" s="43">
        <v>1821.03</v>
      </c>
      <c r="V1202" s="43">
        <v>1</v>
      </c>
    </row>
    <row r="1203" spans="1:22" ht="21" customHeight="1">
      <c r="A1203" s="39">
        <v>42987</v>
      </c>
      <c r="B1203" s="42" t="s">
        <v>14</v>
      </c>
      <c r="C1203" s="42">
        <v>24</v>
      </c>
      <c r="D1203" s="42">
        <v>232</v>
      </c>
      <c r="E1203" s="42">
        <v>227.27</v>
      </c>
      <c r="F1203" s="42">
        <v>80.55</v>
      </c>
      <c r="G1203" s="43">
        <v>1762.51</v>
      </c>
      <c r="H1203" s="43">
        <v>1762.51</v>
      </c>
      <c r="I1203" s="43">
        <v>2.6956908807334661</v>
      </c>
      <c r="J1203" s="43">
        <v>155.41</v>
      </c>
      <c r="K1203" s="43">
        <v>155.41</v>
      </c>
      <c r="L1203" s="43">
        <v>0.72821455816916536</v>
      </c>
      <c r="M1203" s="43">
        <v>0.13300000000000001</v>
      </c>
      <c r="N1203" s="43">
        <v>0.13300000000000001</v>
      </c>
      <c r="O1203" s="43">
        <v>0.57799750060535715</v>
      </c>
      <c r="P1203" s="43">
        <v>1607.1</v>
      </c>
      <c r="Q1203" s="43">
        <v>1607.1</v>
      </c>
      <c r="R1203" s="43">
        <v>1.9674763225643015</v>
      </c>
      <c r="S1203" s="43">
        <v>853.49720100000002</v>
      </c>
      <c r="T1203" s="43">
        <v>91.18</v>
      </c>
      <c r="U1203" s="43">
        <v>1814.55</v>
      </c>
      <c r="V1203" s="43">
        <v>1</v>
      </c>
    </row>
    <row r="1204" spans="1:22" ht="21" customHeight="1">
      <c r="A1204" s="39">
        <v>42988</v>
      </c>
      <c r="B1204" s="42" t="s">
        <v>14</v>
      </c>
      <c r="C1204" s="42">
        <v>24</v>
      </c>
      <c r="D1204" s="42">
        <v>232</v>
      </c>
      <c r="E1204" s="42">
        <v>226.51</v>
      </c>
      <c r="F1204" s="42">
        <v>80.5</v>
      </c>
      <c r="G1204" s="43">
        <v>1789.75</v>
      </c>
      <c r="H1204" s="43">
        <v>1789.75</v>
      </c>
      <c r="I1204" s="43">
        <v>2.697480630733466</v>
      </c>
      <c r="J1204" s="43">
        <v>152.6</v>
      </c>
      <c r="K1204" s="43">
        <v>152.6</v>
      </c>
      <c r="L1204" s="43">
        <v>0.72836715816916531</v>
      </c>
      <c r="M1204" s="43">
        <v>0.129</v>
      </c>
      <c r="N1204" s="43">
        <v>0.129</v>
      </c>
      <c r="O1204" s="43">
        <v>0.5781265006053572</v>
      </c>
      <c r="P1204" s="43">
        <v>1637.15</v>
      </c>
      <c r="Q1204" s="43">
        <v>1637.15</v>
      </c>
      <c r="R1204" s="43">
        <v>1.9691134725643016</v>
      </c>
      <c r="S1204" s="43">
        <v>842.49672299999997</v>
      </c>
      <c r="T1204" s="43">
        <v>91.47</v>
      </c>
      <c r="U1204" s="43">
        <v>1813.82</v>
      </c>
      <c r="V1204" s="43">
        <v>1</v>
      </c>
    </row>
    <row r="1205" spans="1:22" ht="21" customHeight="1">
      <c r="A1205" s="39">
        <v>42989</v>
      </c>
      <c r="B1205" s="42" t="s">
        <v>14</v>
      </c>
      <c r="C1205" s="42">
        <v>24</v>
      </c>
      <c r="D1205" s="42">
        <v>232</v>
      </c>
      <c r="E1205" s="42">
        <v>226.53</v>
      </c>
      <c r="F1205" s="42">
        <v>80.62</v>
      </c>
      <c r="G1205" s="43">
        <v>1672.99</v>
      </c>
      <c r="H1205" s="43">
        <v>1672.99</v>
      </c>
      <c r="I1205" s="43">
        <v>2.6991536207334659</v>
      </c>
      <c r="J1205" s="43">
        <v>150.33000000000001</v>
      </c>
      <c r="K1205" s="43">
        <v>150.33000000000001</v>
      </c>
      <c r="L1205" s="43">
        <v>0.72851748816916528</v>
      </c>
      <c r="M1205" s="43">
        <v>0.126</v>
      </c>
      <c r="N1205" s="43">
        <v>0.126</v>
      </c>
      <c r="O1205" s="43">
        <v>0.57825250060535716</v>
      </c>
      <c r="P1205" s="43">
        <v>1522.66</v>
      </c>
      <c r="Q1205" s="43">
        <v>1522.66</v>
      </c>
      <c r="R1205" s="43">
        <v>1.9706361325643016</v>
      </c>
      <c r="S1205" s="43">
        <v>839.63945999999999</v>
      </c>
      <c r="T1205" s="43">
        <v>91.01</v>
      </c>
      <c r="U1205" s="43">
        <v>1815.91</v>
      </c>
      <c r="V1205" s="43">
        <v>1</v>
      </c>
    </row>
    <row r="1206" spans="1:22" ht="21" customHeight="1">
      <c r="A1206" s="39">
        <v>42990</v>
      </c>
      <c r="B1206" s="42" t="s">
        <v>14</v>
      </c>
      <c r="C1206" s="42">
        <v>24</v>
      </c>
      <c r="D1206" s="42">
        <v>232</v>
      </c>
      <c r="E1206" s="42">
        <v>233.51</v>
      </c>
      <c r="F1206" s="42">
        <v>80.66</v>
      </c>
      <c r="G1206" s="43">
        <v>1744.41</v>
      </c>
      <c r="H1206" s="43">
        <v>1744.41</v>
      </c>
      <c r="I1206" s="43">
        <v>2.700898030733466</v>
      </c>
      <c r="J1206" s="43">
        <v>150.55000000000001</v>
      </c>
      <c r="K1206" s="43">
        <v>150.55000000000001</v>
      </c>
      <c r="L1206" s="43">
        <v>0.72866803816916526</v>
      </c>
      <c r="M1206" s="43">
        <v>0.13500000000000001</v>
      </c>
      <c r="N1206" s="43">
        <v>0.13500000000000001</v>
      </c>
      <c r="O1206" s="43">
        <v>0.57838750060535715</v>
      </c>
      <c r="P1206" s="43">
        <v>1593.86</v>
      </c>
      <c r="Q1206" s="43">
        <v>1593.86</v>
      </c>
      <c r="R1206" s="43">
        <v>1.9722299925643016</v>
      </c>
      <c r="S1206" s="43">
        <v>896.81833300000005</v>
      </c>
      <c r="T1206" s="43">
        <v>91.37</v>
      </c>
      <c r="U1206" s="43">
        <v>1826.05</v>
      </c>
      <c r="V1206" s="43">
        <v>1</v>
      </c>
    </row>
    <row r="1207" spans="1:22" ht="21" customHeight="1">
      <c r="A1207" s="39">
        <v>42991</v>
      </c>
      <c r="B1207" s="42" t="s">
        <v>14</v>
      </c>
      <c r="C1207" s="42">
        <v>24</v>
      </c>
      <c r="D1207" s="42">
        <v>232</v>
      </c>
      <c r="E1207" s="42">
        <v>227.91</v>
      </c>
      <c r="F1207" s="42">
        <v>80.62</v>
      </c>
      <c r="G1207" s="43">
        <v>1709.89</v>
      </c>
      <c r="H1207" s="43">
        <v>1709.89</v>
      </c>
      <c r="I1207" s="43">
        <v>2.7026079207334659</v>
      </c>
      <c r="J1207" s="43">
        <v>147.51</v>
      </c>
      <c r="K1207" s="43">
        <v>147.51</v>
      </c>
      <c r="L1207" s="43">
        <v>0.72881554816916527</v>
      </c>
      <c r="M1207" s="43">
        <v>0.124</v>
      </c>
      <c r="N1207" s="43">
        <v>0.124</v>
      </c>
      <c r="O1207" s="43">
        <v>0.57851150060535717</v>
      </c>
      <c r="P1207" s="43">
        <v>1562.38</v>
      </c>
      <c r="Q1207" s="43">
        <v>1562.38</v>
      </c>
      <c r="R1207" s="43">
        <v>1.9737923725643016</v>
      </c>
      <c r="S1207" s="43">
        <v>837.36695799999995</v>
      </c>
      <c r="T1207" s="43">
        <v>91.37</v>
      </c>
      <c r="U1207" s="43">
        <v>1816.47</v>
      </c>
      <c r="V1207" s="43">
        <v>1</v>
      </c>
    </row>
    <row r="1208" spans="1:22" ht="21" customHeight="1">
      <c r="A1208" s="39">
        <v>42992</v>
      </c>
      <c r="B1208" s="42" t="s">
        <v>14</v>
      </c>
      <c r="C1208" s="42">
        <v>24</v>
      </c>
      <c r="D1208" s="42">
        <v>232</v>
      </c>
      <c r="E1208" s="42">
        <v>228.55</v>
      </c>
      <c r="F1208" s="42">
        <v>80.760000000000005</v>
      </c>
      <c r="G1208" s="43">
        <v>1696.88</v>
      </c>
      <c r="H1208" s="43">
        <v>1696.88</v>
      </c>
      <c r="I1208" s="43">
        <v>2.7043048007334658</v>
      </c>
      <c r="J1208" s="43">
        <v>151.27000000000001</v>
      </c>
      <c r="K1208" s="43">
        <v>151.27000000000001</v>
      </c>
      <c r="L1208" s="43">
        <v>0.72896681816916531</v>
      </c>
      <c r="M1208" s="43">
        <v>0.129</v>
      </c>
      <c r="N1208" s="43">
        <v>0.129</v>
      </c>
      <c r="O1208" s="43">
        <v>0.57864050060535721</v>
      </c>
      <c r="P1208" s="43">
        <v>1545.61</v>
      </c>
      <c r="Q1208" s="43">
        <v>1545.61</v>
      </c>
      <c r="R1208" s="43">
        <v>1.9753379825643016</v>
      </c>
      <c r="S1208" s="43">
        <v>851.19984099999999</v>
      </c>
      <c r="T1208" s="43">
        <v>91.08</v>
      </c>
      <c r="U1208" s="43">
        <v>1821.19</v>
      </c>
      <c r="V1208" s="43">
        <v>1</v>
      </c>
    </row>
    <row r="1209" spans="1:22" ht="21" customHeight="1">
      <c r="A1209" s="39">
        <v>42993</v>
      </c>
      <c r="B1209" s="42" t="s">
        <v>14</v>
      </c>
      <c r="C1209" s="42">
        <v>24</v>
      </c>
      <c r="D1209" s="42">
        <v>232</v>
      </c>
      <c r="E1209" s="42">
        <v>236.86</v>
      </c>
      <c r="F1209" s="42">
        <v>80.81</v>
      </c>
      <c r="G1209" s="43">
        <v>1671.76</v>
      </c>
      <c r="H1209" s="43">
        <v>1671.76</v>
      </c>
      <c r="I1209" s="43">
        <v>2.7059765607334656</v>
      </c>
      <c r="J1209" s="43">
        <v>175.8</v>
      </c>
      <c r="K1209" s="43">
        <v>175.8</v>
      </c>
      <c r="L1209" s="43">
        <v>0.72914261816916526</v>
      </c>
      <c r="M1209" s="43">
        <v>0.14000000000000001</v>
      </c>
      <c r="N1209" s="43">
        <v>0.14000000000000001</v>
      </c>
      <c r="O1209" s="43">
        <v>0.57878050060535724</v>
      </c>
      <c r="P1209" s="43">
        <v>1495.96</v>
      </c>
      <c r="Q1209" s="43">
        <v>1495.96</v>
      </c>
      <c r="R1209" s="43">
        <v>1.9768339425643016</v>
      </c>
      <c r="S1209" s="43">
        <v>793.76564299999995</v>
      </c>
      <c r="T1209" s="43">
        <v>89.48</v>
      </c>
      <c r="U1209" s="43">
        <v>1828.25</v>
      </c>
      <c r="V1209" s="43">
        <v>1</v>
      </c>
    </row>
    <row r="1210" spans="1:22" ht="21" customHeight="1">
      <c r="A1210" s="39">
        <v>42994</v>
      </c>
      <c r="B1210" s="42" t="s">
        <v>14</v>
      </c>
      <c r="C1210" s="42">
        <v>24</v>
      </c>
      <c r="D1210" s="42">
        <v>232</v>
      </c>
      <c r="E1210" s="42">
        <v>229.19</v>
      </c>
      <c r="F1210" s="42">
        <v>80.73</v>
      </c>
      <c r="G1210" s="43">
        <v>1698.52</v>
      </c>
      <c r="H1210" s="43">
        <v>1698.52</v>
      </c>
      <c r="I1210" s="43">
        <v>2.7076750807334657</v>
      </c>
      <c r="J1210" s="43">
        <v>177.96</v>
      </c>
      <c r="K1210" s="43">
        <v>177.96</v>
      </c>
      <c r="L1210" s="43">
        <v>0.72932057816916529</v>
      </c>
      <c r="M1210" s="43">
        <v>0.13800000000000001</v>
      </c>
      <c r="N1210" s="43">
        <v>0.13800000000000001</v>
      </c>
      <c r="O1210" s="43">
        <v>0.57891850060535721</v>
      </c>
      <c r="P1210" s="43">
        <v>1520.56</v>
      </c>
      <c r="Q1210" s="43">
        <v>1520.56</v>
      </c>
      <c r="R1210" s="43">
        <v>1.9783545025643015</v>
      </c>
      <c r="S1210" s="43">
        <v>778.20296699999994</v>
      </c>
      <c r="T1210" s="43">
        <v>89.52</v>
      </c>
      <c r="U1210" s="43">
        <v>1824.48</v>
      </c>
      <c r="V1210" s="43">
        <v>1</v>
      </c>
    </row>
    <row r="1211" spans="1:22" ht="21" customHeight="1">
      <c r="A1211" s="39">
        <v>42995</v>
      </c>
      <c r="B1211" s="42" t="s">
        <v>14</v>
      </c>
      <c r="C1211" s="42">
        <v>24</v>
      </c>
      <c r="D1211" s="42">
        <v>232</v>
      </c>
      <c r="E1211" s="42">
        <v>230.74</v>
      </c>
      <c r="F1211" s="42">
        <v>80.73</v>
      </c>
      <c r="G1211" s="43">
        <v>1670.56</v>
      </c>
      <c r="H1211" s="43">
        <v>1670.56</v>
      </c>
      <c r="I1211" s="43">
        <v>2.7093456407334657</v>
      </c>
      <c r="J1211" s="43">
        <v>177.55</v>
      </c>
      <c r="K1211" s="43">
        <v>177.55</v>
      </c>
      <c r="L1211" s="43">
        <v>0.72949812816916526</v>
      </c>
      <c r="M1211" s="43">
        <v>0.14399999999999999</v>
      </c>
      <c r="N1211" s="43">
        <v>0.14399999999999999</v>
      </c>
      <c r="O1211" s="43">
        <v>0.57906250060535724</v>
      </c>
      <c r="P1211" s="43">
        <v>1493.01</v>
      </c>
      <c r="Q1211" s="43">
        <v>1493.01</v>
      </c>
      <c r="R1211" s="43">
        <v>1.9798475125643014</v>
      </c>
      <c r="S1211" s="43">
        <v>812.92593599999998</v>
      </c>
      <c r="T1211" s="43">
        <v>89.37</v>
      </c>
      <c r="U1211" s="43">
        <v>1824.52</v>
      </c>
      <c r="V1211" s="43">
        <v>1</v>
      </c>
    </row>
    <row r="1212" spans="1:22" ht="21" customHeight="1">
      <c r="A1212" s="39">
        <v>42996</v>
      </c>
      <c r="B1212" s="42" t="s">
        <v>14</v>
      </c>
      <c r="C1212" s="42">
        <v>24</v>
      </c>
      <c r="D1212" s="42">
        <v>232</v>
      </c>
      <c r="E1212" s="42">
        <v>237.95</v>
      </c>
      <c r="F1212" s="42">
        <v>80.650000000000006</v>
      </c>
      <c r="G1212" s="43">
        <v>1680.8</v>
      </c>
      <c r="H1212" s="43">
        <v>1680.8</v>
      </c>
      <c r="I1212" s="43">
        <v>2.7110264407334657</v>
      </c>
      <c r="J1212" s="43">
        <v>178.87</v>
      </c>
      <c r="K1212" s="43">
        <v>178.87</v>
      </c>
      <c r="L1212" s="43">
        <v>0.72967699816916531</v>
      </c>
      <c r="M1212" s="43">
        <v>0.13800000000000001</v>
      </c>
      <c r="N1212" s="43">
        <v>0.13800000000000001</v>
      </c>
      <c r="O1212" s="43">
        <v>0.57920050060535722</v>
      </c>
      <c r="P1212" s="43">
        <v>1501.93</v>
      </c>
      <c r="Q1212" s="43">
        <v>1501.93</v>
      </c>
      <c r="R1212" s="43">
        <v>1.9813494425643015</v>
      </c>
      <c r="S1212" s="43">
        <v>773.60653000000002</v>
      </c>
      <c r="T1212" s="43">
        <v>89.36</v>
      </c>
      <c r="U1212" s="43">
        <v>1828.46</v>
      </c>
      <c r="V1212" s="43">
        <v>1</v>
      </c>
    </row>
    <row r="1213" spans="1:22" ht="21" customHeight="1">
      <c r="A1213" s="39">
        <v>42997</v>
      </c>
      <c r="B1213" s="42" t="s">
        <v>14</v>
      </c>
      <c r="C1213" s="42">
        <v>24</v>
      </c>
      <c r="D1213" s="42">
        <v>232</v>
      </c>
      <c r="E1213" s="42">
        <v>230.12</v>
      </c>
      <c r="F1213" s="42">
        <v>80.599999999999994</v>
      </c>
      <c r="G1213" s="43">
        <v>1686.04</v>
      </c>
      <c r="H1213" s="43">
        <v>1686.04</v>
      </c>
      <c r="I1213" s="43">
        <v>2.7127124807334657</v>
      </c>
      <c r="J1213" s="43">
        <v>180.07</v>
      </c>
      <c r="K1213" s="43">
        <v>180.07</v>
      </c>
      <c r="L1213" s="43">
        <v>0.72985706816916529</v>
      </c>
      <c r="M1213" s="43">
        <v>0.14399999999999999</v>
      </c>
      <c r="N1213" s="43">
        <v>0.14399999999999999</v>
      </c>
      <c r="O1213" s="43">
        <v>0.57934450060535725</v>
      </c>
      <c r="P1213" s="43">
        <v>1505.97</v>
      </c>
      <c r="Q1213" s="43">
        <v>1505.97</v>
      </c>
      <c r="R1213" s="43">
        <v>1.9828554125643014</v>
      </c>
      <c r="S1213" s="43">
        <v>800.10551499999997</v>
      </c>
      <c r="T1213" s="43">
        <v>89.32</v>
      </c>
      <c r="U1213" s="43">
        <v>1822.22</v>
      </c>
      <c r="V1213" s="43">
        <v>1</v>
      </c>
    </row>
    <row r="1214" spans="1:22" ht="21" customHeight="1">
      <c r="A1214" s="39">
        <v>42998</v>
      </c>
      <c r="B1214" s="42" t="s">
        <v>14</v>
      </c>
      <c r="C1214" s="42">
        <v>24</v>
      </c>
      <c r="D1214" s="42">
        <v>232</v>
      </c>
      <c r="E1214" s="42">
        <v>233.87</v>
      </c>
      <c r="F1214" s="42">
        <v>80.62</v>
      </c>
      <c r="G1214" s="43">
        <v>1690.42</v>
      </c>
      <c r="H1214" s="43">
        <v>1690.42</v>
      </c>
      <c r="I1214" s="43">
        <v>2.7144029007334658</v>
      </c>
      <c r="J1214" s="43">
        <v>178.63</v>
      </c>
      <c r="K1214" s="43">
        <v>178.63</v>
      </c>
      <c r="L1214" s="43">
        <v>0.73003569816916525</v>
      </c>
      <c r="M1214" s="43">
        <v>0.14199999999999999</v>
      </c>
      <c r="N1214" s="43">
        <v>0.14199999999999999</v>
      </c>
      <c r="O1214" s="43">
        <v>0.57948650060535722</v>
      </c>
      <c r="P1214" s="43">
        <v>1511.79</v>
      </c>
      <c r="Q1214" s="43">
        <v>1511.79</v>
      </c>
      <c r="R1214" s="43">
        <v>1.9843672025643013</v>
      </c>
      <c r="S1214" s="43">
        <v>793.50053200000002</v>
      </c>
      <c r="T1214" s="43">
        <v>89.43</v>
      </c>
      <c r="U1214" s="43">
        <v>1824.01</v>
      </c>
      <c r="V1214" s="43">
        <v>1</v>
      </c>
    </row>
    <row r="1215" spans="1:22" ht="21" customHeight="1">
      <c r="A1215" s="39">
        <v>42999</v>
      </c>
      <c r="B1215" s="42" t="s">
        <v>14</v>
      </c>
      <c r="C1215" s="42">
        <v>24</v>
      </c>
      <c r="D1215" s="42">
        <v>232</v>
      </c>
      <c r="E1215" s="42">
        <v>229.51</v>
      </c>
      <c r="F1215" s="42">
        <v>80.819999999999993</v>
      </c>
      <c r="G1215" s="43">
        <v>1697.8</v>
      </c>
      <c r="H1215" s="43">
        <v>1697.8</v>
      </c>
      <c r="I1215" s="43">
        <v>2.7161007007334659</v>
      </c>
      <c r="J1215" s="43">
        <v>177.76</v>
      </c>
      <c r="K1215" s="43">
        <v>177.76</v>
      </c>
      <c r="L1215" s="43">
        <v>0.73021345816916527</v>
      </c>
      <c r="M1215" s="43">
        <v>0.13800000000000001</v>
      </c>
      <c r="N1215" s="43">
        <v>0.13800000000000001</v>
      </c>
      <c r="O1215" s="43">
        <v>0.5796245006053572</v>
      </c>
      <c r="P1215" s="43">
        <v>1520.04</v>
      </c>
      <c r="Q1215" s="43">
        <v>1520.04</v>
      </c>
      <c r="R1215" s="43">
        <v>1.9858872425643013</v>
      </c>
      <c r="S1215" s="43">
        <v>776.37826299999995</v>
      </c>
      <c r="T1215" s="43">
        <v>89.53</v>
      </c>
      <c r="U1215" s="43">
        <v>1821.74</v>
      </c>
      <c r="V1215" s="43">
        <v>1</v>
      </c>
    </row>
    <row r="1216" spans="1:22" ht="21" customHeight="1">
      <c r="A1216" s="39">
        <v>43000</v>
      </c>
      <c r="B1216" s="42" t="s">
        <v>14</v>
      </c>
      <c r="C1216" s="42">
        <v>24</v>
      </c>
      <c r="D1216" s="42">
        <v>232</v>
      </c>
      <c r="E1216" s="42">
        <v>228.49</v>
      </c>
      <c r="F1216" s="42">
        <v>80.989999999999995</v>
      </c>
      <c r="G1216" s="43">
        <v>1682.9</v>
      </c>
      <c r="H1216" s="43">
        <v>1682.9</v>
      </c>
      <c r="I1216" s="43">
        <v>2.7177836007334659</v>
      </c>
      <c r="J1216" s="43">
        <v>172.21</v>
      </c>
      <c r="K1216" s="43">
        <v>172.21</v>
      </c>
      <c r="L1216" s="43">
        <v>0.73038566816916528</v>
      </c>
      <c r="M1216" s="43">
        <v>0.14000000000000001</v>
      </c>
      <c r="N1216" s="43">
        <v>0.14000000000000001</v>
      </c>
      <c r="O1216" s="43">
        <v>0.57976450060535722</v>
      </c>
      <c r="P1216" s="43">
        <v>1510.69</v>
      </c>
      <c r="Q1216" s="43">
        <v>1510.69</v>
      </c>
      <c r="R1216" s="43">
        <v>1.9873979325643012</v>
      </c>
      <c r="S1216" s="43">
        <v>814.70878600000003</v>
      </c>
      <c r="T1216" s="43">
        <v>89.77</v>
      </c>
      <c r="U1216" s="43">
        <v>1829.39</v>
      </c>
      <c r="V1216" s="43">
        <v>1</v>
      </c>
    </row>
    <row r="1217" spans="1:22" ht="21" customHeight="1">
      <c r="A1217" s="39">
        <v>43001</v>
      </c>
      <c r="B1217" s="42" t="s">
        <v>14</v>
      </c>
      <c r="C1217" s="42">
        <v>24</v>
      </c>
      <c r="D1217" s="42">
        <v>232</v>
      </c>
      <c r="E1217" s="42">
        <v>235.88</v>
      </c>
      <c r="F1217" s="42">
        <v>81.150000000000006</v>
      </c>
      <c r="G1217" s="43">
        <v>1678.05</v>
      </c>
      <c r="H1217" s="43">
        <v>1678.05</v>
      </c>
      <c r="I1217" s="43">
        <v>2.7194616507334661</v>
      </c>
      <c r="J1217" s="43">
        <v>172.75</v>
      </c>
      <c r="K1217" s="43">
        <v>172.75</v>
      </c>
      <c r="L1217" s="43">
        <v>0.73055841816916534</v>
      </c>
      <c r="M1217" s="43">
        <v>0.14499999999999999</v>
      </c>
      <c r="N1217" s="43">
        <v>0.14499999999999999</v>
      </c>
      <c r="O1217" s="43">
        <v>0.57990950060535718</v>
      </c>
      <c r="P1217" s="43">
        <v>1505.3</v>
      </c>
      <c r="Q1217" s="43">
        <v>1505.3</v>
      </c>
      <c r="R1217" s="43">
        <v>1.9889032325643012</v>
      </c>
      <c r="S1217" s="43">
        <v>841.64399400000002</v>
      </c>
      <c r="T1217" s="43">
        <v>89.7</v>
      </c>
      <c r="U1217" s="43">
        <v>1835.17</v>
      </c>
      <c r="V1217" s="43">
        <v>1</v>
      </c>
    </row>
    <row r="1218" spans="1:22" ht="21" customHeight="1">
      <c r="A1218" s="39">
        <v>43002</v>
      </c>
      <c r="B1218" s="42" t="s">
        <v>14</v>
      </c>
      <c r="C1218" s="42">
        <v>24</v>
      </c>
      <c r="D1218" s="42">
        <v>232</v>
      </c>
      <c r="E1218" s="42">
        <v>227.27</v>
      </c>
      <c r="F1218" s="42">
        <v>81.08</v>
      </c>
      <c r="G1218" s="43">
        <v>1674.94</v>
      </c>
      <c r="H1218" s="43">
        <v>1674.94</v>
      </c>
      <c r="I1218" s="43">
        <v>2.7211365907334661</v>
      </c>
      <c r="J1218" s="43">
        <v>172.54</v>
      </c>
      <c r="K1218" s="43">
        <v>172.54</v>
      </c>
      <c r="L1218" s="43">
        <v>0.73073095816916533</v>
      </c>
      <c r="M1218" s="43">
        <v>0.14199999999999999</v>
      </c>
      <c r="N1218" s="43">
        <v>0.14199999999999999</v>
      </c>
      <c r="O1218" s="43">
        <v>0.58005150060535715</v>
      </c>
      <c r="P1218" s="43">
        <v>1502.4</v>
      </c>
      <c r="Q1218" s="43">
        <v>1502.4</v>
      </c>
      <c r="R1218" s="43">
        <v>1.9904056325643011</v>
      </c>
      <c r="S1218" s="43">
        <v>825.47815000000003</v>
      </c>
      <c r="T1218" s="43">
        <v>89.7</v>
      </c>
      <c r="U1218" s="43">
        <v>1827.93</v>
      </c>
      <c r="V1218" s="43">
        <v>1</v>
      </c>
    </row>
    <row r="1219" spans="1:22" ht="21" customHeight="1">
      <c r="A1219" s="39">
        <v>43003</v>
      </c>
      <c r="B1219" s="42" t="s">
        <v>14</v>
      </c>
      <c r="C1219" s="42">
        <v>24</v>
      </c>
      <c r="D1219" s="42">
        <v>232</v>
      </c>
      <c r="E1219" s="42">
        <v>234.12</v>
      </c>
      <c r="F1219" s="42">
        <v>81.16</v>
      </c>
      <c r="G1219" s="43">
        <v>1773.97</v>
      </c>
      <c r="H1219" s="43">
        <v>1773.97</v>
      </c>
      <c r="I1219" s="43">
        <v>2.722910560733466</v>
      </c>
      <c r="J1219" s="43">
        <v>172.65</v>
      </c>
      <c r="K1219" s="43">
        <v>172.65</v>
      </c>
      <c r="L1219" s="43">
        <v>0.73090360816916533</v>
      </c>
      <c r="M1219" s="43">
        <v>0.14099999999999999</v>
      </c>
      <c r="N1219" s="43">
        <v>0.14099999999999999</v>
      </c>
      <c r="O1219" s="43">
        <v>0.5801925006053571</v>
      </c>
      <c r="P1219" s="43">
        <v>1601.32</v>
      </c>
      <c r="Q1219" s="43">
        <v>1601.32</v>
      </c>
      <c r="R1219" s="43">
        <v>1.9920069525643012</v>
      </c>
      <c r="S1219" s="43">
        <v>816.11352399999998</v>
      </c>
      <c r="T1219" s="43">
        <v>90.27</v>
      </c>
      <c r="U1219" s="43">
        <v>1833.78</v>
      </c>
      <c r="V1219" s="43">
        <v>1</v>
      </c>
    </row>
    <row r="1220" spans="1:22" ht="21" customHeight="1">
      <c r="A1220" s="39">
        <v>43004</v>
      </c>
      <c r="B1220" s="42" t="s">
        <v>14</v>
      </c>
      <c r="C1220" s="42">
        <v>24</v>
      </c>
      <c r="D1220" s="42">
        <v>232</v>
      </c>
      <c r="E1220" s="42">
        <v>227.34</v>
      </c>
      <c r="F1220" s="42">
        <v>81.17</v>
      </c>
      <c r="G1220" s="43">
        <v>1757.71</v>
      </c>
      <c r="H1220" s="43">
        <v>1757.71</v>
      </c>
      <c r="I1220" s="43">
        <v>2.7246682707334662</v>
      </c>
      <c r="J1220" s="43">
        <v>170.52</v>
      </c>
      <c r="K1220" s="43">
        <v>170.52</v>
      </c>
      <c r="L1220" s="43">
        <v>0.73107412816916528</v>
      </c>
      <c r="M1220" s="43">
        <v>0.14499999999999999</v>
      </c>
      <c r="N1220" s="43">
        <v>0.14499999999999999</v>
      </c>
      <c r="O1220" s="43">
        <v>0.58033750060535705</v>
      </c>
      <c r="P1220" s="43">
        <v>1587.19</v>
      </c>
      <c r="Q1220" s="43">
        <v>1587.19</v>
      </c>
      <c r="R1220" s="43">
        <v>1.9935941425643011</v>
      </c>
      <c r="S1220" s="43">
        <v>848.73915099999999</v>
      </c>
      <c r="T1220" s="43">
        <v>90.3</v>
      </c>
      <c r="U1220" s="43">
        <v>1824.56</v>
      </c>
      <c r="V1220" s="43">
        <v>1</v>
      </c>
    </row>
    <row r="1221" spans="1:22" ht="21" customHeight="1">
      <c r="A1221" s="39">
        <v>43005</v>
      </c>
      <c r="B1221" s="42" t="s">
        <v>14</v>
      </c>
      <c r="C1221" s="42">
        <v>24</v>
      </c>
      <c r="D1221" s="42">
        <v>232</v>
      </c>
      <c r="E1221" s="42">
        <v>234.85</v>
      </c>
      <c r="F1221" s="42">
        <v>81.12</v>
      </c>
      <c r="G1221" s="43">
        <v>1734.1</v>
      </c>
      <c r="H1221" s="43">
        <v>1734.1</v>
      </c>
      <c r="I1221" s="43">
        <v>2.7264023707334664</v>
      </c>
      <c r="J1221" s="43">
        <v>169.28</v>
      </c>
      <c r="K1221" s="43">
        <v>169.28</v>
      </c>
      <c r="L1221" s="43">
        <v>0.73124340816916533</v>
      </c>
      <c r="M1221" s="43">
        <v>0.151</v>
      </c>
      <c r="N1221" s="43">
        <v>0.151</v>
      </c>
      <c r="O1221" s="43">
        <v>0.58048850060535706</v>
      </c>
      <c r="P1221" s="43">
        <v>1564.82</v>
      </c>
      <c r="Q1221" s="43">
        <v>1564.82</v>
      </c>
      <c r="R1221" s="43">
        <v>1.9951589625643011</v>
      </c>
      <c r="S1221" s="43">
        <v>889.08317599999998</v>
      </c>
      <c r="T1221" s="43">
        <v>90.24</v>
      </c>
      <c r="U1221" s="43">
        <v>1835.11</v>
      </c>
      <c r="V1221" s="43">
        <v>1</v>
      </c>
    </row>
    <row r="1222" spans="1:22" ht="21" customHeight="1">
      <c r="A1222" s="39">
        <v>43006</v>
      </c>
      <c r="B1222" s="42" t="s">
        <v>14</v>
      </c>
      <c r="C1222" s="42">
        <v>24</v>
      </c>
      <c r="D1222" s="42">
        <v>232</v>
      </c>
      <c r="E1222" s="42">
        <v>227.3</v>
      </c>
      <c r="F1222" s="42">
        <v>81.180000000000007</v>
      </c>
      <c r="G1222" s="43">
        <v>1717.78</v>
      </c>
      <c r="H1222" s="43">
        <v>1717.78</v>
      </c>
      <c r="I1222" s="43">
        <v>2.7281201507334663</v>
      </c>
      <c r="J1222" s="43">
        <v>168.21</v>
      </c>
      <c r="K1222" s="43">
        <v>168.21</v>
      </c>
      <c r="L1222" s="43">
        <v>0.73141161816916533</v>
      </c>
      <c r="M1222" s="43">
        <v>0.14699999999999999</v>
      </c>
      <c r="N1222" s="43">
        <v>0.14699999999999999</v>
      </c>
      <c r="O1222" s="43">
        <v>0.58063550060535707</v>
      </c>
      <c r="P1222" s="43">
        <v>1549.57</v>
      </c>
      <c r="Q1222" s="43">
        <v>1549.57</v>
      </c>
      <c r="R1222" s="43">
        <v>1.996708532564301</v>
      </c>
      <c r="S1222" s="43">
        <v>876.57095300000003</v>
      </c>
      <c r="T1222" s="43">
        <v>90.21</v>
      </c>
      <c r="U1222" s="43">
        <v>1825.41</v>
      </c>
      <c r="V1222" s="43">
        <v>1</v>
      </c>
    </row>
    <row r="1223" spans="1:22" ht="21" customHeight="1">
      <c r="A1223" s="39">
        <v>43007</v>
      </c>
      <c r="B1223" s="42" t="s">
        <v>14</v>
      </c>
      <c r="C1223" s="42">
        <v>24</v>
      </c>
      <c r="D1223" s="42">
        <v>232</v>
      </c>
      <c r="E1223" s="42">
        <v>228.83</v>
      </c>
      <c r="F1223" s="42">
        <v>81</v>
      </c>
      <c r="G1223" s="43">
        <v>1723.67</v>
      </c>
      <c r="H1223" s="43">
        <v>1723.67</v>
      </c>
      <c r="I1223" s="43">
        <v>2.7298438207334663</v>
      </c>
      <c r="J1223" s="43">
        <v>168.55</v>
      </c>
      <c r="K1223" s="43">
        <v>168.55</v>
      </c>
      <c r="L1223" s="43">
        <v>0.73158016816916538</v>
      </c>
      <c r="M1223" s="43">
        <v>0.14699999999999999</v>
      </c>
      <c r="N1223" s="43">
        <v>0.14699999999999999</v>
      </c>
      <c r="O1223" s="43">
        <v>0.58078250060535708</v>
      </c>
      <c r="P1223" s="43">
        <v>1555.12</v>
      </c>
      <c r="Q1223" s="43">
        <v>1555.12</v>
      </c>
      <c r="R1223" s="43">
        <v>1.9982636525643009</v>
      </c>
      <c r="S1223" s="43">
        <v>871.77692100000002</v>
      </c>
      <c r="T1223" s="43">
        <v>90.22</v>
      </c>
      <c r="U1223" s="43">
        <v>1830.87</v>
      </c>
      <c r="V1223" s="43">
        <v>1</v>
      </c>
    </row>
    <row r="1224" spans="1:22" ht="21" customHeight="1">
      <c r="A1224" s="39">
        <v>43008</v>
      </c>
      <c r="B1224" s="42" t="s">
        <v>14</v>
      </c>
      <c r="C1224" s="42">
        <v>24</v>
      </c>
      <c r="D1224" s="42">
        <v>232</v>
      </c>
      <c r="E1224" s="42">
        <v>234.33</v>
      </c>
      <c r="F1224" s="42">
        <v>81.3</v>
      </c>
      <c r="G1224" s="43">
        <v>1821.2670000000001</v>
      </c>
      <c r="H1224" s="43">
        <v>1821.2670000000001</v>
      </c>
      <c r="I1224" s="43">
        <v>2.7316650877334663</v>
      </c>
      <c r="J1224" s="43">
        <v>171.19900000000001</v>
      </c>
      <c r="K1224" s="43">
        <v>171.19900000000001</v>
      </c>
      <c r="L1224" s="43">
        <v>0.73175136716916533</v>
      </c>
      <c r="M1224" s="43">
        <v>0.53100000000000003</v>
      </c>
      <c r="N1224" s="43">
        <v>0.53100000000000003</v>
      </c>
      <c r="O1224" s="43">
        <v>0.58131350060535703</v>
      </c>
      <c r="P1224" s="43">
        <v>1650.068</v>
      </c>
      <c r="Q1224" s="43">
        <v>1650.068</v>
      </c>
      <c r="R1224" s="43">
        <v>1.9999137205643009</v>
      </c>
      <c r="S1224" s="43">
        <v>3101.2681149999999</v>
      </c>
      <c r="T1224" s="43">
        <v>90.6</v>
      </c>
      <c r="U1224" s="43">
        <v>1834.04</v>
      </c>
      <c r="V1224" s="43">
        <v>1</v>
      </c>
    </row>
    <row r="1225" spans="1:22" ht="21" customHeight="1">
      <c r="A1225" s="39">
        <v>43009</v>
      </c>
      <c r="B1225" s="42" t="s">
        <v>14</v>
      </c>
      <c r="C1225" s="42">
        <v>24</v>
      </c>
      <c r="D1225" s="42">
        <v>232</v>
      </c>
      <c r="E1225" s="42">
        <v>230.48</v>
      </c>
      <c r="F1225" s="42">
        <v>81.209999999999994</v>
      </c>
      <c r="G1225" s="43">
        <v>1643.896</v>
      </c>
      <c r="H1225" s="43">
        <v>1643.896</v>
      </c>
      <c r="I1225" s="43">
        <v>2.7333089837334663</v>
      </c>
      <c r="J1225" s="43">
        <v>151.44999999999999</v>
      </c>
      <c r="K1225" s="43">
        <v>151.44999999999999</v>
      </c>
      <c r="L1225" s="43">
        <v>0.73190281716916539</v>
      </c>
      <c r="M1225" s="43">
        <v>0.13900000000000001</v>
      </c>
      <c r="N1225" s="43">
        <v>0.13900000000000001</v>
      </c>
      <c r="O1225" s="43">
        <v>0.58145250060535703</v>
      </c>
      <c r="P1225" s="43">
        <v>1492.4459999999999</v>
      </c>
      <c r="Q1225" s="43">
        <v>1492.4459999999999</v>
      </c>
      <c r="R1225" s="43">
        <v>2.0014061665643008</v>
      </c>
      <c r="S1225" s="43">
        <v>915.77418299999999</v>
      </c>
      <c r="T1225" s="43">
        <v>90.79</v>
      </c>
      <c r="U1225" s="43">
        <v>1829.36</v>
      </c>
      <c r="V1225" s="43">
        <v>1</v>
      </c>
    </row>
    <row r="1226" spans="1:22" ht="21" customHeight="1">
      <c r="A1226" s="39">
        <v>43010</v>
      </c>
      <c r="B1226" s="42" t="s">
        <v>14</v>
      </c>
      <c r="C1226" s="42">
        <v>24</v>
      </c>
      <c r="D1226" s="42">
        <v>232</v>
      </c>
      <c r="E1226" s="42">
        <v>228.83</v>
      </c>
      <c r="F1226" s="42">
        <v>81.010000000000005</v>
      </c>
      <c r="G1226" s="43">
        <v>1679.934</v>
      </c>
      <c r="H1226" s="43">
        <v>1679.934</v>
      </c>
      <c r="I1226" s="43">
        <v>2.7349889177334665</v>
      </c>
      <c r="J1226" s="43">
        <v>156.70599999999999</v>
      </c>
      <c r="K1226" s="43">
        <v>156.70599999999999</v>
      </c>
      <c r="L1226" s="43">
        <v>0.73205952316916534</v>
      </c>
      <c r="M1226" s="43">
        <v>0.152</v>
      </c>
      <c r="N1226" s="43">
        <v>0.152</v>
      </c>
      <c r="O1226" s="43">
        <v>0.58160450060535707</v>
      </c>
      <c r="P1226" s="43">
        <v>1523.2280000000001</v>
      </c>
      <c r="Q1226" s="43">
        <v>1523.2280000000001</v>
      </c>
      <c r="R1226" s="43">
        <v>2.0029293945643007</v>
      </c>
      <c r="S1226" s="43">
        <v>969.29281600000002</v>
      </c>
      <c r="T1226" s="43">
        <v>90.67</v>
      </c>
      <c r="U1226" s="43">
        <v>1826.32</v>
      </c>
      <c r="V1226" s="43">
        <v>1</v>
      </c>
    </row>
    <row r="1227" spans="1:22" ht="21" customHeight="1">
      <c r="A1227" s="39">
        <v>43011</v>
      </c>
      <c r="B1227" s="42" t="s">
        <v>14</v>
      </c>
      <c r="C1227" s="42">
        <v>24</v>
      </c>
      <c r="D1227" s="42">
        <v>232</v>
      </c>
      <c r="E1227" s="42">
        <v>227.27</v>
      </c>
      <c r="F1227" s="42">
        <v>81.040000000000006</v>
      </c>
      <c r="G1227" s="43">
        <v>1613.5740000000001</v>
      </c>
      <c r="H1227" s="43">
        <v>1613.5740000000001</v>
      </c>
      <c r="I1227" s="43">
        <v>2.7366024917334664</v>
      </c>
      <c r="J1227" s="43">
        <v>159.76</v>
      </c>
      <c r="K1227" s="43">
        <v>159.76</v>
      </c>
      <c r="L1227" s="43">
        <v>0.73221928316916529</v>
      </c>
      <c r="M1227" s="43">
        <v>0.156</v>
      </c>
      <c r="N1227" s="43">
        <v>0.156</v>
      </c>
      <c r="O1227" s="43">
        <v>0.58176050060535711</v>
      </c>
      <c r="P1227" s="43">
        <v>1453.8140000000001</v>
      </c>
      <c r="Q1227" s="43">
        <v>1453.8140000000001</v>
      </c>
      <c r="R1227" s="43">
        <v>2.0043832085643007</v>
      </c>
      <c r="S1227" s="43">
        <v>976.30821200000003</v>
      </c>
      <c r="T1227" s="43">
        <v>90.1</v>
      </c>
      <c r="U1227" s="43">
        <v>1828.77</v>
      </c>
      <c r="V1227" s="43">
        <v>1</v>
      </c>
    </row>
    <row r="1228" spans="1:22" ht="21" customHeight="1">
      <c r="A1228" s="39">
        <v>43012</v>
      </c>
      <c r="B1228" s="42" t="s">
        <v>14</v>
      </c>
      <c r="C1228" s="42">
        <v>24</v>
      </c>
      <c r="D1228" s="42">
        <v>232</v>
      </c>
      <c r="E1228" s="42">
        <v>228.32</v>
      </c>
      <c r="F1228" s="42">
        <v>81.12</v>
      </c>
      <c r="G1228" s="43">
        <v>1665.0150000000001</v>
      </c>
      <c r="H1228" s="43">
        <v>1665.0150000000001</v>
      </c>
      <c r="I1228" s="43">
        <v>2.7382675067334663</v>
      </c>
      <c r="J1228" s="43">
        <v>161.36500000000001</v>
      </c>
      <c r="K1228" s="43">
        <v>161.36500000000001</v>
      </c>
      <c r="L1228" s="43">
        <v>0.73238064816916526</v>
      </c>
      <c r="M1228" s="43">
        <v>0.158</v>
      </c>
      <c r="N1228" s="43">
        <v>0.158</v>
      </c>
      <c r="O1228" s="43">
        <v>0.5819185006053571</v>
      </c>
      <c r="P1228" s="43">
        <v>1503.65</v>
      </c>
      <c r="Q1228" s="43">
        <v>1503.65</v>
      </c>
      <c r="R1228" s="43">
        <v>2.0058868585643008</v>
      </c>
      <c r="S1228" s="43">
        <v>977.47343000000001</v>
      </c>
      <c r="T1228" s="43">
        <v>90.31</v>
      </c>
      <c r="U1228" s="43">
        <v>1830.12</v>
      </c>
      <c r="V1228" s="43">
        <v>1</v>
      </c>
    </row>
    <row r="1229" spans="1:22" ht="21" customHeight="1">
      <c r="A1229" s="39">
        <v>43013</v>
      </c>
      <c r="B1229" s="42" t="s">
        <v>14</v>
      </c>
      <c r="C1229" s="42">
        <v>24</v>
      </c>
      <c r="D1229" s="42">
        <v>232</v>
      </c>
      <c r="E1229" s="42">
        <v>242.84</v>
      </c>
      <c r="F1229" s="42">
        <v>81.22</v>
      </c>
      <c r="G1229" s="43">
        <v>1650.672</v>
      </c>
      <c r="H1229" s="43">
        <v>1650.672</v>
      </c>
      <c r="I1229" s="43">
        <v>2.7399181787334661</v>
      </c>
      <c r="J1229" s="43">
        <v>163.17400000000001</v>
      </c>
      <c r="K1229" s="43">
        <v>163.17400000000001</v>
      </c>
      <c r="L1229" s="43">
        <v>0.73254382216916525</v>
      </c>
      <c r="M1229" s="43">
        <v>0.13900000000000001</v>
      </c>
      <c r="N1229" s="43">
        <v>0.13900000000000001</v>
      </c>
      <c r="O1229" s="43">
        <v>0.5820575006053571</v>
      </c>
      <c r="P1229" s="43">
        <v>1487.498</v>
      </c>
      <c r="Q1229" s="43">
        <v>1487.498</v>
      </c>
      <c r="R1229" s="43">
        <v>2.0073743565643007</v>
      </c>
      <c r="S1229" s="43">
        <v>854.45597999999995</v>
      </c>
      <c r="T1229" s="43">
        <v>90.12</v>
      </c>
      <c r="U1229" s="43">
        <v>1838.08</v>
      </c>
      <c r="V1229" s="43">
        <v>1</v>
      </c>
    </row>
    <row r="1230" spans="1:22" ht="21" customHeight="1">
      <c r="A1230" s="39">
        <v>43014</v>
      </c>
      <c r="B1230" s="42" t="s">
        <v>14</v>
      </c>
      <c r="C1230" s="42">
        <v>24</v>
      </c>
      <c r="D1230" s="42">
        <v>232</v>
      </c>
      <c r="E1230" s="42">
        <v>227.58</v>
      </c>
      <c r="F1230" s="42">
        <v>81.13</v>
      </c>
      <c r="G1230" s="43">
        <v>1674.2629999999999</v>
      </c>
      <c r="H1230" s="43">
        <v>1674.2629999999999</v>
      </c>
      <c r="I1230" s="43">
        <v>2.7415924417334661</v>
      </c>
      <c r="J1230" s="43">
        <v>162.94200000000001</v>
      </c>
      <c r="K1230" s="43">
        <v>162.94200000000001</v>
      </c>
      <c r="L1230" s="43">
        <v>0.73270676416916525</v>
      </c>
      <c r="M1230" s="43">
        <v>0.14099999999999999</v>
      </c>
      <c r="N1230" s="43">
        <v>0.14099999999999999</v>
      </c>
      <c r="O1230" s="43">
        <v>0.58219850060535705</v>
      </c>
      <c r="P1230" s="43">
        <v>1511.3209999999999</v>
      </c>
      <c r="Q1230" s="43">
        <v>1511.3209999999999</v>
      </c>
      <c r="R1230" s="43">
        <v>2.0088856775643009</v>
      </c>
      <c r="S1230" s="43">
        <v>867.9837</v>
      </c>
      <c r="T1230" s="43">
        <v>90.27</v>
      </c>
      <c r="U1230" s="43">
        <v>1830.62</v>
      </c>
      <c r="V1230" s="43">
        <v>1</v>
      </c>
    </row>
    <row r="1231" spans="1:22" ht="21" customHeight="1">
      <c r="A1231" s="39">
        <v>43015</v>
      </c>
      <c r="B1231" s="42" t="s">
        <v>14</v>
      </c>
      <c r="C1231" s="42">
        <v>24</v>
      </c>
      <c r="D1231" s="42">
        <v>232</v>
      </c>
      <c r="E1231" s="42">
        <v>236.11</v>
      </c>
      <c r="F1231" s="42">
        <v>81.13</v>
      </c>
      <c r="G1231" s="43">
        <v>1711.4369999999999</v>
      </c>
      <c r="H1231" s="43">
        <v>1711.4369999999999</v>
      </c>
      <c r="I1231" s="43">
        <v>2.743303878733466</v>
      </c>
      <c r="J1231" s="43">
        <v>165.47900000000001</v>
      </c>
      <c r="K1231" s="43">
        <v>165.47900000000001</v>
      </c>
      <c r="L1231" s="43">
        <v>0.73287224316916522</v>
      </c>
      <c r="M1231" s="43">
        <v>0.14399999999999999</v>
      </c>
      <c r="N1231" s="43">
        <v>0.14399999999999999</v>
      </c>
      <c r="O1231" s="43">
        <v>0.58234250060535708</v>
      </c>
      <c r="P1231" s="43">
        <v>1545.9580000000001</v>
      </c>
      <c r="Q1231" s="43">
        <v>1545.9580000000001</v>
      </c>
      <c r="R1231" s="43">
        <v>2.0104316355643008</v>
      </c>
      <c r="S1231" s="43">
        <v>870.29774199999997</v>
      </c>
      <c r="T1231" s="43">
        <v>90.33</v>
      </c>
      <c r="U1231" s="43">
        <v>1838.18</v>
      </c>
      <c r="V1231" s="43">
        <v>1</v>
      </c>
    </row>
    <row r="1232" spans="1:22" ht="21" customHeight="1">
      <c r="A1232" s="39">
        <v>43016</v>
      </c>
      <c r="B1232" s="42" t="s">
        <v>14</v>
      </c>
      <c r="C1232" s="42">
        <v>24</v>
      </c>
      <c r="D1232" s="42">
        <v>232</v>
      </c>
      <c r="E1232" s="42">
        <v>214.04</v>
      </c>
      <c r="F1232" s="42">
        <v>76.98</v>
      </c>
      <c r="G1232" s="43">
        <v>1730.6210000000001</v>
      </c>
      <c r="H1232" s="43">
        <v>1730.6210000000001</v>
      </c>
      <c r="I1232" s="43">
        <v>2.7450344997334661</v>
      </c>
      <c r="J1232" s="43">
        <v>167.36199999999999</v>
      </c>
      <c r="K1232" s="43">
        <v>167.36199999999999</v>
      </c>
      <c r="L1232" s="43">
        <v>0.73303960516916522</v>
      </c>
      <c r="M1232" s="43">
        <v>0.14099999999999999</v>
      </c>
      <c r="N1232" s="43">
        <v>0.14099999999999999</v>
      </c>
      <c r="O1232" s="43">
        <v>0.58248350060535703</v>
      </c>
      <c r="P1232" s="43">
        <v>1563.259</v>
      </c>
      <c r="Q1232" s="43">
        <v>1563.259</v>
      </c>
      <c r="R1232" s="43">
        <v>2.0119948945643009</v>
      </c>
      <c r="S1232" s="43">
        <v>842.09677199999999</v>
      </c>
      <c r="T1232" s="43">
        <v>90.33</v>
      </c>
      <c r="U1232" s="43">
        <v>1979.97</v>
      </c>
      <c r="V1232" s="43">
        <v>1</v>
      </c>
    </row>
    <row r="1233" spans="1:22" ht="21" customHeight="1">
      <c r="A1233" s="39">
        <v>43017</v>
      </c>
      <c r="B1233" s="42" t="s">
        <v>14</v>
      </c>
      <c r="C1233" s="42">
        <v>24</v>
      </c>
      <c r="D1233" s="42">
        <v>232</v>
      </c>
      <c r="E1233" s="42">
        <v>228.12</v>
      </c>
      <c r="F1233" s="42">
        <v>81.17</v>
      </c>
      <c r="G1233" s="43">
        <v>1753.99</v>
      </c>
      <c r="H1233" s="43">
        <v>1753.99</v>
      </c>
      <c r="I1233" s="43">
        <v>2.7467884897334662</v>
      </c>
      <c r="J1233" s="43">
        <v>169.70500000000001</v>
      </c>
      <c r="K1233" s="43">
        <v>169.70500000000001</v>
      </c>
      <c r="L1233" s="43">
        <v>0.73320931016916524</v>
      </c>
      <c r="M1233" s="43">
        <v>0.151</v>
      </c>
      <c r="N1233" s="43">
        <v>0.151</v>
      </c>
      <c r="O1233" s="43">
        <v>0.58263450060535704</v>
      </c>
      <c r="P1233" s="43">
        <v>1584.2850000000001</v>
      </c>
      <c r="Q1233" s="43">
        <v>1584.2850000000001</v>
      </c>
      <c r="R1233" s="43">
        <v>2.0135791795643008</v>
      </c>
      <c r="S1233" s="43">
        <v>887.45175500000005</v>
      </c>
      <c r="T1233" s="43">
        <v>90.32</v>
      </c>
      <c r="U1233" s="43">
        <v>1869.6</v>
      </c>
      <c r="V1233" s="43">
        <v>1</v>
      </c>
    </row>
    <row r="1234" spans="1:22" ht="21" customHeight="1">
      <c r="A1234" s="39">
        <v>43018</v>
      </c>
      <c r="B1234" s="42" t="s">
        <v>14</v>
      </c>
      <c r="C1234" s="42">
        <v>24</v>
      </c>
      <c r="D1234" s="42">
        <v>232</v>
      </c>
      <c r="E1234" s="42">
        <v>205.8</v>
      </c>
      <c r="F1234" s="42">
        <v>70.38</v>
      </c>
      <c r="G1234" s="43">
        <v>1748.1780000000001</v>
      </c>
      <c r="H1234" s="43">
        <v>1748.1780000000001</v>
      </c>
      <c r="I1234" s="43">
        <v>2.7485366677334664</v>
      </c>
      <c r="J1234" s="43">
        <v>168.416</v>
      </c>
      <c r="K1234" s="43">
        <v>168.416</v>
      </c>
      <c r="L1234" s="43">
        <v>0.73337772616916519</v>
      </c>
      <c r="M1234" s="43">
        <v>0.14000000000000001</v>
      </c>
      <c r="N1234" s="43">
        <v>0.14000000000000001</v>
      </c>
      <c r="O1234" s="43">
        <v>0.58277450060535707</v>
      </c>
      <c r="P1234" s="43">
        <v>1579.7619999999999</v>
      </c>
      <c r="Q1234" s="43">
        <v>1579.7619999999999</v>
      </c>
      <c r="R1234" s="43">
        <v>2.0151589415643008</v>
      </c>
      <c r="S1234" s="43">
        <v>831.35212799999999</v>
      </c>
      <c r="T1234" s="43">
        <v>90.37</v>
      </c>
      <c r="U1234" s="43">
        <v>2043.34</v>
      </c>
      <c r="V1234" s="43">
        <v>1</v>
      </c>
    </row>
    <row r="1235" spans="1:22" ht="21" customHeight="1">
      <c r="A1235" s="39">
        <v>43019</v>
      </c>
      <c r="B1235" s="42" t="s">
        <v>14</v>
      </c>
      <c r="C1235" s="42">
        <v>24</v>
      </c>
      <c r="D1235" s="42">
        <v>232</v>
      </c>
      <c r="E1235" s="42">
        <v>213.45</v>
      </c>
      <c r="F1235" s="42">
        <v>67.88</v>
      </c>
      <c r="G1235" s="43">
        <v>1839.0139999999999</v>
      </c>
      <c r="H1235" s="43">
        <v>1839.0139999999999</v>
      </c>
      <c r="I1235" s="43">
        <v>2.7503756817334666</v>
      </c>
      <c r="J1235" s="43">
        <v>174.95599999999999</v>
      </c>
      <c r="K1235" s="43">
        <v>174.95599999999999</v>
      </c>
      <c r="L1235" s="43">
        <v>0.73355268216916514</v>
      </c>
      <c r="M1235" s="43">
        <v>0.16200000000000001</v>
      </c>
      <c r="N1235" s="43">
        <v>0.16200000000000001</v>
      </c>
      <c r="O1235" s="43">
        <v>0.58293650060535707</v>
      </c>
      <c r="P1235" s="43">
        <v>1664.058</v>
      </c>
      <c r="Q1235" s="43">
        <v>1664.058</v>
      </c>
      <c r="R1235" s="43">
        <v>2.0168229995643006</v>
      </c>
      <c r="S1235" s="43">
        <v>927.70182199999999</v>
      </c>
      <c r="T1235" s="43">
        <v>90.49</v>
      </c>
      <c r="U1235" s="43">
        <v>2125.77</v>
      </c>
      <c r="V1235" s="43">
        <v>1</v>
      </c>
    </row>
    <row r="1236" spans="1:22" ht="21" customHeight="1">
      <c r="A1236" s="39">
        <v>43020</v>
      </c>
      <c r="B1236" s="42" t="s">
        <v>14</v>
      </c>
      <c r="C1236" s="42">
        <v>24</v>
      </c>
      <c r="D1236" s="42">
        <v>180</v>
      </c>
      <c r="E1236" s="42">
        <v>243.53</v>
      </c>
      <c r="F1236" s="42">
        <v>80.989999999999995</v>
      </c>
      <c r="G1236" s="43">
        <v>1618.597</v>
      </c>
      <c r="H1236" s="43">
        <v>1618.597</v>
      </c>
      <c r="I1236" s="43">
        <v>2.7519942787334668</v>
      </c>
      <c r="J1236" s="43">
        <v>216.887</v>
      </c>
      <c r="K1236" s="43">
        <v>216.887</v>
      </c>
      <c r="L1236" s="43">
        <v>0.73376956916916514</v>
      </c>
      <c r="M1236" s="43">
        <v>0.251</v>
      </c>
      <c r="N1236" s="43">
        <v>0.251</v>
      </c>
      <c r="O1236" s="43">
        <v>0.58318750060535707</v>
      </c>
      <c r="P1236" s="43">
        <v>1401.71</v>
      </c>
      <c r="Q1236" s="43">
        <v>1401.71</v>
      </c>
      <c r="R1236" s="43">
        <v>2.0182247095643007</v>
      </c>
      <c r="S1236" s="43">
        <v>1157.1325159999999</v>
      </c>
      <c r="T1236" s="43">
        <v>86.6</v>
      </c>
      <c r="U1236" s="43">
        <v>1857.54</v>
      </c>
      <c r="V1236" s="43">
        <v>1</v>
      </c>
    </row>
    <row r="1237" spans="1:22" ht="21" customHeight="1">
      <c r="A1237" s="39">
        <v>43021</v>
      </c>
      <c r="B1237" s="42" t="s">
        <v>14</v>
      </c>
      <c r="C1237" s="42">
        <v>24</v>
      </c>
      <c r="D1237" s="42">
        <v>180</v>
      </c>
      <c r="E1237" s="42">
        <v>239.44</v>
      </c>
      <c r="F1237" s="42">
        <v>80.63</v>
      </c>
      <c r="G1237" s="43">
        <v>1809.6</v>
      </c>
      <c r="H1237" s="43">
        <v>1809.6</v>
      </c>
      <c r="I1237" s="43">
        <v>2.7538038787334669</v>
      </c>
      <c r="J1237" s="43">
        <v>243.15299999999999</v>
      </c>
      <c r="K1237" s="43">
        <v>243.15299999999999</v>
      </c>
      <c r="L1237" s="43">
        <v>0.73401272216916513</v>
      </c>
      <c r="M1237" s="43">
        <v>0.224</v>
      </c>
      <c r="N1237" s="43">
        <v>0.224</v>
      </c>
      <c r="O1237" s="43">
        <v>0.58341150060535707</v>
      </c>
      <c r="P1237" s="43">
        <v>1566.4469999999999</v>
      </c>
      <c r="Q1237" s="43">
        <v>1566.4469999999999</v>
      </c>
      <c r="R1237" s="43">
        <v>2.0197911565643007</v>
      </c>
      <c r="S1237" s="43">
        <v>920.23951999999997</v>
      </c>
      <c r="T1237" s="43">
        <v>86.56</v>
      </c>
      <c r="U1237" s="43">
        <v>1840.49</v>
      </c>
      <c r="V1237" s="43">
        <v>1</v>
      </c>
    </row>
    <row r="1238" spans="1:22" ht="21" customHeight="1">
      <c r="A1238" s="39">
        <v>43022</v>
      </c>
      <c r="B1238" s="42" t="s">
        <v>14</v>
      </c>
      <c r="C1238" s="42">
        <v>24</v>
      </c>
      <c r="D1238" s="42">
        <v>180</v>
      </c>
      <c r="E1238" s="42">
        <v>240</v>
      </c>
      <c r="F1238" s="42">
        <v>80.25</v>
      </c>
      <c r="G1238" s="43">
        <v>1793.6859999999999</v>
      </c>
      <c r="H1238" s="43">
        <v>1793.6859999999999</v>
      </c>
      <c r="I1238" s="43">
        <v>2.755597564733467</v>
      </c>
      <c r="J1238" s="43">
        <v>242.66399999999999</v>
      </c>
      <c r="K1238" s="43">
        <v>242.66399999999999</v>
      </c>
      <c r="L1238" s="43">
        <v>0.73425538616916508</v>
      </c>
      <c r="M1238" s="43">
        <v>0.23699999999999999</v>
      </c>
      <c r="N1238" s="43">
        <v>0.23599999999999999</v>
      </c>
      <c r="O1238" s="43">
        <v>0.58364850060535711</v>
      </c>
      <c r="P1238" s="43">
        <v>1551.0219999999999</v>
      </c>
      <c r="Q1238" s="43">
        <v>1551.0219999999999</v>
      </c>
      <c r="R1238" s="43">
        <v>2.0213421785643009</v>
      </c>
      <c r="S1238" s="43">
        <v>974.59862199999998</v>
      </c>
      <c r="T1238" s="43">
        <v>86.47</v>
      </c>
      <c r="U1238" s="43">
        <v>1836.45</v>
      </c>
      <c r="V1238" s="43">
        <v>1</v>
      </c>
    </row>
    <row r="1239" spans="1:22" ht="21" customHeight="1">
      <c r="A1239" s="39">
        <v>43023</v>
      </c>
      <c r="B1239" s="42" t="s">
        <v>14</v>
      </c>
      <c r="C1239" s="42">
        <v>24</v>
      </c>
      <c r="D1239" s="42">
        <v>180</v>
      </c>
      <c r="E1239" s="42">
        <v>244.92</v>
      </c>
      <c r="F1239" s="42">
        <v>80.45</v>
      </c>
      <c r="G1239" s="43">
        <v>1782.519</v>
      </c>
      <c r="H1239" s="43">
        <v>1782.519</v>
      </c>
      <c r="I1239" s="43">
        <v>2.7573800837334668</v>
      </c>
      <c r="J1239" s="43">
        <v>243.04599999999999</v>
      </c>
      <c r="K1239" s="43">
        <v>243.04599999999999</v>
      </c>
      <c r="L1239" s="43">
        <v>0.73449843216916511</v>
      </c>
      <c r="M1239" s="43">
        <v>0.23100000000000001</v>
      </c>
      <c r="N1239" s="43">
        <v>0.23100000000000001</v>
      </c>
      <c r="O1239" s="43">
        <v>0.58387950060535709</v>
      </c>
      <c r="P1239" s="43">
        <v>1539.473</v>
      </c>
      <c r="Q1239" s="43">
        <v>1539.473</v>
      </c>
      <c r="R1239" s="43">
        <v>2.0228816515643007</v>
      </c>
      <c r="S1239" s="43">
        <v>950.13289699999996</v>
      </c>
      <c r="T1239" s="43">
        <v>86.36</v>
      </c>
      <c r="U1239" s="43">
        <v>1849.4</v>
      </c>
      <c r="V1239" s="43">
        <v>1</v>
      </c>
    </row>
    <row r="1240" spans="1:22" ht="21" customHeight="1">
      <c r="A1240" s="39">
        <v>43024</v>
      </c>
      <c r="B1240" s="42" t="s">
        <v>14</v>
      </c>
      <c r="C1240" s="42">
        <v>13.1</v>
      </c>
      <c r="D1240" s="42">
        <v>180</v>
      </c>
      <c r="E1240" s="42">
        <v>294.29000000000002</v>
      </c>
      <c r="F1240" s="42">
        <v>68.33</v>
      </c>
      <c r="G1240" s="43">
        <v>1128.49</v>
      </c>
      <c r="H1240" s="43">
        <v>2067.4630000000002</v>
      </c>
      <c r="I1240" s="43">
        <v>2.7585085737334669</v>
      </c>
      <c r="J1240" s="43">
        <v>154.30000000000001</v>
      </c>
      <c r="K1240" s="43">
        <v>282.68700000000001</v>
      </c>
      <c r="L1240" s="43">
        <v>0.73465273216916516</v>
      </c>
      <c r="M1240" s="43">
        <v>0.129</v>
      </c>
      <c r="N1240" s="43">
        <v>0.23599999999999999</v>
      </c>
      <c r="O1240" s="43">
        <v>0.58400850060535714</v>
      </c>
      <c r="P1240" s="43">
        <v>974.19</v>
      </c>
      <c r="Q1240" s="43">
        <v>1784.7760000000001</v>
      </c>
      <c r="R1240" s="43">
        <v>2.0238558415643007</v>
      </c>
      <c r="S1240" s="43">
        <v>834.93195100000003</v>
      </c>
      <c r="T1240" s="43">
        <v>86.33</v>
      </c>
      <c r="U1240" s="43">
        <v>2106.6799999999998</v>
      </c>
      <c r="V1240" s="43">
        <v>1</v>
      </c>
    </row>
    <row r="1241" spans="1:22" ht="21" customHeight="1">
      <c r="A1241" s="39">
        <v>43025</v>
      </c>
      <c r="B1241" s="42" t="s">
        <v>34</v>
      </c>
      <c r="C1241" s="42">
        <v>0</v>
      </c>
      <c r="D1241" s="42">
        <v>0</v>
      </c>
      <c r="E1241" s="42">
        <v>808.89</v>
      </c>
      <c r="F1241" s="42">
        <v>31.11</v>
      </c>
      <c r="G1241" s="43">
        <v>0</v>
      </c>
      <c r="H1241" s="43">
        <v>0</v>
      </c>
      <c r="I1241" s="43">
        <v>2.7585085737334669</v>
      </c>
      <c r="J1241" s="43">
        <v>0</v>
      </c>
      <c r="K1241" s="43">
        <v>0</v>
      </c>
      <c r="L1241" s="43">
        <v>0.73465273216916516</v>
      </c>
      <c r="M1241" s="43">
        <v>0</v>
      </c>
      <c r="N1241" s="43">
        <v>0</v>
      </c>
      <c r="O1241" s="43">
        <v>0.58400850060535714</v>
      </c>
      <c r="P1241" s="43">
        <v>0</v>
      </c>
      <c r="Q1241" s="43">
        <v>0</v>
      </c>
      <c r="R1241" s="43">
        <v>2.0238558415643007</v>
      </c>
      <c r="S1241" s="43" t="s">
        <v>36</v>
      </c>
      <c r="T1241" s="43" t="s">
        <v>36</v>
      </c>
      <c r="U1241" s="43">
        <v>2468.88</v>
      </c>
      <c r="V1241" s="43">
        <v>0</v>
      </c>
    </row>
    <row r="1242" spans="1:22" ht="21" customHeight="1">
      <c r="A1242" s="39">
        <v>43026</v>
      </c>
      <c r="B1242" s="42" t="s">
        <v>34</v>
      </c>
      <c r="C1242" s="42">
        <v>0</v>
      </c>
      <c r="D1242" s="42">
        <v>0</v>
      </c>
      <c r="E1242" s="42">
        <v>656.01</v>
      </c>
      <c r="F1242" s="42">
        <v>27.39</v>
      </c>
      <c r="G1242" s="43">
        <v>0</v>
      </c>
      <c r="H1242" s="43">
        <v>0</v>
      </c>
      <c r="I1242" s="43">
        <v>2.7585085737334669</v>
      </c>
      <c r="J1242" s="43">
        <v>0</v>
      </c>
      <c r="K1242" s="43">
        <v>0</v>
      </c>
      <c r="L1242" s="43">
        <v>0.73465273216916516</v>
      </c>
      <c r="M1242" s="43">
        <v>0</v>
      </c>
      <c r="N1242" s="43">
        <v>0</v>
      </c>
      <c r="O1242" s="43">
        <v>0.58400850060535714</v>
      </c>
      <c r="P1242" s="43">
        <v>0</v>
      </c>
      <c r="Q1242" s="43">
        <v>0</v>
      </c>
      <c r="R1242" s="43">
        <v>2.0238558415643007</v>
      </c>
      <c r="S1242" s="43" t="s">
        <v>36</v>
      </c>
      <c r="T1242" s="43" t="s">
        <v>36</v>
      </c>
      <c r="U1242" s="43">
        <v>2491.48</v>
      </c>
      <c r="V1242" s="43">
        <v>0</v>
      </c>
    </row>
    <row r="1243" spans="1:22" ht="21" customHeight="1">
      <c r="A1243" s="39">
        <v>43027</v>
      </c>
      <c r="B1243" s="42" t="s">
        <v>34</v>
      </c>
      <c r="C1243" s="42">
        <v>0</v>
      </c>
      <c r="D1243" s="42">
        <v>0</v>
      </c>
      <c r="E1243" s="42">
        <v>524.87</v>
      </c>
      <c r="F1243" s="42">
        <v>27.79</v>
      </c>
      <c r="G1243" s="43">
        <v>0</v>
      </c>
      <c r="H1243" s="43">
        <v>0</v>
      </c>
      <c r="I1243" s="43">
        <v>2.7585085737334669</v>
      </c>
      <c r="J1243" s="43">
        <v>0</v>
      </c>
      <c r="K1243" s="43">
        <v>0</v>
      </c>
      <c r="L1243" s="43">
        <v>0.73465273216916516</v>
      </c>
      <c r="M1243" s="43">
        <v>0</v>
      </c>
      <c r="N1243" s="43">
        <v>0</v>
      </c>
      <c r="O1243" s="43">
        <v>0.58400850060535714</v>
      </c>
      <c r="P1243" s="43">
        <v>0</v>
      </c>
      <c r="Q1243" s="43">
        <v>0</v>
      </c>
      <c r="R1243" s="43">
        <v>2.0238558415643007</v>
      </c>
      <c r="S1243" s="43" t="s">
        <v>36</v>
      </c>
      <c r="T1243" s="43" t="s">
        <v>36</v>
      </c>
      <c r="U1243" s="43">
        <v>2507.31</v>
      </c>
      <c r="V1243" s="43">
        <v>0</v>
      </c>
    </row>
    <row r="1244" spans="1:22" ht="21" customHeight="1">
      <c r="A1244" s="39">
        <v>43028</v>
      </c>
      <c r="B1244" s="42" t="s">
        <v>34</v>
      </c>
      <c r="C1244" s="42">
        <v>0</v>
      </c>
      <c r="D1244" s="42">
        <v>0</v>
      </c>
      <c r="E1244" s="42">
        <v>299.16000000000003</v>
      </c>
      <c r="F1244" s="42">
        <v>28.29</v>
      </c>
      <c r="G1244" s="43">
        <v>1E-3</v>
      </c>
      <c r="H1244" s="43">
        <v>0</v>
      </c>
      <c r="I1244" s="43">
        <v>2.758508574733467</v>
      </c>
      <c r="J1244" s="43">
        <v>0</v>
      </c>
      <c r="K1244" s="43">
        <v>0</v>
      </c>
      <c r="L1244" s="43">
        <v>0.73465273216916516</v>
      </c>
      <c r="M1244" s="43">
        <v>0</v>
      </c>
      <c r="N1244" s="43">
        <v>0</v>
      </c>
      <c r="O1244" s="43">
        <v>0.58400850060535714</v>
      </c>
      <c r="P1244" s="43">
        <v>0</v>
      </c>
      <c r="Q1244" s="43">
        <v>0</v>
      </c>
      <c r="R1244" s="43">
        <v>2.0238558415643007</v>
      </c>
      <c r="S1244" s="43" t="s">
        <v>36</v>
      </c>
      <c r="T1244" s="43" t="s">
        <v>36</v>
      </c>
      <c r="U1244" s="43">
        <v>2519.04</v>
      </c>
      <c r="V1244" s="43">
        <v>0</v>
      </c>
    </row>
    <row r="1245" spans="1:22" ht="21" customHeight="1">
      <c r="A1245" s="39">
        <v>43029</v>
      </c>
      <c r="B1245" s="42" t="s">
        <v>34</v>
      </c>
      <c r="C1245" s="42">
        <v>0</v>
      </c>
      <c r="D1245" s="42">
        <v>0</v>
      </c>
      <c r="E1245" s="42">
        <v>247.93</v>
      </c>
      <c r="F1245" s="42">
        <v>27.76</v>
      </c>
      <c r="G1245" s="43">
        <v>1E-3</v>
      </c>
      <c r="H1245" s="43">
        <v>0</v>
      </c>
      <c r="I1245" s="43">
        <v>2.7585085757334671</v>
      </c>
      <c r="J1245" s="43">
        <v>0</v>
      </c>
      <c r="K1245" s="43">
        <v>0</v>
      </c>
      <c r="L1245" s="43">
        <v>0.73465273216916516</v>
      </c>
      <c r="M1245" s="43">
        <v>0</v>
      </c>
      <c r="N1245" s="43">
        <v>0</v>
      </c>
      <c r="O1245" s="43">
        <v>0.58400850060535714</v>
      </c>
      <c r="P1245" s="43">
        <v>0</v>
      </c>
      <c r="Q1245" s="43">
        <v>0</v>
      </c>
      <c r="R1245" s="43">
        <v>2.0238558415643007</v>
      </c>
      <c r="S1245" s="43" t="s">
        <v>36</v>
      </c>
      <c r="T1245" s="43" t="s">
        <v>36</v>
      </c>
      <c r="U1245" s="43">
        <v>2528.12</v>
      </c>
      <c r="V1245" s="43">
        <v>0</v>
      </c>
    </row>
    <row r="1246" spans="1:22" ht="21" customHeight="1">
      <c r="A1246" s="39">
        <v>43030</v>
      </c>
      <c r="B1246" s="42" t="s">
        <v>34</v>
      </c>
      <c r="C1246" s="42">
        <v>0</v>
      </c>
      <c r="D1246" s="42">
        <v>0</v>
      </c>
      <c r="E1246" s="42">
        <v>291.44</v>
      </c>
      <c r="F1246" s="42">
        <v>27.61</v>
      </c>
      <c r="G1246" s="43">
        <v>0</v>
      </c>
      <c r="H1246" s="43">
        <v>0</v>
      </c>
      <c r="I1246" s="43">
        <v>2.7585085757334671</v>
      </c>
      <c r="J1246" s="43">
        <v>0</v>
      </c>
      <c r="K1246" s="43">
        <v>0</v>
      </c>
      <c r="L1246" s="43">
        <v>0.73465273216916516</v>
      </c>
      <c r="M1246" s="43">
        <v>0</v>
      </c>
      <c r="N1246" s="43">
        <v>0</v>
      </c>
      <c r="O1246" s="43">
        <v>0.58400850060535714</v>
      </c>
      <c r="P1246" s="43">
        <v>0</v>
      </c>
      <c r="Q1246" s="43">
        <v>0</v>
      </c>
      <c r="R1246" s="43">
        <v>2.0238558415643007</v>
      </c>
      <c r="S1246" s="43" t="s">
        <v>36</v>
      </c>
      <c r="T1246" s="43" t="s">
        <v>36</v>
      </c>
      <c r="U1246" s="43">
        <v>2536</v>
      </c>
      <c r="V1246" s="43">
        <v>0</v>
      </c>
    </row>
    <row r="1247" spans="1:22" ht="21" customHeight="1">
      <c r="A1247" s="39">
        <v>43031</v>
      </c>
      <c r="B1247" s="42" t="s">
        <v>34</v>
      </c>
      <c r="C1247" s="42">
        <v>0</v>
      </c>
      <c r="D1247" s="42">
        <v>0</v>
      </c>
      <c r="E1247" s="42">
        <v>443.3</v>
      </c>
      <c r="F1247" s="42">
        <v>27.5</v>
      </c>
      <c r="G1247" s="43">
        <v>0</v>
      </c>
      <c r="H1247" s="43">
        <v>0</v>
      </c>
      <c r="I1247" s="43">
        <v>2.7585085757334671</v>
      </c>
      <c r="J1247" s="43">
        <v>0</v>
      </c>
      <c r="K1247" s="43">
        <v>0</v>
      </c>
      <c r="L1247" s="43">
        <v>0.73465273216916516</v>
      </c>
      <c r="M1247" s="43">
        <v>0</v>
      </c>
      <c r="N1247" s="43">
        <v>0</v>
      </c>
      <c r="O1247" s="43">
        <v>0.58400850060535714</v>
      </c>
      <c r="P1247" s="43">
        <v>0</v>
      </c>
      <c r="Q1247" s="43">
        <v>0</v>
      </c>
      <c r="R1247" s="43">
        <v>2.0238558415643007</v>
      </c>
      <c r="S1247" s="43" t="s">
        <v>36</v>
      </c>
      <c r="T1247" s="43" t="s">
        <v>36</v>
      </c>
      <c r="U1247" s="43">
        <v>2543.1799999999998</v>
      </c>
      <c r="V1247" s="43">
        <v>0</v>
      </c>
    </row>
    <row r="1248" spans="1:22" ht="21" customHeight="1">
      <c r="A1248" s="39">
        <v>43032</v>
      </c>
      <c r="B1248" s="42" t="s">
        <v>34</v>
      </c>
      <c r="C1248" s="42">
        <v>0</v>
      </c>
      <c r="D1248" s="42">
        <v>0</v>
      </c>
      <c r="E1248" s="42">
        <v>345.83</v>
      </c>
      <c r="F1248" s="42">
        <v>27.52</v>
      </c>
      <c r="G1248" s="43">
        <v>0</v>
      </c>
      <c r="H1248" s="43">
        <v>0</v>
      </c>
      <c r="I1248" s="43">
        <v>2.7585085757334671</v>
      </c>
      <c r="J1248" s="43">
        <v>0</v>
      </c>
      <c r="K1248" s="43">
        <v>0</v>
      </c>
      <c r="L1248" s="43">
        <v>0.73465273216916516</v>
      </c>
      <c r="M1248" s="43">
        <v>0</v>
      </c>
      <c r="N1248" s="43">
        <v>0</v>
      </c>
      <c r="O1248" s="43">
        <v>0.58400850060535714</v>
      </c>
      <c r="P1248" s="43">
        <v>0</v>
      </c>
      <c r="Q1248" s="43">
        <v>0</v>
      </c>
      <c r="R1248" s="43">
        <v>2.0238558415643007</v>
      </c>
      <c r="S1248" s="43" t="s">
        <v>36</v>
      </c>
      <c r="T1248" s="43" t="s">
        <v>36</v>
      </c>
      <c r="U1248" s="43">
        <v>2549.5300000000002</v>
      </c>
      <c r="V1248" s="43">
        <v>0</v>
      </c>
    </row>
    <row r="1249" spans="1:22" ht="21" customHeight="1">
      <c r="A1249" s="39">
        <v>43033</v>
      </c>
      <c r="B1249" s="42" t="s">
        <v>34</v>
      </c>
      <c r="C1249" s="42">
        <v>0</v>
      </c>
      <c r="D1249" s="42">
        <v>0</v>
      </c>
      <c r="E1249" s="42">
        <v>569.73</v>
      </c>
      <c r="F1249" s="42">
        <v>25.87</v>
      </c>
      <c r="G1249" s="43">
        <v>0</v>
      </c>
      <c r="H1249" s="43">
        <v>0</v>
      </c>
      <c r="I1249" s="43">
        <v>2.7585085757334671</v>
      </c>
      <c r="J1249" s="43">
        <v>0</v>
      </c>
      <c r="K1249" s="43">
        <v>0</v>
      </c>
      <c r="L1249" s="43">
        <v>0.73465273216916516</v>
      </c>
      <c r="M1249" s="43">
        <v>0</v>
      </c>
      <c r="N1249" s="43">
        <v>0</v>
      </c>
      <c r="O1249" s="43">
        <v>0.58400850060535714</v>
      </c>
      <c r="P1249" s="43">
        <v>0</v>
      </c>
      <c r="Q1249" s="43">
        <v>0</v>
      </c>
      <c r="R1249" s="43">
        <v>2.0238558415643007</v>
      </c>
      <c r="S1249" s="43" t="s">
        <v>36</v>
      </c>
      <c r="T1249" s="43" t="s">
        <v>36</v>
      </c>
      <c r="U1249" s="43">
        <v>2551.6999999999998</v>
      </c>
      <c r="V1249" s="43">
        <v>0</v>
      </c>
    </row>
    <row r="1250" spans="1:22" ht="21" customHeight="1">
      <c r="A1250" s="39">
        <v>43034</v>
      </c>
      <c r="B1250" s="42" t="s">
        <v>34</v>
      </c>
      <c r="C1250" s="42">
        <v>0</v>
      </c>
      <c r="D1250" s="42">
        <v>0</v>
      </c>
      <c r="E1250" s="42">
        <v>477.41</v>
      </c>
      <c r="F1250" s="42">
        <v>25.04</v>
      </c>
      <c r="G1250" s="43">
        <v>0</v>
      </c>
      <c r="H1250" s="43">
        <v>0</v>
      </c>
      <c r="I1250" s="43">
        <v>2.7585085757334671</v>
      </c>
      <c r="J1250" s="43">
        <v>0</v>
      </c>
      <c r="K1250" s="43">
        <v>0</v>
      </c>
      <c r="L1250" s="43">
        <v>0.73465273216916516</v>
      </c>
      <c r="M1250" s="43">
        <v>0</v>
      </c>
      <c r="N1250" s="43">
        <v>0</v>
      </c>
      <c r="O1250" s="43">
        <v>0.58400850060535714</v>
      </c>
      <c r="P1250" s="43">
        <v>0</v>
      </c>
      <c r="Q1250" s="43">
        <v>0</v>
      </c>
      <c r="R1250" s="43">
        <v>2.0238558415643007</v>
      </c>
      <c r="S1250" s="43" t="s">
        <v>36</v>
      </c>
      <c r="T1250" s="43" t="s">
        <v>36</v>
      </c>
      <c r="U1250" s="43">
        <v>2554.69</v>
      </c>
      <c r="V1250" s="43">
        <v>0</v>
      </c>
    </row>
    <row r="1251" spans="1:22" ht="21" customHeight="1">
      <c r="A1251" s="39">
        <v>43035</v>
      </c>
      <c r="B1251" s="42" t="s">
        <v>34</v>
      </c>
      <c r="C1251" s="42">
        <v>0</v>
      </c>
      <c r="D1251" s="42">
        <v>0</v>
      </c>
      <c r="E1251" s="42">
        <v>9.5299999999999994</v>
      </c>
      <c r="F1251" s="42">
        <v>26.72</v>
      </c>
      <c r="G1251" s="43">
        <v>0</v>
      </c>
      <c r="H1251" s="43">
        <v>0</v>
      </c>
      <c r="I1251" s="43">
        <v>2.7585085757334671</v>
      </c>
      <c r="J1251" s="43">
        <v>0</v>
      </c>
      <c r="K1251" s="43">
        <v>0</v>
      </c>
      <c r="L1251" s="43">
        <v>0.73465273216916516</v>
      </c>
      <c r="M1251" s="43">
        <v>0</v>
      </c>
      <c r="N1251" s="43">
        <v>0</v>
      </c>
      <c r="O1251" s="43">
        <v>0.58400850060535714</v>
      </c>
      <c r="P1251" s="43">
        <v>0</v>
      </c>
      <c r="Q1251" s="43">
        <v>0</v>
      </c>
      <c r="R1251" s="43">
        <v>2.0238558415643007</v>
      </c>
      <c r="S1251" s="43" t="s">
        <v>36</v>
      </c>
      <c r="T1251" s="43" t="s">
        <v>36</v>
      </c>
      <c r="U1251" s="43">
        <v>2559.58</v>
      </c>
      <c r="V1251" s="43">
        <v>0</v>
      </c>
    </row>
    <row r="1252" spans="1:22" ht="21" customHeight="1">
      <c r="A1252" s="39">
        <v>43036</v>
      </c>
      <c r="B1252" s="42" t="s">
        <v>34</v>
      </c>
      <c r="C1252" s="42">
        <v>0</v>
      </c>
      <c r="D1252" s="42">
        <v>0</v>
      </c>
      <c r="E1252" s="42">
        <v>12.16</v>
      </c>
      <c r="F1252" s="42">
        <v>27.13</v>
      </c>
      <c r="G1252" s="43">
        <v>0</v>
      </c>
      <c r="H1252" s="43">
        <v>0</v>
      </c>
      <c r="I1252" s="43">
        <v>2.7585085757334671</v>
      </c>
      <c r="J1252" s="43">
        <v>0</v>
      </c>
      <c r="K1252" s="43">
        <v>0</v>
      </c>
      <c r="L1252" s="43">
        <v>0.73465273216916516</v>
      </c>
      <c r="M1252" s="43">
        <v>0</v>
      </c>
      <c r="N1252" s="43">
        <v>0</v>
      </c>
      <c r="O1252" s="43">
        <v>0.58400850060535714</v>
      </c>
      <c r="P1252" s="43">
        <v>0</v>
      </c>
      <c r="Q1252" s="43">
        <v>0</v>
      </c>
      <c r="R1252" s="43">
        <v>2.0238558415643007</v>
      </c>
      <c r="S1252" s="43" t="s">
        <v>36</v>
      </c>
      <c r="T1252" s="43" t="s">
        <v>36</v>
      </c>
      <c r="U1252" s="43">
        <v>2564.92</v>
      </c>
      <c r="V1252" s="43">
        <v>0</v>
      </c>
    </row>
    <row r="1253" spans="1:22" ht="21" customHeight="1">
      <c r="A1253" s="39">
        <v>43037</v>
      </c>
      <c r="B1253" s="42" t="s">
        <v>34</v>
      </c>
      <c r="C1253" s="42">
        <v>0</v>
      </c>
      <c r="D1253" s="42">
        <v>0</v>
      </c>
      <c r="E1253" s="42">
        <v>19.04</v>
      </c>
      <c r="F1253" s="42">
        <v>27.61</v>
      </c>
      <c r="G1253" s="43">
        <v>0</v>
      </c>
      <c r="H1253" s="43">
        <v>0</v>
      </c>
      <c r="I1253" s="43">
        <v>2.7585085757334671</v>
      </c>
      <c r="J1253" s="43">
        <v>0</v>
      </c>
      <c r="K1253" s="43">
        <v>0</v>
      </c>
      <c r="L1253" s="43">
        <v>0.73465273216916516</v>
      </c>
      <c r="M1253" s="43">
        <v>0</v>
      </c>
      <c r="N1253" s="43">
        <v>0</v>
      </c>
      <c r="O1253" s="43">
        <v>0.58400850060535714</v>
      </c>
      <c r="P1253" s="43">
        <v>0</v>
      </c>
      <c r="Q1253" s="43">
        <v>0</v>
      </c>
      <c r="R1253" s="43">
        <v>2.0238558415643007</v>
      </c>
      <c r="S1253" s="43" t="s">
        <v>36</v>
      </c>
      <c r="T1253" s="43" t="s">
        <v>36</v>
      </c>
      <c r="U1253" s="43">
        <v>2569.81</v>
      </c>
      <c r="V1253" s="43">
        <v>0</v>
      </c>
    </row>
    <row r="1254" spans="1:22" ht="21" customHeight="1">
      <c r="A1254" s="39">
        <v>43038</v>
      </c>
      <c r="B1254" s="42" t="s">
        <v>34</v>
      </c>
      <c r="C1254" s="42">
        <v>0</v>
      </c>
      <c r="D1254" s="42">
        <v>0</v>
      </c>
      <c r="E1254" s="42">
        <v>25.39</v>
      </c>
      <c r="F1254" s="42">
        <v>27.71</v>
      </c>
      <c r="G1254" s="43">
        <v>0</v>
      </c>
      <c r="H1254" s="43">
        <v>0</v>
      </c>
      <c r="I1254" s="43">
        <v>2.7585085757334671</v>
      </c>
      <c r="J1254" s="43">
        <v>0</v>
      </c>
      <c r="K1254" s="43">
        <v>0</v>
      </c>
      <c r="L1254" s="43">
        <v>0.73465273216916516</v>
      </c>
      <c r="M1254" s="43">
        <v>0</v>
      </c>
      <c r="N1254" s="43">
        <v>0</v>
      </c>
      <c r="O1254" s="43">
        <v>0.58400850060535714</v>
      </c>
      <c r="P1254" s="43">
        <v>0</v>
      </c>
      <c r="Q1254" s="43">
        <v>0</v>
      </c>
      <c r="R1254" s="43">
        <v>2.0238558415643007</v>
      </c>
      <c r="S1254" s="43" t="s">
        <v>36</v>
      </c>
      <c r="T1254" s="43" t="s">
        <v>36</v>
      </c>
      <c r="U1254" s="43">
        <v>2574.52</v>
      </c>
      <c r="V1254" s="43">
        <v>0</v>
      </c>
    </row>
    <row r="1255" spans="1:22" ht="21" customHeight="1">
      <c r="A1255" s="39">
        <v>43039</v>
      </c>
      <c r="B1255" s="42" t="s">
        <v>34</v>
      </c>
      <c r="C1255" s="42">
        <v>0</v>
      </c>
      <c r="D1255" s="42">
        <v>0</v>
      </c>
      <c r="E1255" s="42">
        <v>30.61</v>
      </c>
      <c r="F1255" s="42">
        <v>26.98</v>
      </c>
      <c r="G1255" s="43">
        <v>0</v>
      </c>
      <c r="H1255" s="43">
        <v>0</v>
      </c>
      <c r="I1255" s="43">
        <v>2.7585085757334671</v>
      </c>
      <c r="J1255" s="43">
        <v>0</v>
      </c>
      <c r="K1255" s="43">
        <v>0</v>
      </c>
      <c r="L1255" s="43">
        <v>0.73465273216916516</v>
      </c>
      <c r="M1255" s="43">
        <v>0</v>
      </c>
      <c r="N1255" s="43">
        <v>0</v>
      </c>
      <c r="O1255" s="43">
        <v>0.58400850060535714</v>
      </c>
      <c r="P1255" s="43">
        <v>0</v>
      </c>
      <c r="Q1255" s="43">
        <v>0</v>
      </c>
      <c r="R1255" s="43">
        <v>2.0238558415643007</v>
      </c>
      <c r="S1255" s="43" t="s">
        <v>36</v>
      </c>
      <c r="T1255" s="43" t="s">
        <v>36</v>
      </c>
      <c r="U1255" s="43">
        <v>2578.9299999999998</v>
      </c>
      <c r="V1255" s="43">
        <v>0</v>
      </c>
    </row>
    <row r="1256" spans="1:22" ht="21" customHeight="1">
      <c r="A1256" s="39">
        <v>43040</v>
      </c>
      <c r="B1256" s="42" t="s">
        <v>34</v>
      </c>
      <c r="C1256" s="42">
        <v>0</v>
      </c>
      <c r="D1256" s="42">
        <v>0</v>
      </c>
      <c r="E1256" s="42">
        <v>34.549999999999997</v>
      </c>
      <c r="F1256" s="42">
        <v>26.31</v>
      </c>
      <c r="G1256" s="43">
        <v>0</v>
      </c>
      <c r="H1256" s="43">
        <v>0</v>
      </c>
      <c r="I1256" s="43">
        <v>2.7585085757334671</v>
      </c>
      <c r="J1256" s="43">
        <v>0</v>
      </c>
      <c r="K1256" s="43">
        <v>0</v>
      </c>
      <c r="L1256" s="43">
        <v>0.73465273216916516</v>
      </c>
      <c r="M1256" s="43">
        <v>0</v>
      </c>
      <c r="N1256" s="43">
        <v>0</v>
      </c>
      <c r="O1256" s="43">
        <v>0.58400850060535714</v>
      </c>
      <c r="P1256" s="43">
        <v>0</v>
      </c>
      <c r="Q1256" s="43">
        <v>0</v>
      </c>
      <c r="R1256" s="43">
        <v>2.0238558415643007</v>
      </c>
      <c r="S1256" s="43">
        <v>0</v>
      </c>
      <c r="T1256" s="43">
        <v>0</v>
      </c>
      <c r="U1256" s="43">
        <v>2583.0100000000002</v>
      </c>
      <c r="V1256" s="43">
        <v>1</v>
      </c>
    </row>
    <row r="1257" spans="1:22" ht="21" customHeight="1">
      <c r="A1257" s="39">
        <v>43041</v>
      </c>
      <c r="B1257" s="42" t="s">
        <v>34</v>
      </c>
      <c r="C1257" s="42">
        <v>0</v>
      </c>
      <c r="D1257" s="42">
        <v>0</v>
      </c>
      <c r="E1257" s="42">
        <v>38.81</v>
      </c>
      <c r="F1257" s="42">
        <v>26.94</v>
      </c>
      <c r="G1257" s="43">
        <v>0</v>
      </c>
      <c r="H1257" s="43">
        <v>0</v>
      </c>
      <c r="I1257" s="43">
        <v>2.7585085757334671</v>
      </c>
      <c r="J1257" s="43">
        <v>0</v>
      </c>
      <c r="K1257" s="43">
        <v>0</v>
      </c>
      <c r="L1257" s="43">
        <v>0.73465273216916516</v>
      </c>
      <c r="M1257" s="43">
        <v>0</v>
      </c>
      <c r="N1257" s="43">
        <v>0</v>
      </c>
      <c r="O1257" s="43">
        <v>0.58400850060535714</v>
      </c>
      <c r="P1257" s="43">
        <v>0</v>
      </c>
      <c r="Q1257" s="43">
        <v>0</v>
      </c>
      <c r="R1257" s="43">
        <v>2.0238558415643007</v>
      </c>
      <c r="S1257" s="43">
        <v>0</v>
      </c>
      <c r="T1257" s="43">
        <v>0</v>
      </c>
      <c r="U1257" s="43">
        <v>2586.88</v>
      </c>
      <c r="V1257" s="43">
        <v>1</v>
      </c>
    </row>
    <row r="1258" spans="1:22" ht="21" customHeight="1">
      <c r="A1258" s="39">
        <v>43042</v>
      </c>
      <c r="B1258" s="42" t="s">
        <v>34</v>
      </c>
      <c r="C1258" s="42">
        <v>0</v>
      </c>
      <c r="D1258" s="42">
        <v>0</v>
      </c>
      <c r="E1258" s="42">
        <v>43.54</v>
      </c>
      <c r="F1258" s="42">
        <v>27.43</v>
      </c>
      <c r="G1258" s="43">
        <v>0</v>
      </c>
      <c r="H1258" s="43">
        <v>0</v>
      </c>
      <c r="I1258" s="43">
        <v>2.7585085757334671</v>
      </c>
      <c r="J1258" s="43">
        <v>0</v>
      </c>
      <c r="K1258" s="43">
        <v>0</v>
      </c>
      <c r="L1258" s="43">
        <v>0.73465273216916516</v>
      </c>
      <c r="M1258" s="43">
        <v>0</v>
      </c>
      <c r="N1258" s="43">
        <v>0</v>
      </c>
      <c r="O1258" s="43">
        <v>0.58400850060535714</v>
      </c>
      <c r="P1258" s="43">
        <v>0</v>
      </c>
      <c r="Q1258" s="43">
        <v>0</v>
      </c>
      <c r="R1258" s="43">
        <v>2.0238558415643007</v>
      </c>
      <c r="S1258" s="43">
        <v>0</v>
      </c>
      <c r="T1258" s="43">
        <v>0</v>
      </c>
      <c r="U1258" s="43">
        <v>2590.6</v>
      </c>
      <c r="V1258" s="43">
        <v>1</v>
      </c>
    </row>
    <row r="1259" spans="1:22" ht="21" customHeight="1">
      <c r="A1259" s="39">
        <v>43043</v>
      </c>
      <c r="B1259" s="42" t="s">
        <v>34</v>
      </c>
      <c r="C1259" s="42">
        <v>0</v>
      </c>
      <c r="D1259" s="42">
        <v>0</v>
      </c>
      <c r="E1259" s="42">
        <v>47.56</v>
      </c>
      <c r="F1259" s="42">
        <v>27.38</v>
      </c>
      <c r="G1259" s="43">
        <v>0</v>
      </c>
      <c r="H1259" s="43">
        <v>0</v>
      </c>
      <c r="I1259" s="43">
        <v>2.7585085757334671</v>
      </c>
      <c r="J1259" s="43">
        <v>0</v>
      </c>
      <c r="K1259" s="43">
        <v>0</v>
      </c>
      <c r="L1259" s="43">
        <v>0.73465273216916516</v>
      </c>
      <c r="M1259" s="43">
        <v>0</v>
      </c>
      <c r="N1259" s="43">
        <v>0</v>
      </c>
      <c r="O1259" s="43">
        <v>0.58400850060535714</v>
      </c>
      <c r="P1259" s="43">
        <v>0</v>
      </c>
      <c r="Q1259" s="43">
        <v>0</v>
      </c>
      <c r="R1259" s="43">
        <v>2.0238558415643007</v>
      </c>
      <c r="S1259" s="43">
        <v>0</v>
      </c>
      <c r="T1259" s="43">
        <v>0</v>
      </c>
      <c r="U1259" s="43">
        <v>2592.41</v>
      </c>
      <c r="V1259" s="43">
        <v>1</v>
      </c>
    </row>
    <row r="1260" spans="1:22" ht="21" customHeight="1">
      <c r="A1260" s="39">
        <v>43044</v>
      </c>
      <c r="B1260" s="42" t="s">
        <v>34</v>
      </c>
      <c r="C1260" s="42">
        <v>0</v>
      </c>
      <c r="D1260" s="42">
        <v>0</v>
      </c>
      <c r="E1260" s="42">
        <v>399.52</v>
      </c>
      <c r="F1260" s="42">
        <v>27.04</v>
      </c>
      <c r="G1260" s="43">
        <v>0</v>
      </